>
        <v>-505.69886000000002</v>
      </c>
      <c r="Y1453">
        <v>1435</v>
      </c>
      <c r="Z1453">
        <v>1510</v>
      </c>
      <c r="AA1453">
        <v>47.09</v>
      </c>
      <c r="AB1453" s="1">
        <v>-507.82118000000003</v>
      </c>
      <c r="AC1453">
        <v>1435</v>
      </c>
      <c r="AD1453">
        <v>1541</v>
      </c>
      <c r="AE1453">
        <v>59.13</v>
      </c>
      <c r="AF1453" s="1">
        <v>-500.35865999999999</v>
      </c>
    </row>
    <row r="1454" spans="1:32" x14ac:dyDescent="0.2">
      <c r="A1454">
        <v>1436</v>
      </c>
      <c r="B1454">
        <v>1040</v>
      </c>
      <c r="C1454">
        <v>18.600000000000001</v>
      </c>
      <c r="D1454" s="1">
        <v>-538.66535999999996</v>
      </c>
      <c r="E1454">
        <v>1436</v>
      </c>
      <c r="F1454">
        <v>1542</v>
      </c>
      <c r="G1454">
        <v>36.19</v>
      </c>
      <c r="H1454" s="1">
        <v>-524.86456999999996</v>
      </c>
      <c r="I1454">
        <v>1436</v>
      </c>
      <c r="J1454">
        <v>1791</v>
      </c>
      <c r="K1454">
        <v>59.29</v>
      </c>
      <c r="L1454" s="1">
        <v>-504.50071000000003</v>
      </c>
      <c r="M1454">
        <v>1436</v>
      </c>
      <c r="N1454">
        <v>1644</v>
      </c>
      <c r="O1454">
        <v>44.06</v>
      </c>
      <c r="P1454" s="1">
        <v>-514.09397999999999</v>
      </c>
      <c r="Q1454">
        <v>1436</v>
      </c>
      <c r="R1454">
        <v>1571</v>
      </c>
      <c r="S1454">
        <v>49.91</v>
      </c>
      <c r="T1454" s="1">
        <v>-506.44526999999999</v>
      </c>
      <c r="U1454">
        <v>1436</v>
      </c>
      <c r="V1454">
        <v>1614</v>
      </c>
      <c r="W1454">
        <v>56</v>
      </c>
      <c r="X1454" s="1">
        <v>-504.95981999999998</v>
      </c>
      <c r="Y1454">
        <v>1436</v>
      </c>
      <c r="Z1454">
        <v>1445</v>
      </c>
      <c r="AA1454">
        <v>48.42</v>
      </c>
      <c r="AB1454" s="1">
        <v>-505.98590999999999</v>
      </c>
      <c r="AC1454">
        <v>1436</v>
      </c>
      <c r="AD1454">
        <v>1598</v>
      </c>
      <c r="AE1454">
        <v>57.25</v>
      </c>
      <c r="AF1454" s="1">
        <v>-502.04788000000002</v>
      </c>
    </row>
    <row r="1455" spans="1:32" x14ac:dyDescent="0.2">
      <c r="A1455">
        <v>1437</v>
      </c>
      <c r="B1455">
        <v>1018</v>
      </c>
      <c r="C1455">
        <v>18.850000000000001</v>
      </c>
      <c r="D1455" s="1">
        <v>-538.02215000000001</v>
      </c>
      <c r="E1455">
        <v>1437</v>
      </c>
      <c r="F1455">
        <v>1570</v>
      </c>
      <c r="G1455">
        <v>35.479999999999997</v>
      </c>
      <c r="H1455" s="1">
        <v>-525.72668999999996</v>
      </c>
      <c r="I1455">
        <v>1437</v>
      </c>
      <c r="J1455">
        <v>1767</v>
      </c>
      <c r="K1455">
        <v>59.24</v>
      </c>
      <c r="L1455" s="1">
        <v>-503.82652999999999</v>
      </c>
      <c r="M1455">
        <v>1437</v>
      </c>
      <c r="N1455">
        <v>1635</v>
      </c>
      <c r="O1455">
        <v>45.19</v>
      </c>
      <c r="P1455" s="1">
        <v>-513.8732</v>
      </c>
      <c r="Q1455">
        <v>1437</v>
      </c>
      <c r="R1455">
        <v>1606</v>
      </c>
      <c r="S1455">
        <v>49.54</v>
      </c>
      <c r="T1455" s="1">
        <v>-507.39564999999999</v>
      </c>
      <c r="U1455">
        <v>1437</v>
      </c>
      <c r="V1455">
        <v>1642</v>
      </c>
      <c r="W1455">
        <v>55.59</v>
      </c>
      <c r="X1455" s="1">
        <v>-505.83199000000002</v>
      </c>
      <c r="Y1455">
        <v>1437</v>
      </c>
      <c r="Z1455">
        <v>1448</v>
      </c>
      <c r="AA1455">
        <v>48.9</v>
      </c>
      <c r="AB1455" s="1">
        <v>-506.14211</v>
      </c>
      <c r="AC1455">
        <v>1437</v>
      </c>
      <c r="AD1455">
        <v>1667</v>
      </c>
      <c r="AE1455">
        <v>55.29</v>
      </c>
      <c r="AF1455" s="1">
        <v>-504.05664000000002</v>
      </c>
    </row>
    <row r="1456" spans="1:32" x14ac:dyDescent="0.2">
      <c r="A1456">
        <v>1438</v>
      </c>
      <c r="B1456">
        <v>1017</v>
      </c>
      <c r="C1456">
        <v>18.47</v>
      </c>
      <c r="D1456" s="1">
        <v>-537.96996999999999</v>
      </c>
      <c r="E1456">
        <v>1438</v>
      </c>
      <c r="F1456">
        <v>1571</v>
      </c>
      <c r="G1456">
        <v>35.25</v>
      </c>
      <c r="H1456" s="1">
        <v>-525.73933</v>
      </c>
      <c r="I1456">
        <v>1438</v>
      </c>
      <c r="J1456">
        <v>1771</v>
      </c>
      <c r="K1456">
        <v>58.65</v>
      </c>
      <c r="L1456" s="1">
        <v>-504.01506000000001</v>
      </c>
      <c r="M1456">
        <v>1438</v>
      </c>
      <c r="N1456">
        <v>1644</v>
      </c>
      <c r="O1456">
        <v>45.82</v>
      </c>
      <c r="P1456" s="1">
        <v>-514.12874999999997</v>
      </c>
      <c r="Q1456">
        <v>1438</v>
      </c>
      <c r="R1456">
        <v>1652</v>
      </c>
      <c r="S1456">
        <v>49.02</v>
      </c>
      <c r="T1456" s="1">
        <v>-508.71902</v>
      </c>
      <c r="U1456">
        <v>1438</v>
      </c>
      <c r="V1456">
        <v>1674</v>
      </c>
      <c r="W1456">
        <v>55.13</v>
      </c>
      <c r="X1456" s="1">
        <v>-506.76431000000002</v>
      </c>
      <c r="Y1456">
        <v>1438</v>
      </c>
      <c r="Z1456">
        <v>1479</v>
      </c>
      <c r="AA1456">
        <v>49.32</v>
      </c>
      <c r="AB1456" s="1">
        <v>-507.08571000000001</v>
      </c>
      <c r="AC1456">
        <v>1438</v>
      </c>
      <c r="AD1456">
        <v>1708</v>
      </c>
      <c r="AE1456">
        <v>54.07</v>
      </c>
      <c r="AF1456" s="1">
        <v>-505.19119000000001</v>
      </c>
    </row>
    <row r="1457" spans="1:32" x14ac:dyDescent="0.2">
      <c r="A1457">
        <v>1439</v>
      </c>
      <c r="B1457">
        <v>1043</v>
      </c>
      <c r="C1457">
        <v>17.440000000000001</v>
      </c>
      <c r="D1457" s="1">
        <v>-538.73622</v>
      </c>
      <c r="E1457">
        <v>1439</v>
      </c>
      <c r="F1457">
        <v>1539</v>
      </c>
      <c r="G1457">
        <v>35.6</v>
      </c>
      <c r="H1457" s="1">
        <v>-524.79534999999998</v>
      </c>
      <c r="I1457">
        <v>1439</v>
      </c>
      <c r="J1457">
        <v>1774</v>
      </c>
      <c r="K1457">
        <v>58.32</v>
      </c>
      <c r="L1457" s="1">
        <v>-504.10620999999998</v>
      </c>
      <c r="M1457">
        <v>1439</v>
      </c>
      <c r="N1457">
        <v>1676</v>
      </c>
      <c r="O1457">
        <v>45.8</v>
      </c>
      <c r="P1457" s="1">
        <v>-515.00652000000002</v>
      </c>
      <c r="Q1457">
        <v>1439</v>
      </c>
      <c r="R1457">
        <v>1687</v>
      </c>
      <c r="S1457">
        <v>48.75</v>
      </c>
      <c r="T1457" s="1">
        <v>-509.76524999999998</v>
      </c>
      <c r="U1457">
        <v>1439</v>
      </c>
      <c r="V1457">
        <v>1683</v>
      </c>
      <c r="W1457">
        <v>54.85</v>
      </c>
      <c r="X1457" s="1">
        <v>-506.97744999999998</v>
      </c>
      <c r="Y1457">
        <v>1439</v>
      </c>
      <c r="Z1457">
        <v>1500</v>
      </c>
      <c r="AA1457">
        <v>50.09</v>
      </c>
      <c r="AB1457" s="1">
        <v>-507.69558999999998</v>
      </c>
      <c r="AC1457">
        <v>1439</v>
      </c>
      <c r="AD1457">
        <v>1706</v>
      </c>
      <c r="AE1457">
        <v>53.59</v>
      </c>
      <c r="AF1457" s="1">
        <v>-505.11266999999998</v>
      </c>
    </row>
    <row r="1458" spans="1:32" x14ac:dyDescent="0.2">
      <c r="A1458">
        <v>1440</v>
      </c>
      <c r="B1458">
        <v>1083</v>
      </c>
      <c r="C1458">
        <v>16.27</v>
      </c>
      <c r="D1458" s="1">
        <v>-539.87864000000002</v>
      </c>
      <c r="E1458">
        <v>1440</v>
      </c>
      <c r="F1458">
        <v>1503</v>
      </c>
      <c r="G1458">
        <v>36.090000000000003</v>
      </c>
      <c r="H1458" s="1">
        <v>-523.74233000000004</v>
      </c>
      <c r="I1458">
        <v>1440</v>
      </c>
      <c r="J1458">
        <v>1774</v>
      </c>
      <c r="K1458">
        <v>58.23</v>
      </c>
      <c r="L1458" s="1">
        <v>-504.01627000000002</v>
      </c>
      <c r="M1458">
        <v>1440</v>
      </c>
      <c r="N1458">
        <v>1721</v>
      </c>
      <c r="O1458">
        <v>45.38</v>
      </c>
      <c r="P1458" s="1">
        <v>-516.34019000000001</v>
      </c>
      <c r="Q1458">
        <v>1440</v>
      </c>
      <c r="R1458">
        <v>1686</v>
      </c>
      <c r="S1458">
        <v>49.39</v>
      </c>
      <c r="T1458" s="1">
        <v>-509.73689999999999</v>
      </c>
      <c r="U1458">
        <v>1440</v>
      </c>
      <c r="V1458">
        <v>1673</v>
      </c>
      <c r="W1458">
        <v>54.71</v>
      </c>
      <c r="X1458" s="1">
        <v>-506.69382000000002</v>
      </c>
      <c r="Y1458">
        <v>1440</v>
      </c>
      <c r="Z1458">
        <v>1502</v>
      </c>
      <c r="AA1458">
        <v>51.27</v>
      </c>
      <c r="AB1458" s="1">
        <v>-507.73054000000002</v>
      </c>
      <c r="AC1458">
        <v>1440</v>
      </c>
      <c r="AD1458">
        <v>1671</v>
      </c>
      <c r="AE1458">
        <v>53.74</v>
      </c>
      <c r="AF1458" s="1">
        <v>-504.07821000000001</v>
      </c>
    </row>
    <row r="1459" spans="1:32" x14ac:dyDescent="0.2">
      <c r="A1459">
        <v>1441</v>
      </c>
      <c r="B1459">
        <v>1118</v>
      </c>
      <c r="C1459">
        <v>15.31</v>
      </c>
      <c r="D1459" s="1">
        <v>-540.86072999999999</v>
      </c>
      <c r="E1459">
        <v>1441</v>
      </c>
      <c r="F1459">
        <v>1486</v>
      </c>
      <c r="G1459">
        <v>36.47</v>
      </c>
      <c r="H1459" s="1">
        <v>-523.28935999999999</v>
      </c>
      <c r="I1459">
        <v>1441</v>
      </c>
      <c r="J1459">
        <v>1794</v>
      </c>
      <c r="K1459">
        <v>57.73</v>
      </c>
      <c r="L1459" s="1">
        <v>-504.59453999999999</v>
      </c>
      <c r="M1459">
        <v>1441</v>
      </c>
      <c r="N1459">
        <v>1741</v>
      </c>
      <c r="O1459">
        <v>45.34</v>
      </c>
      <c r="P1459" s="1">
        <v>-516.88175999999999</v>
      </c>
      <c r="Q1459">
        <v>1441</v>
      </c>
      <c r="R1459">
        <v>1641</v>
      </c>
      <c r="S1459">
        <v>50.98</v>
      </c>
      <c r="T1459" s="1">
        <v>-508.46400999999997</v>
      </c>
      <c r="U1459">
        <v>1441</v>
      </c>
      <c r="V1459">
        <v>1654</v>
      </c>
      <c r="W1459">
        <v>54.66</v>
      </c>
      <c r="X1459" s="1">
        <v>-506.1336</v>
      </c>
      <c r="Y1459">
        <v>1441</v>
      </c>
      <c r="Z1459">
        <v>1484</v>
      </c>
      <c r="AA1459">
        <v>52.61</v>
      </c>
      <c r="AB1459" s="1">
        <v>-507.20992000000001</v>
      </c>
      <c r="AC1459">
        <v>1441</v>
      </c>
      <c r="AD1459">
        <v>1628</v>
      </c>
      <c r="AE1459">
        <v>54.02</v>
      </c>
      <c r="AF1459" s="1">
        <v>-502.83249000000001</v>
      </c>
    </row>
    <row r="1460" spans="1:32" x14ac:dyDescent="0.2">
      <c r="A1460">
        <v>1442</v>
      </c>
      <c r="B1460">
        <v>1139</v>
      </c>
      <c r="C1460">
        <v>14.76</v>
      </c>
      <c r="D1460" s="1">
        <v>-541.45012999999994</v>
      </c>
      <c r="E1460">
        <v>1442</v>
      </c>
      <c r="F1460">
        <v>1489</v>
      </c>
      <c r="G1460">
        <v>36.520000000000003</v>
      </c>
      <c r="H1460" s="1">
        <v>-523.39760000000001</v>
      </c>
      <c r="I1460">
        <v>1442</v>
      </c>
      <c r="J1460">
        <v>1833</v>
      </c>
      <c r="K1460">
        <v>57.11</v>
      </c>
      <c r="L1460" s="1">
        <v>-505.73090999999999</v>
      </c>
      <c r="M1460">
        <v>1442</v>
      </c>
      <c r="N1460">
        <v>1736</v>
      </c>
      <c r="O1460">
        <v>45.48</v>
      </c>
      <c r="P1460" s="1">
        <v>-516.70394999999996</v>
      </c>
      <c r="Q1460">
        <v>1442</v>
      </c>
      <c r="R1460">
        <v>1584</v>
      </c>
      <c r="S1460">
        <v>52.86</v>
      </c>
      <c r="T1460" s="1">
        <v>-506.81051000000002</v>
      </c>
      <c r="U1460">
        <v>1442</v>
      </c>
      <c r="V1460">
        <v>1647</v>
      </c>
      <c r="W1460">
        <v>54.32</v>
      </c>
      <c r="X1460" s="1">
        <v>-505.92379</v>
      </c>
      <c r="Y1460">
        <v>1442</v>
      </c>
      <c r="Z1460">
        <v>1465</v>
      </c>
      <c r="AA1460">
        <v>53.57</v>
      </c>
      <c r="AB1460" s="1">
        <v>-506.64080000000001</v>
      </c>
      <c r="AC1460">
        <v>1442</v>
      </c>
      <c r="AD1460">
        <v>1605</v>
      </c>
      <c r="AE1460">
        <v>53.98</v>
      </c>
      <c r="AF1460" s="1">
        <v>-502.19117999999997</v>
      </c>
    </row>
    <row r="1461" spans="1:32" x14ac:dyDescent="0.2">
      <c r="A1461">
        <v>1443</v>
      </c>
      <c r="B1461">
        <v>1145</v>
      </c>
      <c r="C1461">
        <v>14.76</v>
      </c>
      <c r="D1461" s="1">
        <v>-541.60010999999997</v>
      </c>
      <c r="E1461">
        <v>1443</v>
      </c>
      <c r="F1461">
        <v>1503</v>
      </c>
      <c r="G1461">
        <v>36.39</v>
      </c>
      <c r="H1461" s="1">
        <v>-523.81047999999998</v>
      </c>
      <c r="I1461">
        <v>1443</v>
      </c>
      <c r="J1461">
        <v>1859</v>
      </c>
      <c r="K1461">
        <v>56.81</v>
      </c>
      <c r="L1461" s="1">
        <v>-506.49560000000002</v>
      </c>
      <c r="M1461">
        <v>1443</v>
      </c>
      <c r="N1461">
        <v>1720</v>
      </c>
      <c r="O1461">
        <v>45.57</v>
      </c>
      <c r="P1461" s="1">
        <v>-516.22005999999999</v>
      </c>
      <c r="Q1461">
        <v>1443</v>
      </c>
      <c r="R1461">
        <v>1556</v>
      </c>
      <c r="S1461">
        <v>54.21</v>
      </c>
      <c r="T1461" s="1">
        <v>-505.98917</v>
      </c>
      <c r="U1461">
        <v>1443</v>
      </c>
      <c r="V1461">
        <v>1658</v>
      </c>
      <c r="W1461">
        <v>53.73</v>
      </c>
      <c r="X1461" s="1">
        <v>-506.23385999999999</v>
      </c>
      <c r="Y1461">
        <v>1443</v>
      </c>
      <c r="Z1461">
        <v>1473</v>
      </c>
      <c r="AA1461">
        <v>53.67</v>
      </c>
      <c r="AB1461" s="1">
        <v>-506.83533999999997</v>
      </c>
      <c r="AC1461">
        <v>1443</v>
      </c>
      <c r="AD1461">
        <v>1614</v>
      </c>
      <c r="AE1461">
        <v>53.7</v>
      </c>
      <c r="AF1461" s="1">
        <v>-502.46471000000003</v>
      </c>
    </row>
    <row r="1462" spans="1:32" x14ac:dyDescent="0.2">
      <c r="A1462">
        <v>1444</v>
      </c>
      <c r="B1462">
        <v>1140</v>
      </c>
      <c r="C1462">
        <v>15.04</v>
      </c>
      <c r="D1462" s="1">
        <v>-541.43609000000004</v>
      </c>
      <c r="E1462">
        <v>1444</v>
      </c>
      <c r="F1462">
        <v>1517</v>
      </c>
      <c r="G1462">
        <v>36.14</v>
      </c>
      <c r="H1462" s="1">
        <v>-524.19431999999995</v>
      </c>
      <c r="I1462">
        <v>1444</v>
      </c>
      <c r="J1462">
        <v>1864</v>
      </c>
      <c r="K1462">
        <v>56.79</v>
      </c>
      <c r="L1462" s="1">
        <v>-506.58746000000002</v>
      </c>
      <c r="M1462">
        <v>1444</v>
      </c>
      <c r="N1462">
        <v>1703</v>
      </c>
      <c r="O1462">
        <v>45.62</v>
      </c>
      <c r="P1462" s="1">
        <v>-515.75764000000004</v>
      </c>
      <c r="Q1462">
        <v>1444</v>
      </c>
      <c r="R1462">
        <v>1566</v>
      </c>
      <c r="S1462">
        <v>54.96</v>
      </c>
      <c r="T1462" s="1">
        <v>-506.35699</v>
      </c>
      <c r="U1462">
        <v>1444</v>
      </c>
      <c r="V1462">
        <v>1679</v>
      </c>
      <c r="W1462">
        <v>53.15</v>
      </c>
      <c r="X1462" s="1">
        <v>-506.81729999999999</v>
      </c>
      <c r="Y1462">
        <v>1444</v>
      </c>
      <c r="Z1462">
        <v>1512</v>
      </c>
      <c r="AA1462">
        <v>53.16</v>
      </c>
      <c r="AB1462" s="1">
        <v>-507.96388000000002</v>
      </c>
      <c r="AC1462">
        <v>1444</v>
      </c>
      <c r="AD1462">
        <v>1637</v>
      </c>
      <c r="AE1462">
        <v>53.43</v>
      </c>
      <c r="AF1462" s="1">
        <v>-503.15463999999997</v>
      </c>
    </row>
    <row r="1463" spans="1:32" x14ac:dyDescent="0.2">
      <c r="A1463">
        <v>1445</v>
      </c>
      <c r="B1463">
        <v>1134</v>
      </c>
      <c r="C1463">
        <v>15.29</v>
      </c>
      <c r="D1463" s="1">
        <v>-541.26445999999999</v>
      </c>
      <c r="E1463">
        <v>1445</v>
      </c>
      <c r="F1463">
        <v>1523</v>
      </c>
      <c r="G1463">
        <v>35.729999999999997</v>
      </c>
      <c r="H1463" s="1">
        <v>-524.38574000000006</v>
      </c>
      <c r="I1463">
        <v>1445</v>
      </c>
      <c r="J1463">
        <v>1859</v>
      </c>
      <c r="K1463">
        <v>56.8</v>
      </c>
      <c r="L1463" s="1">
        <v>-506.44427999999999</v>
      </c>
      <c r="M1463">
        <v>1445</v>
      </c>
      <c r="N1463">
        <v>1691</v>
      </c>
      <c r="O1463">
        <v>45.48</v>
      </c>
      <c r="P1463" s="1">
        <v>-515.41332999999997</v>
      </c>
      <c r="Q1463">
        <v>1445</v>
      </c>
      <c r="R1463">
        <v>1590</v>
      </c>
      <c r="S1463">
        <v>55.47</v>
      </c>
      <c r="T1463" s="1">
        <v>-507.05482999999998</v>
      </c>
      <c r="U1463">
        <v>1445</v>
      </c>
      <c r="V1463">
        <v>1704</v>
      </c>
      <c r="W1463">
        <v>52.6</v>
      </c>
      <c r="X1463" s="1">
        <v>-507.50211999999999</v>
      </c>
      <c r="Y1463">
        <v>1445</v>
      </c>
      <c r="Z1463">
        <v>1563</v>
      </c>
      <c r="AA1463">
        <v>52.35</v>
      </c>
      <c r="AB1463" s="1">
        <v>-509.45486</v>
      </c>
      <c r="AC1463">
        <v>1445</v>
      </c>
      <c r="AD1463">
        <v>1653</v>
      </c>
      <c r="AE1463">
        <v>53.44</v>
      </c>
      <c r="AF1463" s="1">
        <v>-503.62938000000003</v>
      </c>
    </row>
    <row r="1464" spans="1:32" x14ac:dyDescent="0.2">
      <c r="A1464">
        <v>1446</v>
      </c>
      <c r="B1464">
        <v>1135</v>
      </c>
      <c r="C1464">
        <v>15.43</v>
      </c>
      <c r="D1464" s="1">
        <v>-541.30085999999994</v>
      </c>
      <c r="E1464">
        <v>1446</v>
      </c>
      <c r="F1464">
        <v>1517</v>
      </c>
      <c r="G1464">
        <v>35.32</v>
      </c>
      <c r="H1464" s="1">
        <v>-524.20780000000002</v>
      </c>
      <c r="I1464">
        <v>1446</v>
      </c>
      <c r="J1464">
        <v>1859</v>
      </c>
      <c r="K1464">
        <v>56.7</v>
      </c>
      <c r="L1464" s="1">
        <v>-506.43065999999999</v>
      </c>
      <c r="M1464">
        <v>1446</v>
      </c>
      <c r="N1464">
        <v>1679</v>
      </c>
      <c r="O1464">
        <v>45.43</v>
      </c>
      <c r="P1464" s="1">
        <v>-515.09964000000002</v>
      </c>
      <c r="Q1464">
        <v>1446</v>
      </c>
      <c r="R1464">
        <v>1601</v>
      </c>
      <c r="S1464">
        <v>56.05</v>
      </c>
      <c r="T1464" s="1">
        <v>-507.36727000000002</v>
      </c>
      <c r="U1464">
        <v>1446</v>
      </c>
      <c r="V1464">
        <v>1729</v>
      </c>
      <c r="W1464">
        <v>52.29</v>
      </c>
      <c r="X1464" s="1">
        <v>-508.22169000000002</v>
      </c>
      <c r="Y1464">
        <v>1446</v>
      </c>
      <c r="Z1464">
        <v>1596</v>
      </c>
      <c r="AA1464">
        <v>51.92</v>
      </c>
      <c r="AB1464" s="1">
        <v>-510.39837</v>
      </c>
      <c r="AC1464">
        <v>1446</v>
      </c>
      <c r="AD1464">
        <v>1652</v>
      </c>
      <c r="AE1464">
        <v>53.85</v>
      </c>
      <c r="AF1464" s="1">
        <v>-503.53904</v>
      </c>
    </row>
    <row r="1465" spans="1:32" x14ac:dyDescent="0.2">
      <c r="A1465">
        <v>1447</v>
      </c>
      <c r="B1465">
        <v>1142</v>
      </c>
      <c r="C1465">
        <v>15.41</v>
      </c>
      <c r="D1465" s="1">
        <v>-541.51179999999999</v>
      </c>
      <c r="E1465">
        <v>1447</v>
      </c>
      <c r="F1465">
        <v>1506</v>
      </c>
      <c r="G1465">
        <v>34.869999999999997</v>
      </c>
      <c r="H1465" s="1">
        <v>-523.86887000000002</v>
      </c>
      <c r="I1465">
        <v>1447</v>
      </c>
      <c r="J1465">
        <v>1860</v>
      </c>
      <c r="K1465">
        <v>56.49</v>
      </c>
      <c r="L1465" s="1">
        <v>-506.46888999999999</v>
      </c>
      <c r="M1465">
        <v>1447</v>
      </c>
      <c r="N1465">
        <v>1674</v>
      </c>
      <c r="O1465">
        <v>45.37</v>
      </c>
      <c r="P1465" s="1">
        <v>-514.90783999999996</v>
      </c>
      <c r="Q1465">
        <v>1447</v>
      </c>
      <c r="R1465">
        <v>1599</v>
      </c>
      <c r="S1465">
        <v>56.55</v>
      </c>
      <c r="T1465" s="1">
        <v>-507.27602000000002</v>
      </c>
      <c r="U1465">
        <v>1447</v>
      </c>
      <c r="V1465">
        <v>1741</v>
      </c>
      <c r="W1465">
        <v>52.46</v>
      </c>
      <c r="X1465" s="1">
        <v>-508.58118000000002</v>
      </c>
      <c r="Y1465">
        <v>1447</v>
      </c>
      <c r="Z1465">
        <v>1597</v>
      </c>
      <c r="AA1465">
        <v>52.01</v>
      </c>
      <c r="AB1465" s="1">
        <v>-510.35039999999998</v>
      </c>
      <c r="AC1465">
        <v>1447</v>
      </c>
      <c r="AD1465">
        <v>1645</v>
      </c>
      <c r="AE1465">
        <v>54.26</v>
      </c>
      <c r="AF1465" s="1">
        <v>-503.30250999999998</v>
      </c>
    </row>
    <row r="1466" spans="1:32" x14ac:dyDescent="0.2">
      <c r="A1466">
        <v>1448</v>
      </c>
      <c r="B1466">
        <v>1149</v>
      </c>
      <c r="C1466">
        <v>15.35</v>
      </c>
      <c r="D1466" s="1">
        <v>-541.70154000000002</v>
      </c>
      <c r="E1466">
        <v>1448</v>
      </c>
      <c r="F1466">
        <v>1510</v>
      </c>
      <c r="G1466">
        <v>34.020000000000003</v>
      </c>
      <c r="H1466" s="1">
        <v>-523.93754999999999</v>
      </c>
      <c r="I1466">
        <v>1448</v>
      </c>
      <c r="J1466">
        <v>1859</v>
      </c>
      <c r="K1466">
        <v>56.39</v>
      </c>
      <c r="L1466" s="1">
        <v>-506.45209999999997</v>
      </c>
      <c r="M1466">
        <v>1448</v>
      </c>
      <c r="N1466">
        <v>1700</v>
      </c>
      <c r="O1466">
        <v>44.86</v>
      </c>
      <c r="P1466" s="1">
        <v>-515.59312</v>
      </c>
      <c r="Q1466">
        <v>1448</v>
      </c>
      <c r="R1466">
        <v>1589</v>
      </c>
      <c r="S1466">
        <v>56.89</v>
      </c>
      <c r="T1466" s="1">
        <v>-507.03652</v>
      </c>
      <c r="U1466">
        <v>1448</v>
      </c>
      <c r="V1466">
        <v>1736</v>
      </c>
      <c r="W1466">
        <v>52.97</v>
      </c>
      <c r="X1466" s="1">
        <v>-508.38762000000003</v>
      </c>
      <c r="Y1466">
        <v>1448</v>
      </c>
      <c r="Z1466">
        <v>1590</v>
      </c>
      <c r="AA1466">
        <v>51.98</v>
      </c>
      <c r="AB1466" s="1">
        <v>-510.11732999999998</v>
      </c>
      <c r="AC1466">
        <v>1448</v>
      </c>
      <c r="AD1466">
        <v>1652</v>
      </c>
      <c r="AE1466">
        <v>54.39</v>
      </c>
      <c r="AF1466" s="1">
        <v>-503.49417</v>
      </c>
    </row>
    <row r="1467" spans="1:32" x14ac:dyDescent="0.2">
      <c r="A1467">
        <v>1449</v>
      </c>
      <c r="B1467">
        <v>1147</v>
      </c>
      <c r="C1467">
        <v>15.35</v>
      </c>
      <c r="D1467" s="1">
        <v>-541.65961000000004</v>
      </c>
      <c r="E1467">
        <v>1449</v>
      </c>
      <c r="F1467">
        <v>1538</v>
      </c>
      <c r="G1467">
        <v>32.729999999999997</v>
      </c>
      <c r="H1467" s="1">
        <v>-524.74955</v>
      </c>
      <c r="I1467">
        <v>1449</v>
      </c>
      <c r="J1467">
        <v>1847</v>
      </c>
      <c r="K1467">
        <v>56.66</v>
      </c>
      <c r="L1467" s="1">
        <v>-506.15764000000001</v>
      </c>
      <c r="M1467">
        <v>1449</v>
      </c>
      <c r="N1467">
        <v>1765</v>
      </c>
      <c r="O1467">
        <v>43.79</v>
      </c>
      <c r="P1467" s="1">
        <v>-517.49014</v>
      </c>
      <c r="Q1467">
        <v>1449</v>
      </c>
      <c r="R1467">
        <v>1573</v>
      </c>
      <c r="S1467">
        <v>57.06</v>
      </c>
      <c r="T1467" s="1">
        <v>-506.54863999999998</v>
      </c>
      <c r="U1467">
        <v>1449</v>
      </c>
      <c r="V1467">
        <v>1726</v>
      </c>
      <c r="W1467">
        <v>53.68</v>
      </c>
      <c r="X1467" s="1">
        <v>-508.07942000000003</v>
      </c>
      <c r="Y1467">
        <v>1449</v>
      </c>
      <c r="Z1467">
        <v>1591</v>
      </c>
      <c r="AA1467">
        <v>51.65</v>
      </c>
      <c r="AB1467" s="1">
        <v>-510.18925999999999</v>
      </c>
      <c r="AC1467">
        <v>1449</v>
      </c>
      <c r="AD1467">
        <v>1677</v>
      </c>
      <c r="AE1467">
        <v>54.25</v>
      </c>
      <c r="AF1467" s="1">
        <v>-504.23624999999998</v>
      </c>
    </row>
    <row r="1468" spans="1:32" x14ac:dyDescent="0.2">
      <c r="A1468">
        <v>1450</v>
      </c>
      <c r="B1468">
        <v>1133</v>
      </c>
      <c r="C1468">
        <v>15.64</v>
      </c>
      <c r="D1468" s="1">
        <v>-541.26040999999998</v>
      </c>
      <c r="E1468">
        <v>1450</v>
      </c>
      <c r="F1468">
        <v>1580</v>
      </c>
      <c r="G1468">
        <v>31.26</v>
      </c>
      <c r="H1468" s="1">
        <v>-525.93611999999996</v>
      </c>
      <c r="I1468">
        <v>1450</v>
      </c>
      <c r="J1468">
        <v>1811</v>
      </c>
      <c r="K1468">
        <v>57.55</v>
      </c>
      <c r="L1468" s="1">
        <v>-505.14112</v>
      </c>
      <c r="M1468">
        <v>1450</v>
      </c>
      <c r="N1468">
        <v>1829</v>
      </c>
      <c r="O1468">
        <v>42.95</v>
      </c>
      <c r="P1468" s="1">
        <v>-519.33166000000006</v>
      </c>
      <c r="Q1468">
        <v>1450</v>
      </c>
      <c r="R1468">
        <v>1568</v>
      </c>
      <c r="S1468">
        <v>56.61</v>
      </c>
      <c r="T1468" s="1">
        <v>-506.33542</v>
      </c>
      <c r="U1468">
        <v>1450</v>
      </c>
      <c r="V1468">
        <v>1723</v>
      </c>
      <c r="W1468">
        <v>54.11</v>
      </c>
      <c r="X1468" s="1">
        <v>-508.03714000000002</v>
      </c>
      <c r="Y1468">
        <v>1450</v>
      </c>
      <c r="Z1468">
        <v>1590</v>
      </c>
      <c r="AA1468">
        <v>51.43</v>
      </c>
      <c r="AB1468" s="1">
        <v>-510.14596</v>
      </c>
      <c r="AC1468">
        <v>1450</v>
      </c>
      <c r="AD1468">
        <v>1708</v>
      </c>
      <c r="AE1468">
        <v>54.14</v>
      </c>
      <c r="AF1468" s="1">
        <v>-505.13189</v>
      </c>
    </row>
    <row r="1469" spans="1:32" x14ac:dyDescent="0.2">
      <c r="A1469">
        <v>1451</v>
      </c>
      <c r="B1469">
        <v>1108</v>
      </c>
      <c r="C1469">
        <v>16.11</v>
      </c>
      <c r="D1469" s="1">
        <v>-540.55655000000002</v>
      </c>
      <c r="E1469">
        <v>1451</v>
      </c>
      <c r="F1469">
        <v>1611</v>
      </c>
      <c r="G1469">
        <v>30.13</v>
      </c>
      <c r="H1469" s="1">
        <v>-526.83086000000003</v>
      </c>
      <c r="I1469">
        <v>1451</v>
      </c>
      <c r="J1469">
        <v>1761</v>
      </c>
      <c r="K1469">
        <v>58.66</v>
      </c>
      <c r="L1469" s="1">
        <v>-503.71082000000001</v>
      </c>
      <c r="M1469">
        <v>1451</v>
      </c>
      <c r="N1469">
        <v>1858</v>
      </c>
      <c r="O1469">
        <v>42.49</v>
      </c>
      <c r="P1469" s="1">
        <v>-520.11843999999996</v>
      </c>
      <c r="Q1469">
        <v>1451</v>
      </c>
      <c r="R1469">
        <v>1591</v>
      </c>
      <c r="S1469">
        <v>55.47</v>
      </c>
      <c r="T1469" s="1">
        <v>-507.04039999999998</v>
      </c>
      <c r="U1469">
        <v>1451</v>
      </c>
      <c r="V1469">
        <v>1722</v>
      </c>
      <c r="W1469">
        <v>54.49</v>
      </c>
      <c r="X1469" s="1">
        <v>-508.04406</v>
      </c>
      <c r="Y1469">
        <v>1451</v>
      </c>
      <c r="Z1469">
        <v>1587</v>
      </c>
      <c r="AA1469">
        <v>51.23</v>
      </c>
      <c r="AB1469" s="1">
        <v>-510.0274</v>
      </c>
      <c r="AC1469">
        <v>1451</v>
      </c>
      <c r="AD1469">
        <v>1721</v>
      </c>
      <c r="AE1469">
        <v>54.55</v>
      </c>
      <c r="AF1469" s="1">
        <v>-505.50617</v>
      </c>
    </row>
    <row r="1470" spans="1:32" x14ac:dyDescent="0.2">
      <c r="A1470">
        <v>1452</v>
      </c>
      <c r="B1470">
        <v>1082</v>
      </c>
      <c r="C1470">
        <v>16.690000000000001</v>
      </c>
      <c r="D1470" s="1">
        <v>-539.81142999999997</v>
      </c>
      <c r="E1470">
        <v>1452</v>
      </c>
      <c r="F1470">
        <v>1618</v>
      </c>
      <c r="G1470">
        <v>29.63</v>
      </c>
      <c r="H1470" s="1">
        <v>-527.01493000000005</v>
      </c>
      <c r="I1470">
        <v>1452</v>
      </c>
      <c r="J1470">
        <v>1720</v>
      </c>
      <c r="K1470">
        <v>59.44</v>
      </c>
      <c r="L1470" s="1">
        <v>-502.56988999999999</v>
      </c>
      <c r="M1470">
        <v>1452</v>
      </c>
      <c r="N1470">
        <v>1860</v>
      </c>
      <c r="O1470">
        <v>42.4</v>
      </c>
      <c r="P1470" s="1">
        <v>-520.10373000000004</v>
      </c>
      <c r="Q1470">
        <v>1452</v>
      </c>
      <c r="R1470">
        <v>1628</v>
      </c>
      <c r="S1470">
        <v>54.07</v>
      </c>
      <c r="T1470" s="1">
        <v>-508.09383000000003</v>
      </c>
      <c r="U1470">
        <v>1452</v>
      </c>
      <c r="V1470">
        <v>1709</v>
      </c>
      <c r="W1470">
        <v>54.92</v>
      </c>
      <c r="X1470" s="1">
        <v>-507.69576999999998</v>
      </c>
      <c r="Y1470">
        <v>1452</v>
      </c>
      <c r="Z1470">
        <v>1591</v>
      </c>
      <c r="AA1470">
        <v>50.99</v>
      </c>
      <c r="AB1470" s="1">
        <v>-510.14413999999999</v>
      </c>
      <c r="AC1470">
        <v>1452</v>
      </c>
      <c r="AD1470">
        <v>1714</v>
      </c>
      <c r="AE1470">
        <v>55.21</v>
      </c>
      <c r="AF1470" s="1">
        <v>-505.25508000000002</v>
      </c>
    </row>
    <row r="1471" spans="1:32" x14ac:dyDescent="0.2">
      <c r="A1471">
        <v>1453</v>
      </c>
      <c r="B1471">
        <v>1062</v>
      </c>
      <c r="C1471">
        <v>17.2</v>
      </c>
      <c r="D1471" s="1">
        <v>-539.25291000000004</v>
      </c>
      <c r="E1471">
        <v>1453</v>
      </c>
      <c r="F1471">
        <v>1601</v>
      </c>
      <c r="G1471">
        <v>29.8</v>
      </c>
      <c r="H1471" s="1">
        <v>-526.51442999999995</v>
      </c>
      <c r="I1471">
        <v>1453</v>
      </c>
      <c r="J1471">
        <v>1693</v>
      </c>
      <c r="K1471">
        <v>59.83</v>
      </c>
      <c r="L1471" s="1">
        <v>-501.81790000000001</v>
      </c>
      <c r="M1471">
        <v>1453</v>
      </c>
      <c r="N1471">
        <v>1857</v>
      </c>
      <c r="O1471">
        <v>42.17</v>
      </c>
      <c r="P1471" s="1">
        <v>-520.03232000000003</v>
      </c>
      <c r="Q1471">
        <v>1453</v>
      </c>
      <c r="R1471">
        <v>1654</v>
      </c>
      <c r="S1471">
        <v>52.82</v>
      </c>
      <c r="T1471" s="1">
        <v>-508.82188000000002</v>
      </c>
      <c r="U1471">
        <v>1453</v>
      </c>
      <c r="V1471">
        <v>1680</v>
      </c>
      <c r="W1471">
        <v>55.51</v>
      </c>
      <c r="X1471" s="1">
        <v>-506.87682999999998</v>
      </c>
      <c r="Y1471">
        <v>1453</v>
      </c>
      <c r="Z1471">
        <v>1604</v>
      </c>
      <c r="AA1471">
        <v>50.71</v>
      </c>
      <c r="AB1471" s="1">
        <v>-510.49590000000001</v>
      </c>
      <c r="AC1471">
        <v>1453</v>
      </c>
      <c r="AD1471">
        <v>1703</v>
      </c>
      <c r="AE1471">
        <v>55.58</v>
      </c>
      <c r="AF1471" s="1">
        <v>-504.96242000000001</v>
      </c>
    </row>
    <row r="1472" spans="1:32" x14ac:dyDescent="0.2">
      <c r="A1472">
        <v>1454</v>
      </c>
      <c r="B1472">
        <v>1046</v>
      </c>
      <c r="C1472">
        <v>17.649999999999999</v>
      </c>
      <c r="D1472" s="1">
        <v>-538.83644000000004</v>
      </c>
      <c r="E1472">
        <v>1454</v>
      </c>
      <c r="F1472">
        <v>1572</v>
      </c>
      <c r="G1472">
        <v>30.37</v>
      </c>
      <c r="H1472" s="1">
        <v>-525.67564000000004</v>
      </c>
      <c r="I1472">
        <v>1454</v>
      </c>
      <c r="J1472">
        <v>1689</v>
      </c>
      <c r="K1472">
        <v>59.49</v>
      </c>
      <c r="L1472" s="1">
        <v>-501.67063000000002</v>
      </c>
      <c r="M1472">
        <v>1454</v>
      </c>
      <c r="N1472">
        <v>1843</v>
      </c>
      <c r="O1472">
        <v>42.12</v>
      </c>
      <c r="P1472" s="1">
        <v>-519.70523000000003</v>
      </c>
      <c r="Q1472">
        <v>1454</v>
      </c>
      <c r="R1472">
        <v>1655</v>
      </c>
      <c r="S1472">
        <v>52.18</v>
      </c>
      <c r="T1472" s="1">
        <v>-508.90582999999998</v>
      </c>
      <c r="U1472">
        <v>1454</v>
      </c>
      <c r="V1472">
        <v>1642</v>
      </c>
      <c r="W1472">
        <v>56.1</v>
      </c>
      <c r="X1472" s="1">
        <v>-505.77828</v>
      </c>
      <c r="Y1472">
        <v>1454</v>
      </c>
      <c r="Z1472">
        <v>1621</v>
      </c>
      <c r="AA1472">
        <v>50.48</v>
      </c>
      <c r="AB1472" s="1">
        <v>-510.96143999999998</v>
      </c>
      <c r="AC1472">
        <v>1454</v>
      </c>
      <c r="AD1472">
        <v>1698</v>
      </c>
      <c r="AE1472">
        <v>55.64</v>
      </c>
      <c r="AF1472" s="1">
        <v>-504.81736000000001</v>
      </c>
    </row>
    <row r="1473" spans="1:32" x14ac:dyDescent="0.2">
      <c r="A1473">
        <v>1455</v>
      </c>
      <c r="B1473">
        <v>1025</v>
      </c>
      <c r="C1473">
        <v>18.12</v>
      </c>
      <c r="D1473" s="1">
        <v>-538.26377000000002</v>
      </c>
      <c r="E1473">
        <v>1455</v>
      </c>
      <c r="F1473">
        <v>1540</v>
      </c>
      <c r="G1473">
        <v>31.18</v>
      </c>
      <c r="H1473" s="1">
        <v>-524.79319999999996</v>
      </c>
      <c r="I1473">
        <v>1455</v>
      </c>
      <c r="J1473">
        <v>1719</v>
      </c>
      <c r="K1473">
        <v>58.25</v>
      </c>
      <c r="L1473" s="1">
        <v>-502.55153999999999</v>
      </c>
      <c r="M1473">
        <v>1455</v>
      </c>
      <c r="N1473">
        <v>1794</v>
      </c>
      <c r="O1473">
        <v>42.73</v>
      </c>
      <c r="P1473" s="1">
        <v>-518.37338</v>
      </c>
      <c r="Q1473">
        <v>1455</v>
      </c>
      <c r="R1473">
        <v>1612</v>
      </c>
      <c r="S1473">
        <v>52.49</v>
      </c>
      <c r="T1473" s="1">
        <v>-507.72068999999999</v>
      </c>
      <c r="U1473">
        <v>1455</v>
      </c>
      <c r="V1473">
        <v>1612</v>
      </c>
      <c r="W1473">
        <v>56.49</v>
      </c>
      <c r="X1473" s="1">
        <v>-504.92063000000002</v>
      </c>
      <c r="Y1473">
        <v>1455</v>
      </c>
      <c r="Z1473">
        <v>1650</v>
      </c>
      <c r="AA1473">
        <v>50.24</v>
      </c>
      <c r="AB1473" s="1">
        <v>-511.74475999999999</v>
      </c>
      <c r="AC1473">
        <v>1455</v>
      </c>
      <c r="AD1473">
        <v>1704</v>
      </c>
      <c r="AE1473">
        <v>55.18</v>
      </c>
      <c r="AF1473" s="1">
        <v>-504.96613000000002</v>
      </c>
    </row>
    <row r="1474" spans="1:32" x14ac:dyDescent="0.2">
      <c r="A1474">
        <v>1456</v>
      </c>
      <c r="B1474">
        <v>997</v>
      </c>
      <c r="C1474">
        <v>18.61</v>
      </c>
      <c r="D1474" s="1">
        <v>-537.45659000000001</v>
      </c>
      <c r="E1474">
        <v>1456</v>
      </c>
      <c r="F1474">
        <v>1519</v>
      </c>
      <c r="G1474">
        <v>31.89</v>
      </c>
      <c r="H1474" s="1">
        <v>-524.17282999999998</v>
      </c>
      <c r="I1474">
        <v>1456</v>
      </c>
      <c r="J1474">
        <v>1761</v>
      </c>
      <c r="K1474">
        <v>56.83</v>
      </c>
      <c r="L1474" s="1">
        <v>-503.80363</v>
      </c>
      <c r="M1474">
        <v>1456</v>
      </c>
      <c r="N1474">
        <v>1704</v>
      </c>
      <c r="O1474">
        <v>43.95</v>
      </c>
      <c r="P1474" s="1">
        <v>-515.84148000000005</v>
      </c>
      <c r="Q1474">
        <v>1456</v>
      </c>
      <c r="R1474">
        <v>1534</v>
      </c>
      <c r="S1474">
        <v>53.35</v>
      </c>
      <c r="T1474" s="1">
        <v>-505.41762999999997</v>
      </c>
      <c r="U1474">
        <v>1456</v>
      </c>
      <c r="V1474">
        <v>1613</v>
      </c>
      <c r="W1474">
        <v>56.28</v>
      </c>
      <c r="X1474" s="1">
        <v>-504.95033999999998</v>
      </c>
      <c r="Y1474">
        <v>1456</v>
      </c>
      <c r="Z1474">
        <v>1680</v>
      </c>
      <c r="AA1474">
        <v>50.14</v>
      </c>
      <c r="AB1474" s="1">
        <v>-512.66444000000001</v>
      </c>
      <c r="AC1474">
        <v>1456</v>
      </c>
      <c r="AD1474">
        <v>1718</v>
      </c>
      <c r="AE1474">
        <v>54.47</v>
      </c>
      <c r="AF1474" s="1">
        <v>-505.39290999999997</v>
      </c>
    </row>
    <row r="1475" spans="1:32" x14ac:dyDescent="0.2">
      <c r="A1475">
        <v>1457</v>
      </c>
      <c r="B1475">
        <v>977</v>
      </c>
      <c r="C1475">
        <v>18.7</v>
      </c>
      <c r="D1475" s="1">
        <v>-536.86053000000004</v>
      </c>
      <c r="E1475">
        <v>1457</v>
      </c>
      <c r="F1475">
        <v>1516</v>
      </c>
      <c r="G1475">
        <v>32.32</v>
      </c>
      <c r="H1475" s="1">
        <v>-524.10726999999997</v>
      </c>
      <c r="I1475">
        <v>1457</v>
      </c>
      <c r="J1475">
        <v>1778</v>
      </c>
      <c r="K1475">
        <v>55.71</v>
      </c>
      <c r="L1475" s="1">
        <v>-504.28386999999998</v>
      </c>
      <c r="M1475">
        <v>1457</v>
      </c>
      <c r="N1475">
        <v>1619</v>
      </c>
      <c r="O1475">
        <v>45.06</v>
      </c>
      <c r="P1475" s="1">
        <v>-513.31796999999995</v>
      </c>
      <c r="Q1475">
        <v>1457</v>
      </c>
      <c r="R1475">
        <v>1474</v>
      </c>
      <c r="S1475">
        <v>53.82</v>
      </c>
      <c r="T1475" s="1">
        <v>-503.63450999999998</v>
      </c>
      <c r="U1475">
        <v>1457</v>
      </c>
      <c r="V1475">
        <v>1644</v>
      </c>
      <c r="W1475">
        <v>55.5</v>
      </c>
      <c r="X1475" s="1">
        <v>-505.86216999999999</v>
      </c>
      <c r="Y1475">
        <v>1457</v>
      </c>
      <c r="Z1475">
        <v>1686</v>
      </c>
      <c r="AA1475">
        <v>50.74</v>
      </c>
      <c r="AB1475" s="1">
        <v>-512.83587</v>
      </c>
      <c r="AC1475">
        <v>1457</v>
      </c>
      <c r="AD1475">
        <v>1718</v>
      </c>
      <c r="AE1475">
        <v>53.99</v>
      </c>
      <c r="AF1475" s="1">
        <v>-505.43079</v>
      </c>
    </row>
    <row r="1476" spans="1:32" x14ac:dyDescent="0.2">
      <c r="A1476">
        <v>1458</v>
      </c>
      <c r="B1476">
        <v>979</v>
      </c>
      <c r="C1476">
        <v>18.18</v>
      </c>
      <c r="D1476" s="1">
        <v>-536.91989000000001</v>
      </c>
      <c r="E1476">
        <v>1458</v>
      </c>
      <c r="F1476">
        <v>1521</v>
      </c>
      <c r="G1476">
        <v>32.630000000000003</v>
      </c>
      <c r="H1476" s="1">
        <v>-524.28543000000002</v>
      </c>
      <c r="I1476">
        <v>1458</v>
      </c>
      <c r="J1476">
        <v>1766</v>
      </c>
      <c r="K1476">
        <v>55.19</v>
      </c>
      <c r="L1476" s="1">
        <v>-503.90318000000002</v>
      </c>
      <c r="M1476">
        <v>1458</v>
      </c>
      <c r="N1476">
        <v>1601</v>
      </c>
      <c r="O1476">
        <v>44.79</v>
      </c>
      <c r="P1476" s="1">
        <v>-512.86022000000003</v>
      </c>
      <c r="Q1476">
        <v>1458</v>
      </c>
      <c r="R1476">
        <v>1482</v>
      </c>
      <c r="S1476">
        <v>53.15</v>
      </c>
      <c r="T1476" s="1">
        <v>-503.90300000000002</v>
      </c>
      <c r="U1476">
        <v>1458</v>
      </c>
      <c r="V1476">
        <v>1687</v>
      </c>
      <c r="W1476">
        <v>54.62</v>
      </c>
      <c r="X1476" s="1">
        <v>-507.06770999999998</v>
      </c>
      <c r="Y1476">
        <v>1458</v>
      </c>
      <c r="Z1476">
        <v>1655</v>
      </c>
      <c r="AA1476">
        <v>51.95</v>
      </c>
      <c r="AB1476" s="1">
        <v>-511.93684999999999</v>
      </c>
      <c r="AC1476">
        <v>1458</v>
      </c>
      <c r="AD1476">
        <v>1697</v>
      </c>
      <c r="AE1476">
        <v>53.88</v>
      </c>
      <c r="AF1476" s="1">
        <v>-504.81831</v>
      </c>
    </row>
    <row r="1477" spans="1:32" x14ac:dyDescent="0.2">
      <c r="A1477">
        <v>1459</v>
      </c>
      <c r="B1477">
        <v>999</v>
      </c>
      <c r="C1477">
        <v>17.34</v>
      </c>
      <c r="D1477" s="1">
        <v>-537.51549</v>
      </c>
      <c r="E1477">
        <v>1459</v>
      </c>
      <c r="F1477">
        <v>1523</v>
      </c>
      <c r="G1477">
        <v>32.9</v>
      </c>
      <c r="H1477" s="1">
        <v>-524.32046000000003</v>
      </c>
      <c r="I1477">
        <v>1459</v>
      </c>
      <c r="J1477">
        <v>1741</v>
      </c>
      <c r="K1477">
        <v>54.86</v>
      </c>
      <c r="L1477" s="1">
        <v>-503.19878</v>
      </c>
      <c r="M1477">
        <v>1459</v>
      </c>
      <c r="N1477">
        <v>1629</v>
      </c>
      <c r="O1477">
        <v>44.03</v>
      </c>
      <c r="P1477" s="1">
        <v>-513.70604000000003</v>
      </c>
      <c r="Q1477">
        <v>1459</v>
      </c>
      <c r="R1477">
        <v>1547</v>
      </c>
      <c r="S1477">
        <v>51.98</v>
      </c>
      <c r="T1477" s="1">
        <v>-505.81873999999999</v>
      </c>
      <c r="U1477">
        <v>1459</v>
      </c>
      <c r="V1477">
        <v>1722</v>
      </c>
      <c r="W1477">
        <v>54</v>
      </c>
      <c r="X1477" s="1">
        <v>-508.05525999999998</v>
      </c>
      <c r="Y1477">
        <v>1459</v>
      </c>
      <c r="Z1477">
        <v>1612</v>
      </c>
      <c r="AA1477">
        <v>53.15</v>
      </c>
      <c r="AB1477" s="1">
        <v>-510.69695999999999</v>
      </c>
      <c r="AC1477">
        <v>1459</v>
      </c>
      <c r="AD1477">
        <v>1668</v>
      </c>
      <c r="AE1477">
        <v>54.07</v>
      </c>
      <c r="AF1477" s="1">
        <v>-503.98829999999998</v>
      </c>
    </row>
    <row r="1478" spans="1:32" x14ac:dyDescent="0.2">
      <c r="A1478">
        <v>1460</v>
      </c>
      <c r="B1478">
        <v>1023</v>
      </c>
      <c r="C1478">
        <v>16.52</v>
      </c>
      <c r="D1478" s="1">
        <v>-538.21375999999998</v>
      </c>
      <c r="E1478">
        <v>1460</v>
      </c>
      <c r="F1478">
        <v>1526</v>
      </c>
      <c r="G1478">
        <v>32.979999999999997</v>
      </c>
      <c r="H1478" s="1">
        <v>-524.40903000000003</v>
      </c>
      <c r="I1478">
        <v>1460</v>
      </c>
      <c r="J1478">
        <v>1721</v>
      </c>
      <c r="K1478">
        <v>54.59</v>
      </c>
      <c r="L1478" s="1">
        <v>-502.62873999999999</v>
      </c>
      <c r="M1478">
        <v>1460</v>
      </c>
      <c r="N1478">
        <v>1663</v>
      </c>
      <c r="O1478">
        <v>43.31</v>
      </c>
      <c r="P1478" s="1">
        <v>-514.63820999999996</v>
      </c>
      <c r="Q1478">
        <v>1460</v>
      </c>
      <c r="R1478">
        <v>1608</v>
      </c>
      <c r="S1478">
        <v>51.28</v>
      </c>
      <c r="T1478" s="1">
        <v>-507.57022000000001</v>
      </c>
      <c r="U1478">
        <v>1460</v>
      </c>
      <c r="V1478">
        <v>1742</v>
      </c>
      <c r="W1478">
        <v>53.66</v>
      </c>
      <c r="X1478" s="1">
        <v>-508.59978999999998</v>
      </c>
      <c r="Y1478">
        <v>1460</v>
      </c>
      <c r="Z1478">
        <v>1586</v>
      </c>
      <c r="AA1478">
        <v>53.75</v>
      </c>
      <c r="AB1478" s="1">
        <v>-509.98115000000001</v>
      </c>
      <c r="AC1478">
        <v>1460</v>
      </c>
      <c r="AD1478">
        <v>1648</v>
      </c>
      <c r="AE1478">
        <v>54.29</v>
      </c>
      <c r="AF1478" s="1">
        <v>-503.41336999999999</v>
      </c>
    </row>
    <row r="1479" spans="1:32" x14ac:dyDescent="0.2">
      <c r="A1479">
        <v>1461</v>
      </c>
      <c r="B1479">
        <v>1041</v>
      </c>
      <c r="C1479">
        <v>16.059999999999999</v>
      </c>
      <c r="D1479" s="1">
        <v>-538.70069999999998</v>
      </c>
      <c r="E1479">
        <v>1461</v>
      </c>
      <c r="F1479">
        <v>1532</v>
      </c>
      <c r="G1479">
        <v>32.979999999999997</v>
      </c>
      <c r="H1479" s="1">
        <v>-524.59411</v>
      </c>
      <c r="I1479">
        <v>1461</v>
      </c>
      <c r="J1479">
        <v>1711</v>
      </c>
      <c r="K1479">
        <v>54.28</v>
      </c>
      <c r="L1479" s="1">
        <v>-502.38726000000003</v>
      </c>
      <c r="M1479">
        <v>1461</v>
      </c>
      <c r="N1479">
        <v>1693</v>
      </c>
      <c r="O1479">
        <v>42.77</v>
      </c>
      <c r="P1479" s="1">
        <v>-515.51161000000002</v>
      </c>
      <c r="Q1479">
        <v>1461</v>
      </c>
      <c r="R1479">
        <v>1625</v>
      </c>
      <c r="S1479">
        <v>51.63</v>
      </c>
      <c r="T1479" s="1">
        <v>-508.03411</v>
      </c>
      <c r="U1479">
        <v>1461</v>
      </c>
      <c r="V1479">
        <v>1751</v>
      </c>
      <c r="W1479">
        <v>53.64</v>
      </c>
      <c r="X1479" s="1">
        <v>-508.82499999999999</v>
      </c>
      <c r="Y1479">
        <v>1461</v>
      </c>
      <c r="Z1479">
        <v>1578</v>
      </c>
      <c r="AA1479">
        <v>53.98</v>
      </c>
      <c r="AB1479" s="1">
        <v>-509.80844999999999</v>
      </c>
      <c r="AC1479">
        <v>1461</v>
      </c>
      <c r="AD1479">
        <v>1640</v>
      </c>
      <c r="AE1479">
        <v>54.42</v>
      </c>
      <c r="AF1479" s="1">
        <v>-503.21535999999998</v>
      </c>
    </row>
    <row r="1480" spans="1:32" x14ac:dyDescent="0.2">
      <c r="A1480">
        <v>1462</v>
      </c>
      <c r="B1480">
        <v>1047</v>
      </c>
      <c r="C1480">
        <v>16</v>
      </c>
      <c r="D1480" s="1">
        <v>-538.88320999999996</v>
      </c>
      <c r="E1480">
        <v>1462</v>
      </c>
      <c r="F1480">
        <v>1532</v>
      </c>
      <c r="G1480">
        <v>33.049999999999997</v>
      </c>
      <c r="H1480" s="1">
        <v>-524.60395000000005</v>
      </c>
      <c r="I1480">
        <v>1462</v>
      </c>
      <c r="J1480">
        <v>1695</v>
      </c>
      <c r="K1480">
        <v>54.11</v>
      </c>
      <c r="L1480" s="1">
        <v>-501.94126999999997</v>
      </c>
      <c r="M1480">
        <v>1462</v>
      </c>
      <c r="N1480">
        <v>1704</v>
      </c>
      <c r="O1480">
        <v>42.91</v>
      </c>
      <c r="P1480" s="1">
        <v>-515.82735000000002</v>
      </c>
      <c r="Q1480">
        <v>1462</v>
      </c>
      <c r="R1480">
        <v>1605</v>
      </c>
      <c r="S1480">
        <v>52.62</v>
      </c>
      <c r="T1480" s="1">
        <v>-507.43218999999999</v>
      </c>
      <c r="U1480">
        <v>1462</v>
      </c>
      <c r="V1480">
        <v>1753</v>
      </c>
      <c r="W1480">
        <v>53.75</v>
      </c>
      <c r="X1480" s="1">
        <v>-508.87830000000002</v>
      </c>
      <c r="Y1480">
        <v>1462</v>
      </c>
      <c r="Z1480">
        <v>1562</v>
      </c>
      <c r="AA1480">
        <v>54.26</v>
      </c>
      <c r="AB1480" s="1">
        <v>-509.38986</v>
      </c>
      <c r="AC1480">
        <v>1462</v>
      </c>
      <c r="AD1480">
        <v>1638</v>
      </c>
      <c r="AE1480">
        <v>54.44</v>
      </c>
      <c r="AF1480" s="1">
        <v>-503.16208</v>
      </c>
    </row>
    <row r="1481" spans="1:32" x14ac:dyDescent="0.2">
      <c r="A1481">
        <v>1463</v>
      </c>
      <c r="B1481">
        <v>1042</v>
      </c>
      <c r="C1481">
        <v>16.440000000000001</v>
      </c>
      <c r="D1481" s="1">
        <v>-538.74009000000001</v>
      </c>
      <c r="E1481">
        <v>1463</v>
      </c>
      <c r="F1481">
        <v>1521</v>
      </c>
      <c r="G1481">
        <v>33.22</v>
      </c>
      <c r="H1481" s="1">
        <v>-524.28216999999995</v>
      </c>
      <c r="I1481">
        <v>1463</v>
      </c>
      <c r="J1481">
        <v>1673</v>
      </c>
      <c r="K1481">
        <v>54.02</v>
      </c>
      <c r="L1481" s="1">
        <v>-501.26411000000002</v>
      </c>
      <c r="M1481">
        <v>1463</v>
      </c>
      <c r="N1481">
        <v>1678</v>
      </c>
      <c r="O1481">
        <v>43.81</v>
      </c>
      <c r="P1481" s="1">
        <v>-515.09573</v>
      </c>
      <c r="Q1481">
        <v>1463</v>
      </c>
      <c r="R1481">
        <v>1578</v>
      </c>
      <c r="S1481">
        <v>53.75</v>
      </c>
      <c r="T1481" s="1">
        <v>-506.64634000000001</v>
      </c>
      <c r="U1481">
        <v>1463</v>
      </c>
      <c r="V1481">
        <v>1749</v>
      </c>
      <c r="W1481">
        <v>53.94</v>
      </c>
      <c r="X1481" s="1">
        <v>-508.72573</v>
      </c>
      <c r="Y1481">
        <v>1463</v>
      </c>
      <c r="Z1481">
        <v>1535</v>
      </c>
      <c r="AA1481">
        <v>54.52</v>
      </c>
      <c r="AB1481" s="1">
        <v>-508.54604</v>
      </c>
      <c r="AC1481">
        <v>1463</v>
      </c>
      <c r="AD1481">
        <v>1632</v>
      </c>
      <c r="AE1481">
        <v>54.51</v>
      </c>
      <c r="AF1481" s="1">
        <v>-503.01342</v>
      </c>
    </row>
    <row r="1482" spans="1:32" x14ac:dyDescent="0.2">
      <c r="A1482">
        <v>1464</v>
      </c>
      <c r="B1482">
        <v>1031</v>
      </c>
      <c r="C1482">
        <v>17.010000000000002</v>
      </c>
      <c r="D1482" s="1">
        <v>-538.39993000000004</v>
      </c>
      <c r="E1482">
        <v>1464</v>
      </c>
      <c r="F1482">
        <v>1500</v>
      </c>
      <c r="G1482">
        <v>33.520000000000003</v>
      </c>
      <c r="H1482" s="1">
        <v>-523.65561000000002</v>
      </c>
      <c r="I1482">
        <v>1464</v>
      </c>
      <c r="J1482">
        <v>1656</v>
      </c>
      <c r="K1482">
        <v>53.73</v>
      </c>
      <c r="L1482" s="1">
        <v>-500.81182000000001</v>
      </c>
      <c r="M1482">
        <v>1464</v>
      </c>
      <c r="N1482">
        <v>1631</v>
      </c>
      <c r="O1482">
        <v>45.11</v>
      </c>
      <c r="P1482" s="1">
        <v>-513.71559999999999</v>
      </c>
      <c r="Q1482">
        <v>1464</v>
      </c>
      <c r="R1482">
        <v>1566</v>
      </c>
      <c r="S1482">
        <v>54.52</v>
      </c>
      <c r="T1482" s="1">
        <v>-506.35153000000003</v>
      </c>
      <c r="U1482">
        <v>1464</v>
      </c>
      <c r="V1482">
        <v>1748</v>
      </c>
      <c r="W1482">
        <v>53.9</v>
      </c>
      <c r="X1482" s="1">
        <v>-508.70433000000003</v>
      </c>
      <c r="Y1482">
        <v>1464</v>
      </c>
      <c r="Z1482">
        <v>1532</v>
      </c>
      <c r="AA1482">
        <v>53.91</v>
      </c>
      <c r="AB1482" s="1">
        <v>-508.40062999999998</v>
      </c>
      <c r="AC1482">
        <v>1464</v>
      </c>
      <c r="AD1482">
        <v>1624</v>
      </c>
      <c r="AE1482">
        <v>54.6</v>
      </c>
      <c r="AF1482" s="1">
        <v>-502.77659999999997</v>
      </c>
    </row>
    <row r="1483" spans="1:32" x14ac:dyDescent="0.2">
      <c r="A1483">
        <v>1465</v>
      </c>
      <c r="B1483">
        <v>1027</v>
      </c>
      <c r="C1483">
        <v>17.41</v>
      </c>
      <c r="D1483" s="1">
        <v>-538.28152</v>
      </c>
      <c r="E1483">
        <v>1465</v>
      </c>
      <c r="F1483">
        <v>1478</v>
      </c>
      <c r="G1483">
        <v>33.659999999999997</v>
      </c>
      <c r="H1483" s="1">
        <v>-523.01832999999999</v>
      </c>
      <c r="I1483">
        <v>1465</v>
      </c>
      <c r="J1483">
        <v>1645</v>
      </c>
      <c r="K1483">
        <v>53.43</v>
      </c>
      <c r="L1483" s="1">
        <v>-500.49279999999999</v>
      </c>
      <c r="M1483">
        <v>1465</v>
      </c>
      <c r="N1483">
        <v>1590</v>
      </c>
      <c r="O1483">
        <v>46.18</v>
      </c>
      <c r="P1483" s="1">
        <v>-512.56883000000005</v>
      </c>
      <c r="Q1483">
        <v>1465</v>
      </c>
      <c r="R1483">
        <v>1559</v>
      </c>
      <c r="S1483">
        <v>55.11</v>
      </c>
      <c r="T1483" s="1">
        <v>-506.17101000000002</v>
      </c>
      <c r="U1483">
        <v>1465</v>
      </c>
      <c r="V1483">
        <v>1747</v>
      </c>
      <c r="W1483">
        <v>53.95</v>
      </c>
      <c r="X1483" s="1">
        <v>-508.74637000000001</v>
      </c>
      <c r="Y1483">
        <v>1465</v>
      </c>
      <c r="Z1483">
        <v>1569</v>
      </c>
      <c r="AA1483">
        <v>52.55</v>
      </c>
      <c r="AB1483" s="1">
        <v>-509.53838999999999</v>
      </c>
      <c r="AC1483">
        <v>1465</v>
      </c>
      <c r="AD1483">
        <v>1623</v>
      </c>
      <c r="AE1483">
        <v>54.63</v>
      </c>
      <c r="AF1483" s="1">
        <v>-502.72433000000001</v>
      </c>
    </row>
    <row r="1484" spans="1:32" x14ac:dyDescent="0.2">
      <c r="A1484">
        <v>1466</v>
      </c>
      <c r="B1484">
        <v>1037</v>
      </c>
      <c r="C1484">
        <v>17.63</v>
      </c>
      <c r="D1484" s="1">
        <v>-538.57770000000005</v>
      </c>
      <c r="E1484">
        <v>1466</v>
      </c>
      <c r="F1484">
        <v>1469</v>
      </c>
      <c r="G1484">
        <v>33.380000000000003</v>
      </c>
      <c r="H1484" s="1">
        <v>-522.76333</v>
      </c>
      <c r="I1484">
        <v>1466</v>
      </c>
      <c r="J1484">
        <v>1634</v>
      </c>
      <c r="K1484">
        <v>53.21</v>
      </c>
      <c r="L1484" s="1">
        <v>-500.20242000000002</v>
      </c>
      <c r="M1484">
        <v>1466</v>
      </c>
      <c r="N1484">
        <v>1576</v>
      </c>
      <c r="O1484">
        <v>46.68</v>
      </c>
      <c r="P1484" s="1">
        <v>-512.18250999999998</v>
      </c>
      <c r="Q1484">
        <v>1466</v>
      </c>
      <c r="R1484">
        <v>1553</v>
      </c>
      <c r="S1484">
        <v>55.47</v>
      </c>
      <c r="T1484" s="1">
        <v>-505.94727999999998</v>
      </c>
      <c r="U1484">
        <v>1466</v>
      </c>
      <c r="V1484">
        <v>1720</v>
      </c>
      <c r="W1484">
        <v>54.55</v>
      </c>
      <c r="X1484" s="1">
        <v>-508.00502999999998</v>
      </c>
      <c r="Y1484">
        <v>1466</v>
      </c>
      <c r="Z1484">
        <v>1608</v>
      </c>
      <c r="AA1484">
        <v>51.25</v>
      </c>
      <c r="AB1484" s="1">
        <v>-510.67784999999998</v>
      </c>
      <c r="AC1484">
        <v>1466</v>
      </c>
      <c r="AD1484">
        <v>1633</v>
      </c>
      <c r="AE1484">
        <v>54.7</v>
      </c>
      <c r="AF1484" s="1">
        <v>-503.01254</v>
      </c>
    </row>
    <row r="1485" spans="1:32" x14ac:dyDescent="0.2">
      <c r="A1485">
        <v>1467</v>
      </c>
      <c r="B1485">
        <v>1054</v>
      </c>
      <c r="C1485">
        <v>17.57</v>
      </c>
      <c r="D1485" s="1">
        <v>-539.05350999999996</v>
      </c>
      <c r="E1485">
        <v>1467</v>
      </c>
      <c r="F1485">
        <v>1481</v>
      </c>
      <c r="G1485">
        <v>32.94</v>
      </c>
      <c r="H1485" s="1">
        <v>-523.11257000000001</v>
      </c>
      <c r="I1485">
        <v>1467</v>
      </c>
      <c r="J1485">
        <v>1627</v>
      </c>
      <c r="K1485">
        <v>53.01</v>
      </c>
      <c r="L1485" s="1">
        <v>-499.97336999999999</v>
      </c>
      <c r="M1485">
        <v>1467</v>
      </c>
      <c r="N1485">
        <v>1590</v>
      </c>
      <c r="O1485">
        <v>46.58</v>
      </c>
      <c r="P1485" s="1">
        <v>-512.60005999999998</v>
      </c>
      <c r="Q1485">
        <v>1467</v>
      </c>
      <c r="R1485">
        <v>1560</v>
      </c>
      <c r="S1485">
        <v>55.33</v>
      </c>
      <c r="T1485" s="1">
        <v>-506.16572000000002</v>
      </c>
      <c r="U1485">
        <v>1467</v>
      </c>
      <c r="V1485">
        <v>1668</v>
      </c>
      <c r="W1485">
        <v>55.51</v>
      </c>
      <c r="X1485" s="1">
        <v>-506.51787999999999</v>
      </c>
      <c r="Y1485">
        <v>1467</v>
      </c>
      <c r="Z1485">
        <v>1618</v>
      </c>
      <c r="AA1485">
        <v>50.45</v>
      </c>
      <c r="AB1485" s="1">
        <v>-510.90832999999998</v>
      </c>
      <c r="AC1485">
        <v>1467</v>
      </c>
      <c r="AD1485">
        <v>1650</v>
      </c>
      <c r="AE1485">
        <v>55.1</v>
      </c>
      <c r="AF1485" s="1">
        <v>-503.48124000000001</v>
      </c>
    </row>
    <row r="1486" spans="1:32" x14ac:dyDescent="0.2">
      <c r="A1486">
        <v>1468</v>
      </c>
      <c r="B1486">
        <v>1065</v>
      </c>
      <c r="C1486">
        <v>17.46</v>
      </c>
      <c r="D1486" s="1">
        <v>-539.36374000000001</v>
      </c>
      <c r="E1486">
        <v>1468</v>
      </c>
      <c r="F1486">
        <v>1504</v>
      </c>
      <c r="G1486">
        <v>32.67</v>
      </c>
      <c r="H1486" s="1">
        <v>-523.79774999999995</v>
      </c>
      <c r="I1486">
        <v>1468</v>
      </c>
      <c r="J1486">
        <v>1632</v>
      </c>
      <c r="K1486">
        <v>52.75</v>
      </c>
      <c r="L1486" s="1">
        <v>-500.13607000000002</v>
      </c>
      <c r="M1486">
        <v>1468</v>
      </c>
      <c r="N1486">
        <v>1619</v>
      </c>
      <c r="O1486">
        <v>46.13</v>
      </c>
      <c r="P1486" s="1">
        <v>-513.42498000000001</v>
      </c>
      <c r="Q1486">
        <v>1468</v>
      </c>
      <c r="R1486">
        <v>1574</v>
      </c>
      <c r="S1486">
        <v>54.98</v>
      </c>
      <c r="T1486" s="1">
        <v>-506.60302999999999</v>
      </c>
      <c r="U1486">
        <v>1468</v>
      </c>
      <c r="V1486">
        <v>1617</v>
      </c>
      <c r="W1486">
        <v>56.41</v>
      </c>
      <c r="X1486" s="1">
        <v>-505.10575</v>
      </c>
      <c r="Y1486">
        <v>1468</v>
      </c>
      <c r="Z1486">
        <v>1607</v>
      </c>
      <c r="AA1486">
        <v>50</v>
      </c>
      <c r="AB1486" s="1">
        <v>-510.55560000000003</v>
      </c>
      <c r="AC1486">
        <v>1468</v>
      </c>
      <c r="AD1486">
        <v>1670</v>
      </c>
      <c r="AE1486">
        <v>55.6</v>
      </c>
      <c r="AF1486" s="1">
        <v>-504.02424999999999</v>
      </c>
    </row>
    <row r="1487" spans="1:32" x14ac:dyDescent="0.2">
      <c r="A1487">
        <v>1469</v>
      </c>
      <c r="B1487">
        <v>1070</v>
      </c>
      <c r="C1487">
        <v>17.43</v>
      </c>
      <c r="D1487" s="1">
        <v>-539.47522000000004</v>
      </c>
      <c r="E1487">
        <v>1469</v>
      </c>
      <c r="F1487">
        <v>1520</v>
      </c>
      <c r="G1487">
        <v>33</v>
      </c>
      <c r="H1487" s="1">
        <v>-524.24608000000001</v>
      </c>
      <c r="I1487">
        <v>1469</v>
      </c>
      <c r="J1487">
        <v>1648</v>
      </c>
      <c r="K1487">
        <v>52.45</v>
      </c>
      <c r="L1487" s="1">
        <v>-500.63290000000001</v>
      </c>
      <c r="M1487">
        <v>1469</v>
      </c>
      <c r="N1487">
        <v>1658</v>
      </c>
      <c r="O1487">
        <v>45.63</v>
      </c>
      <c r="P1487" s="1">
        <v>-514.46929</v>
      </c>
      <c r="Q1487">
        <v>1469</v>
      </c>
      <c r="R1487">
        <v>1576</v>
      </c>
      <c r="S1487">
        <v>54.78</v>
      </c>
      <c r="T1487" s="1">
        <v>-506.62286</v>
      </c>
      <c r="U1487">
        <v>1469</v>
      </c>
      <c r="V1487">
        <v>1583</v>
      </c>
      <c r="W1487">
        <v>57.02</v>
      </c>
      <c r="X1487" s="1">
        <v>-504.12195000000003</v>
      </c>
      <c r="Y1487">
        <v>1469</v>
      </c>
      <c r="Z1487">
        <v>1592</v>
      </c>
      <c r="AA1487">
        <v>49.68</v>
      </c>
      <c r="AB1487" s="1">
        <v>-510.15692999999999</v>
      </c>
      <c r="AC1487">
        <v>1469</v>
      </c>
      <c r="AD1487">
        <v>1704</v>
      </c>
      <c r="AE1487">
        <v>55.83</v>
      </c>
      <c r="AF1487" s="1">
        <v>-504.93347999999997</v>
      </c>
    </row>
    <row r="1488" spans="1:32" x14ac:dyDescent="0.2">
      <c r="A1488">
        <v>1470</v>
      </c>
      <c r="B1488">
        <v>1075</v>
      </c>
      <c r="C1488">
        <v>17.23</v>
      </c>
      <c r="D1488" s="1">
        <v>-539.60432000000003</v>
      </c>
      <c r="E1488">
        <v>1470</v>
      </c>
      <c r="F1488">
        <v>1515</v>
      </c>
      <c r="G1488">
        <v>34</v>
      </c>
      <c r="H1488" s="1">
        <v>-524.11105999999995</v>
      </c>
      <c r="I1488">
        <v>1470</v>
      </c>
      <c r="J1488">
        <v>1650</v>
      </c>
      <c r="K1488">
        <v>52.69</v>
      </c>
      <c r="L1488" s="1">
        <v>-500.69531000000001</v>
      </c>
      <c r="M1488">
        <v>1470</v>
      </c>
      <c r="N1488">
        <v>1711</v>
      </c>
      <c r="O1488">
        <v>44.93</v>
      </c>
      <c r="P1488" s="1">
        <v>-515.95794000000001</v>
      </c>
      <c r="Q1488">
        <v>1470</v>
      </c>
      <c r="R1488">
        <v>1579</v>
      </c>
      <c r="S1488">
        <v>54.33</v>
      </c>
      <c r="T1488" s="1">
        <v>-506.66638</v>
      </c>
      <c r="U1488">
        <v>1470</v>
      </c>
      <c r="V1488">
        <v>1587</v>
      </c>
      <c r="W1488">
        <v>56.78</v>
      </c>
      <c r="X1488" s="1">
        <v>-504.17487</v>
      </c>
      <c r="Y1488">
        <v>1470</v>
      </c>
      <c r="Z1488">
        <v>1579</v>
      </c>
      <c r="AA1488">
        <v>49.54</v>
      </c>
      <c r="AB1488" s="1">
        <v>-509.79453999999998</v>
      </c>
      <c r="AC1488">
        <v>1470</v>
      </c>
      <c r="AD1488">
        <v>1753</v>
      </c>
      <c r="AE1488">
        <v>55.64</v>
      </c>
      <c r="AF1488" s="1">
        <v>-506.3639</v>
      </c>
    </row>
    <row r="1489" spans="1:32" x14ac:dyDescent="0.2">
      <c r="A1489">
        <v>1471</v>
      </c>
      <c r="B1489">
        <v>1083</v>
      </c>
      <c r="C1489">
        <v>16.940000000000001</v>
      </c>
      <c r="D1489" s="1">
        <v>-539.83678999999995</v>
      </c>
      <c r="E1489">
        <v>1471</v>
      </c>
      <c r="F1489">
        <v>1490</v>
      </c>
      <c r="G1489">
        <v>35.44</v>
      </c>
      <c r="H1489" s="1">
        <v>-523.39106000000004</v>
      </c>
      <c r="I1489">
        <v>1471</v>
      </c>
      <c r="J1489">
        <v>1631</v>
      </c>
      <c r="K1489">
        <v>53.31</v>
      </c>
      <c r="L1489" s="1">
        <v>-500.11696999999998</v>
      </c>
      <c r="M1489">
        <v>1471</v>
      </c>
      <c r="N1489">
        <v>1765</v>
      </c>
      <c r="O1489">
        <v>44.48</v>
      </c>
      <c r="P1489" s="1">
        <v>-517.51593000000003</v>
      </c>
      <c r="Q1489">
        <v>1471</v>
      </c>
      <c r="R1489">
        <v>1594</v>
      </c>
      <c r="S1489">
        <v>53.34</v>
      </c>
      <c r="T1489" s="1">
        <v>-507.15478000000002</v>
      </c>
      <c r="U1489">
        <v>1471</v>
      </c>
      <c r="V1489">
        <v>1640</v>
      </c>
      <c r="W1489">
        <v>55.44</v>
      </c>
      <c r="X1489" s="1">
        <v>-505.74993999999998</v>
      </c>
      <c r="Y1489">
        <v>1471</v>
      </c>
      <c r="Z1489">
        <v>1558</v>
      </c>
      <c r="AA1489">
        <v>49.71</v>
      </c>
      <c r="AB1489" s="1">
        <v>-509.22289000000001</v>
      </c>
      <c r="AC1489">
        <v>1471</v>
      </c>
      <c r="AD1489">
        <v>1801</v>
      </c>
      <c r="AE1489">
        <v>55.31</v>
      </c>
      <c r="AF1489" s="1">
        <v>-507.72796</v>
      </c>
    </row>
    <row r="1490" spans="1:32" x14ac:dyDescent="0.2">
      <c r="A1490">
        <v>1472</v>
      </c>
      <c r="B1490">
        <v>1092</v>
      </c>
      <c r="C1490">
        <v>16.649999999999999</v>
      </c>
      <c r="D1490" s="1">
        <v>-540.09190000000001</v>
      </c>
      <c r="E1490">
        <v>1472</v>
      </c>
      <c r="F1490">
        <v>1466</v>
      </c>
      <c r="G1490">
        <v>36.630000000000003</v>
      </c>
      <c r="H1490" s="1">
        <v>-522.66413</v>
      </c>
      <c r="I1490">
        <v>1472</v>
      </c>
      <c r="J1490">
        <v>1614</v>
      </c>
      <c r="K1490">
        <v>53.92</v>
      </c>
      <c r="L1490" s="1">
        <v>-499.63753000000003</v>
      </c>
      <c r="M1490">
        <v>1472</v>
      </c>
      <c r="N1490">
        <v>1803</v>
      </c>
      <c r="O1490">
        <v>44.39</v>
      </c>
      <c r="P1490" s="1">
        <v>-518.54902000000004</v>
      </c>
      <c r="Q1490">
        <v>1472</v>
      </c>
      <c r="R1490">
        <v>1591</v>
      </c>
      <c r="S1490">
        <v>52.57</v>
      </c>
      <c r="T1490" s="1">
        <v>-507.11250999999999</v>
      </c>
      <c r="U1490">
        <v>1472</v>
      </c>
      <c r="V1490">
        <v>1702</v>
      </c>
      <c r="W1490">
        <v>53.94</v>
      </c>
      <c r="X1490" s="1">
        <v>-507.55121000000003</v>
      </c>
      <c r="Y1490">
        <v>1472</v>
      </c>
      <c r="Z1490">
        <v>1529</v>
      </c>
      <c r="AA1490">
        <v>50.09</v>
      </c>
      <c r="AB1490" s="1">
        <v>-508.36991999999998</v>
      </c>
      <c r="AC1490">
        <v>1472</v>
      </c>
      <c r="AD1490">
        <v>1828</v>
      </c>
      <c r="AE1490">
        <v>55.02</v>
      </c>
      <c r="AF1490" s="1">
        <v>-508.47071</v>
      </c>
    </row>
    <row r="1491" spans="1:32" x14ac:dyDescent="0.2">
      <c r="A1491">
        <v>1473</v>
      </c>
      <c r="B1491">
        <v>1103</v>
      </c>
      <c r="C1491">
        <v>16.25</v>
      </c>
      <c r="D1491" s="1">
        <v>-540.39030000000002</v>
      </c>
      <c r="E1491">
        <v>1473</v>
      </c>
      <c r="F1491">
        <v>1474</v>
      </c>
      <c r="G1491">
        <v>37.08</v>
      </c>
      <c r="H1491" s="1">
        <v>-522.91285000000005</v>
      </c>
      <c r="I1491">
        <v>1473</v>
      </c>
      <c r="J1491">
        <v>1616</v>
      </c>
      <c r="K1491">
        <v>54.3</v>
      </c>
      <c r="L1491" s="1">
        <v>-499.69627000000003</v>
      </c>
      <c r="M1491">
        <v>1473</v>
      </c>
      <c r="N1491">
        <v>1821</v>
      </c>
      <c r="O1491">
        <v>44.52</v>
      </c>
      <c r="P1491" s="1">
        <v>-519.06200999999999</v>
      </c>
      <c r="Q1491">
        <v>1473</v>
      </c>
      <c r="R1491">
        <v>1560</v>
      </c>
      <c r="S1491">
        <v>52.17</v>
      </c>
      <c r="T1491" s="1">
        <v>-506.19986</v>
      </c>
      <c r="U1491">
        <v>1473</v>
      </c>
      <c r="V1491">
        <v>1727</v>
      </c>
      <c r="W1491">
        <v>52.81</v>
      </c>
      <c r="X1491" s="1">
        <v>-508.21469000000002</v>
      </c>
      <c r="Y1491">
        <v>1473</v>
      </c>
      <c r="Z1491">
        <v>1513</v>
      </c>
      <c r="AA1491">
        <v>50.01</v>
      </c>
      <c r="AB1491" s="1">
        <v>-507.90449999999998</v>
      </c>
      <c r="AC1491">
        <v>1473</v>
      </c>
      <c r="AD1491">
        <v>1838</v>
      </c>
      <c r="AE1491">
        <v>54.8</v>
      </c>
      <c r="AF1491" s="1">
        <v>-508.71706</v>
      </c>
    </row>
    <row r="1492" spans="1:32" x14ac:dyDescent="0.2">
      <c r="A1492">
        <v>1474</v>
      </c>
      <c r="B1492">
        <v>1117</v>
      </c>
      <c r="C1492">
        <v>15.78</v>
      </c>
      <c r="D1492" s="1">
        <v>-540.77230999999995</v>
      </c>
      <c r="E1492">
        <v>1474</v>
      </c>
      <c r="F1492">
        <v>1503</v>
      </c>
      <c r="G1492">
        <v>36.909999999999997</v>
      </c>
      <c r="H1492" s="1">
        <v>-523.80227000000002</v>
      </c>
      <c r="I1492">
        <v>1474</v>
      </c>
      <c r="J1492">
        <v>1634</v>
      </c>
      <c r="K1492">
        <v>54.52</v>
      </c>
      <c r="L1492" s="1">
        <v>-500.22854000000001</v>
      </c>
      <c r="M1492">
        <v>1474</v>
      </c>
      <c r="N1492">
        <v>1818</v>
      </c>
      <c r="O1492">
        <v>45</v>
      </c>
      <c r="P1492" s="1">
        <v>-518.96893</v>
      </c>
      <c r="Q1492">
        <v>1474</v>
      </c>
      <c r="R1492">
        <v>1521</v>
      </c>
      <c r="S1492">
        <v>51.86</v>
      </c>
      <c r="T1492" s="1">
        <v>-505.07736</v>
      </c>
      <c r="U1492">
        <v>1474</v>
      </c>
      <c r="V1492">
        <v>1724</v>
      </c>
      <c r="W1492">
        <v>51.87</v>
      </c>
      <c r="X1492" s="1">
        <v>-508.04306000000003</v>
      </c>
      <c r="Y1492">
        <v>1474</v>
      </c>
      <c r="Z1492">
        <v>1524</v>
      </c>
      <c r="AA1492">
        <v>49.48</v>
      </c>
      <c r="AB1492" s="1">
        <v>-508.22798</v>
      </c>
      <c r="AC1492">
        <v>1474</v>
      </c>
      <c r="AD1492">
        <v>1844</v>
      </c>
      <c r="AE1492">
        <v>54.48</v>
      </c>
      <c r="AF1492" s="1">
        <v>-508.90143</v>
      </c>
    </row>
    <row r="1493" spans="1:32" x14ac:dyDescent="0.2">
      <c r="A1493">
        <v>1475</v>
      </c>
      <c r="B1493">
        <v>1129</v>
      </c>
      <c r="C1493">
        <v>15.21</v>
      </c>
      <c r="D1493" s="1">
        <v>-541.12526000000003</v>
      </c>
      <c r="E1493">
        <v>1475</v>
      </c>
      <c r="F1493">
        <v>1516</v>
      </c>
      <c r="G1493">
        <v>36.9</v>
      </c>
      <c r="H1493" s="1">
        <v>-524.18236000000002</v>
      </c>
      <c r="I1493">
        <v>1475</v>
      </c>
      <c r="J1493">
        <v>1657</v>
      </c>
      <c r="K1493">
        <v>54.66</v>
      </c>
      <c r="L1493" s="1">
        <v>-500.89947000000001</v>
      </c>
      <c r="M1493">
        <v>1475</v>
      </c>
      <c r="N1493">
        <v>1790</v>
      </c>
      <c r="O1493">
        <v>45.67</v>
      </c>
      <c r="P1493" s="1">
        <v>-518.15776000000005</v>
      </c>
      <c r="Q1493">
        <v>1475</v>
      </c>
      <c r="R1493">
        <v>1496</v>
      </c>
      <c r="S1493">
        <v>51.5</v>
      </c>
      <c r="T1493" s="1">
        <v>-504.38956999999999</v>
      </c>
      <c r="U1493">
        <v>1475</v>
      </c>
      <c r="V1493">
        <v>1722</v>
      </c>
      <c r="W1493">
        <v>50.69</v>
      </c>
      <c r="X1493" s="1">
        <v>-507.97248000000002</v>
      </c>
      <c r="Y1493">
        <v>1475</v>
      </c>
      <c r="Z1493">
        <v>1547</v>
      </c>
      <c r="AA1493">
        <v>48.92</v>
      </c>
      <c r="AB1493" s="1">
        <v>-508.87896000000001</v>
      </c>
      <c r="AC1493">
        <v>1475</v>
      </c>
      <c r="AD1493">
        <v>1839</v>
      </c>
      <c r="AE1493">
        <v>54.57</v>
      </c>
      <c r="AF1493" s="1">
        <v>-508.77553999999998</v>
      </c>
    </row>
    <row r="1494" spans="1:32" x14ac:dyDescent="0.2">
      <c r="A1494">
        <v>1476</v>
      </c>
      <c r="B1494">
        <v>1139</v>
      </c>
      <c r="C1494">
        <v>14.5</v>
      </c>
      <c r="D1494" s="1">
        <v>-541.37153999999998</v>
      </c>
      <c r="E1494">
        <v>1476</v>
      </c>
      <c r="F1494">
        <v>1503</v>
      </c>
      <c r="G1494">
        <v>36.950000000000003</v>
      </c>
      <c r="H1494" s="1">
        <v>-523.80259000000001</v>
      </c>
      <c r="I1494">
        <v>1476</v>
      </c>
      <c r="J1494">
        <v>1668</v>
      </c>
      <c r="K1494">
        <v>55</v>
      </c>
      <c r="L1494" s="1">
        <v>-501.20236</v>
      </c>
      <c r="M1494">
        <v>1476</v>
      </c>
      <c r="N1494">
        <v>1748</v>
      </c>
      <c r="O1494">
        <v>46.21</v>
      </c>
      <c r="P1494" s="1">
        <v>-516.97663999999997</v>
      </c>
      <c r="Q1494">
        <v>1476</v>
      </c>
      <c r="R1494">
        <v>1490</v>
      </c>
      <c r="S1494">
        <v>51.05</v>
      </c>
      <c r="T1494" s="1">
        <v>-504.21264000000002</v>
      </c>
      <c r="U1494">
        <v>1476</v>
      </c>
      <c r="V1494">
        <v>1736</v>
      </c>
      <c r="W1494">
        <v>49.28</v>
      </c>
      <c r="X1494" s="1">
        <v>-508.35386</v>
      </c>
      <c r="Y1494">
        <v>1476</v>
      </c>
      <c r="Z1494">
        <v>1569</v>
      </c>
      <c r="AA1494">
        <v>48.6</v>
      </c>
      <c r="AB1494" s="1">
        <v>-509.50657000000001</v>
      </c>
      <c r="AC1494">
        <v>1476</v>
      </c>
      <c r="AD1494">
        <v>1810</v>
      </c>
      <c r="AE1494">
        <v>55.3</v>
      </c>
      <c r="AF1494" s="1">
        <v>-507.95731000000001</v>
      </c>
    </row>
    <row r="1495" spans="1:32" x14ac:dyDescent="0.2">
      <c r="A1495">
        <v>1477</v>
      </c>
      <c r="B1495">
        <v>1148</v>
      </c>
      <c r="C1495">
        <v>13.64</v>
      </c>
      <c r="D1495" s="1">
        <v>-541.61434999999994</v>
      </c>
      <c r="E1495">
        <v>1477</v>
      </c>
      <c r="F1495">
        <v>1471</v>
      </c>
      <c r="G1495">
        <v>36.96</v>
      </c>
      <c r="H1495" s="1">
        <v>-522.88761</v>
      </c>
      <c r="I1495">
        <v>1477</v>
      </c>
      <c r="J1495">
        <v>1668</v>
      </c>
      <c r="K1495">
        <v>55.36</v>
      </c>
      <c r="L1495" s="1">
        <v>-501.17896000000002</v>
      </c>
      <c r="M1495">
        <v>1477</v>
      </c>
      <c r="N1495">
        <v>1709</v>
      </c>
      <c r="O1495">
        <v>46.44</v>
      </c>
      <c r="P1495" s="1">
        <v>-515.86675000000002</v>
      </c>
      <c r="Q1495">
        <v>1477</v>
      </c>
      <c r="R1495">
        <v>1497</v>
      </c>
      <c r="S1495">
        <v>50.61</v>
      </c>
      <c r="T1495" s="1">
        <v>-504.43583000000001</v>
      </c>
      <c r="U1495">
        <v>1477</v>
      </c>
      <c r="V1495">
        <v>1767</v>
      </c>
      <c r="W1495">
        <v>47.75</v>
      </c>
      <c r="X1495" s="1">
        <v>-509.26900000000001</v>
      </c>
      <c r="Y1495">
        <v>1477</v>
      </c>
      <c r="Z1495">
        <v>1579</v>
      </c>
      <c r="AA1495">
        <v>48.88</v>
      </c>
      <c r="AB1495" s="1">
        <v>-509.84219999999999</v>
      </c>
      <c r="AC1495">
        <v>1477</v>
      </c>
      <c r="AD1495">
        <v>1759</v>
      </c>
      <c r="AE1495">
        <v>56.54</v>
      </c>
      <c r="AF1495" s="1">
        <v>-506.51247999999998</v>
      </c>
    </row>
    <row r="1496" spans="1:32" x14ac:dyDescent="0.2">
      <c r="A1496">
        <v>1478</v>
      </c>
      <c r="B1496">
        <v>1156</v>
      </c>
      <c r="C1496">
        <v>12.66</v>
      </c>
      <c r="D1496" s="1">
        <v>-541.84684000000004</v>
      </c>
      <c r="E1496">
        <v>1478</v>
      </c>
      <c r="F1496">
        <v>1438</v>
      </c>
      <c r="G1496">
        <v>36.729999999999997</v>
      </c>
      <c r="H1496" s="1">
        <v>-521.92638999999997</v>
      </c>
      <c r="I1496">
        <v>1478</v>
      </c>
      <c r="J1496">
        <v>1675</v>
      </c>
      <c r="K1496">
        <v>55.53</v>
      </c>
      <c r="L1496" s="1">
        <v>-501.34699999999998</v>
      </c>
      <c r="M1496">
        <v>1478</v>
      </c>
      <c r="N1496">
        <v>1688</v>
      </c>
      <c r="O1496">
        <v>46.04</v>
      </c>
      <c r="P1496" s="1">
        <v>-515.27372000000003</v>
      </c>
      <c r="Q1496">
        <v>1478</v>
      </c>
      <c r="R1496">
        <v>1508</v>
      </c>
      <c r="S1496">
        <v>50.32</v>
      </c>
      <c r="T1496" s="1">
        <v>-504.76724000000002</v>
      </c>
      <c r="U1496">
        <v>1478</v>
      </c>
      <c r="V1496">
        <v>1796</v>
      </c>
      <c r="W1496">
        <v>46.87</v>
      </c>
      <c r="X1496" s="1">
        <v>-510.11237999999997</v>
      </c>
      <c r="Y1496">
        <v>1478</v>
      </c>
      <c r="Z1496">
        <v>1560</v>
      </c>
      <c r="AA1496">
        <v>49.96</v>
      </c>
      <c r="AB1496" s="1">
        <v>-509.34787</v>
      </c>
      <c r="AC1496">
        <v>1478</v>
      </c>
      <c r="AD1496">
        <v>1695</v>
      </c>
      <c r="AE1496">
        <v>57.9</v>
      </c>
      <c r="AF1496" s="1">
        <v>-504.71751</v>
      </c>
    </row>
    <row r="1497" spans="1:32" x14ac:dyDescent="0.2">
      <c r="A1497">
        <v>1479</v>
      </c>
      <c r="B1497">
        <v>1158</v>
      </c>
      <c r="C1497">
        <v>11.8</v>
      </c>
      <c r="D1497" s="1">
        <v>-541.9298</v>
      </c>
      <c r="E1497">
        <v>1479</v>
      </c>
      <c r="F1497">
        <v>1423</v>
      </c>
      <c r="G1497">
        <v>36.130000000000003</v>
      </c>
      <c r="H1497" s="1">
        <v>-521.49126999999999</v>
      </c>
      <c r="I1497">
        <v>1479</v>
      </c>
      <c r="J1497">
        <v>1690</v>
      </c>
      <c r="K1497">
        <v>55.52</v>
      </c>
      <c r="L1497" s="1">
        <v>-501.78586999999999</v>
      </c>
      <c r="M1497">
        <v>1479</v>
      </c>
      <c r="N1497">
        <v>1685</v>
      </c>
      <c r="O1497">
        <v>45.28</v>
      </c>
      <c r="P1497" s="1">
        <v>-515.24261000000001</v>
      </c>
      <c r="Q1497">
        <v>1479</v>
      </c>
      <c r="R1497">
        <v>1510</v>
      </c>
      <c r="S1497">
        <v>50.32</v>
      </c>
      <c r="T1497" s="1">
        <v>-504.84692000000001</v>
      </c>
      <c r="U1497">
        <v>1479</v>
      </c>
      <c r="V1497">
        <v>1792</v>
      </c>
      <c r="W1497">
        <v>46.95</v>
      </c>
      <c r="X1497" s="1">
        <v>-510.05345999999997</v>
      </c>
      <c r="Y1497">
        <v>1479</v>
      </c>
      <c r="Z1497">
        <v>1504</v>
      </c>
      <c r="AA1497">
        <v>51.87</v>
      </c>
      <c r="AB1497" s="1">
        <v>-507.72944000000001</v>
      </c>
      <c r="AC1497">
        <v>1479</v>
      </c>
      <c r="AD1497">
        <v>1626</v>
      </c>
      <c r="AE1497">
        <v>59.17</v>
      </c>
      <c r="AF1497" s="1">
        <v>-502.80113999999998</v>
      </c>
    </row>
    <row r="1498" spans="1:32" x14ac:dyDescent="0.2">
      <c r="A1498">
        <v>1480</v>
      </c>
      <c r="B1498">
        <v>1155</v>
      </c>
      <c r="C1498">
        <v>11.22</v>
      </c>
      <c r="D1498" s="1">
        <v>-541.80634999999995</v>
      </c>
      <c r="E1498">
        <v>1480</v>
      </c>
      <c r="F1498">
        <v>1429</v>
      </c>
      <c r="G1498">
        <v>35.229999999999997</v>
      </c>
      <c r="H1498" s="1">
        <v>-521.67526999999995</v>
      </c>
      <c r="I1498">
        <v>1480</v>
      </c>
      <c r="J1498">
        <v>1706</v>
      </c>
      <c r="K1498">
        <v>55.35</v>
      </c>
      <c r="L1498" s="1">
        <v>-502.23009000000002</v>
      </c>
      <c r="M1498">
        <v>1480</v>
      </c>
      <c r="N1498">
        <v>1695</v>
      </c>
      <c r="O1498">
        <v>44.47</v>
      </c>
      <c r="P1498" s="1">
        <v>-515.46573999999998</v>
      </c>
      <c r="Q1498">
        <v>1480</v>
      </c>
      <c r="R1498">
        <v>1502</v>
      </c>
      <c r="S1498">
        <v>50.58</v>
      </c>
      <c r="T1498" s="1">
        <v>-504.57440000000003</v>
      </c>
      <c r="U1498">
        <v>1480</v>
      </c>
      <c r="V1498">
        <v>1744</v>
      </c>
      <c r="W1498">
        <v>48.03</v>
      </c>
      <c r="X1498" s="1">
        <v>-508.70076999999998</v>
      </c>
      <c r="Y1498">
        <v>1480</v>
      </c>
      <c r="Z1498">
        <v>1451</v>
      </c>
      <c r="AA1498">
        <v>53.51</v>
      </c>
      <c r="AB1498" s="1">
        <v>-506.12166000000002</v>
      </c>
      <c r="AC1498">
        <v>1480</v>
      </c>
      <c r="AD1498">
        <v>1561</v>
      </c>
      <c r="AE1498">
        <v>60.08</v>
      </c>
      <c r="AF1498" s="1">
        <v>-500.94614999999999</v>
      </c>
    </row>
    <row r="1499" spans="1:32" x14ac:dyDescent="0.2">
      <c r="A1499">
        <v>1481</v>
      </c>
      <c r="B1499">
        <v>1148</v>
      </c>
      <c r="C1499">
        <v>10.94</v>
      </c>
      <c r="D1499" s="1">
        <v>-541.62945999999999</v>
      </c>
      <c r="E1499">
        <v>1481</v>
      </c>
      <c r="F1499">
        <v>1452</v>
      </c>
      <c r="G1499">
        <v>34.4</v>
      </c>
      <c r="H1499" s="1">
        <v>-522.31007999999997</v>
      </c>
      <c r="I1499">
        <v>1481</v>
      </c>
      <c r="J1499">
        <v>1717</v>
      </c>
      <c r="K1499">
        <v>55.03</v>
      </c>
      <c r="L1499" s="1">
        <v>-502.54160000000002</v>
      </c>
      <c r="M1499">
        <v>1481</v>
      </c>
      <c r="N1499">
        <v>1725</v>
      </c>
      <c r="O1499">
        <v>43.51</v>
      </c>
      <c r="P1499" s="1">
        <v>-516.32857999999999</v>
      </c>
      <c r="Q1499">
        <v>1481</v>
      </c>
      <c r="R1499">
        <v>1498</v>
      </c>
      <c r="S1499">
        <v>50.8</v>
      </c>
      <c r="T1499" s="1">
        <v>-504.41807</v>
      </c>
      <c r="U1499">
        <v>1481</v>
      </c>
      <c r="V1499">
        <v>1671</v>
      </c>
      <c r="W1499">
        <v>49.49</v>
      </c>
      <c r="X1499" s="1">
        <v>-506.57022999999998</v>
      </c>
      <c r="Y1499">
        <v>1481</v>
      </c>
      <c r="Z1499">
        <v>1443</v>
      </c>
      <c r="AA1499">
        <v>54.08</v>
      </c>
      <c r="AB1499" s="1">
        <v>-505.97818999999998</v>
      </c>
      <c r="AC1499">
        <v>1481</v>
      </c>
      <c r="AD1499">
        <v>1517</v>
      </c>
      <c r="AE1499">
        <v>60.24</v>
      </c>
      <c r="AF1499" s="1">
        <v>-499.73647</v>
      </c>
    </row>
    <row r="1500" spans="1:32" x14ac:dyDescent="0.2">
      <c r="A1500">
        <v>1482</v>
      </c>
      <c r="B1500">
        <v>1141</v>
      </c>
      <c r="C1500">
        <v>11.05</v>
      </c>
      <c r="D1500" s="1">
        <v>-541.42690000000005</v>
      </c>
      <c r="E1500">
        <v>1482</v>
      </c>
      <c r="F1500">
        <v>1486</v>
      </c>
      <c r="G1500">
        <v>33.74</v>
      </c>
      <c r="H1500" s="1">
        <v>-523.28300999999999</v>
      </c>
      <c r="I1500">
        <v>1482</v>
      </c>
      <c r="J1500">
        <v>1721</v>
      </c>
      <c r="K1500">
        <v>54.7</v>
      </c>
      <c r="L1500" s="1">
        <v>-502.63688000000002</v>
      </c>
      <c r="M1500">
        <v>1482</v>
      </c>
      <c r="N1500">
        <v>1762</v>
      </c>
      <c r="O1500">
        <v>42.83</v>
      </c>
      <c r="P1500" s="1">
        <v>-517.43192999999997</v>
      </c>
      <c r="Q1500">
        <v>1482</v>
      </c>
      <c r="R1500">
        <v>1520</v>
      </c>
      <c r="S1500">
        <v>50.58</v>
      </c>
      <c r="T1500" s="1">
        <v>-505.04861</v>
      </c>
      <c r="U1500">
        <v>1482</v>
      </c>
      <c r="V1500">
        <v>1618</v>
      </c>
      <c r="W1500">
        <v>50.31</v>
      </c>
      <c r="X1500" s="1">
        <v>-505.05238000000003</v>
      </c>
      <c r="Y1500">
        <v>1482</v>
      </c>
      <c r="Z1500">
        <v>1453</v>
      </c>
      <c r="AA1500">
        <v>54.26</v>
      </c>
      <c r="AB1500" s="1">
        <v>-506.34692000000001</v>
      </c>
      <c r="AC1500">
        <v>1482</v>
      </c>
      <c r="AD1500">
        <v>1504</v>
      </c>
      <c r="AE1500">
        <v>59.84</v>
      </c>
      <c r="AF1500" s="1">
        <v>-499.37835999999999</v>
      </c>
    </row>
    <row r="1501" spans="1:32" x14ac:dyDescent="0.2">
      <c r="A1501">
        <v>1483</v>
      </c>
      <c r="B1501">
        <v>1129</v>
      </c>
      <c r="C1501">
        <v>11.41</v>
      </c>
      <c r="D1501" s="1">
        <v>-541.09634000000005</v>
      </c>
      <c r="E1501">
        <v>1483</v>
      </c>
      <c r="F1501">
        <v>1518</v>
      </c>
      <c r="G1501">
        <v>33.51</v>
      </c>
      <c r="H1501" s="1">
        <v>-524.21310000000005</v>
      </c>
      <c r="I1501">
        <v>1483</v>
      </c>
      <c r="J1501">
        <v>1731</v>
      </c>
      <c r="K1501">
        <v>54.04</v>
      </c>
      <c r="L1501" s="1">
        <v>-502.89980000000003</v>
      </c>
      <c r="M1501">
        <v>1483</v>
      </c>
      <c r="N1501">
        <v>1770</v>
      </c>
      <c r="O1501">
        <v>42.84</v>
      </c>
      <c r="P1501" s="1">
        <v>-517.66299000000004</v>
      </c>
      <c r="Q1501">
        <v>1483</v>
      </c>
      <c r="R1501">
        <v>1568</v>
      </c>
      <c r="S1501">
        <v>50.14</v>
      </c>
      <c r="T1501" s="1">
        <v>-506.39751999999999</v>
      </c>
      <c r="U1501">
        <v>1483</v>
      </c>
      <c r="V1501">
        <v>1605</v>
      </c>
      <c r="W1501">
        <v>50.13</v>
      </c>
      <c r="X1501" s="1">
        <v>-504.79057999999998</v>
      </c>
      <c r="Y1501">
        <v>1483</v>
      </c>
      <c r="Z1501">
        <v>1457</v>
      </c>
      <c r="AA1501">
        <v>54.44</v>
      </c>
      <c r="AB1501" s="1">
        <v>-506.33830999999998</v>
      </c>
      <c r="AC1501">
        <v>1483</v>
      </c>
      <c r="AD1501">
        <v>1512</v>
      </c>
      <c r="AE1501">
        <v>59.18</v>
      </c>
      <c r="AF1501" s="1">
        <v>-499.61829999999998</v>
      </c>
    </row>
    <row r="1502" spans="1:32" x14ac:dyDescent="0.2">
      <c r="A1502">
        <v>1484</v>
      </c>
      <c r="B1502">
        <v>1111</v>
      </c>
      <c r="C1502">
        <v>12.08</v>
      </c>
      <c r="D1502" s="1">
        <v>-540.60775000000001</v>
      </c>
      <c r="E1502">
        <v>1484</v>
      </c>
      <c r="F1502">
        <v>1531</v>
      </c>
      <c r="G1502">
        <v>34.020000000000003</v>
      </c>
      <c r="H1502" s="1">
        <v>-524.58403999999996</v>
      </c>
      <c r="I1502">
        <v>1484</v>
      </c>
      <c r="J1502">
        <v>1750</v>
      </c>
      <c r="K1502">
        <v>53.23</v>
      </c>
      <c r="L1502" s="1">
        <v>-503.49795999999998</v>
      </c>
      <c r="M1502">
        <v>1484</v>
      </c>
      <c r="N1502">
        <v>1734</v>
      </c>
      <c r="O1502">
        <v>43.53</v>
      </c>
      <c r="P1502" s="1">
        <v>-516.63657000000001</v>
      </c>
      <c r="Q1502">
        <v>1484</v>
      </c>
      <c r="R1502">
        <v>1623</v>
      </c>
      <c r="S1502">
        <v>49.71</v>
      </c>
      <c r="T1502" s="1">
        <v>-507.94457999999997</v>
      </c>
      <c r="U1502">
        <v>1484</v>
      </c>
      <c r="V1502">
        <v>1598</v>
      </c>
      <c r="W1502">
        <v>49.69</v>
      </c>
      <c r="X1502" s="1">
        <v>-504.62993999999998</v>
      </c>
      <c r="Y1502">
        <v>1484</v>
      </c>
      <c r="Z1502">
        <v>1483</v>
      </c>
      <c r="AA1502">
        <v>53.84</v>
      </c>
      <c r="AB1502" s="1">
        <v>-507.02447999999998</v>
      </c>
      <c r="AC1502">
        <v>1484</v>
      </c>
      <c r="AD1502">
        <v>1541</v>
      </c>
      <c r="AE1502">
        <v>58.45</v>
      </c>
      <c r="AF1502" s="1">
        <v>-500.41027000000003</v>
      </c>
    </row>
    <row r="1503" spans="1:32" x14ac:dyDescent="0.2">
      <c r="A1503">
        <v>1485</v>
      </c>
      <c r="B1503">
        <v>1090</v>
      </c>
      <c r="C1503">
        <v>12.82</v>
      </c>
      <c r="D1503" s="1">
        <v>-540.02256999999997</v>
      </c>
      <c r="E1503">
        <v>1485</v>
      </c>
      <c r="F1503">
        <v>1519</v>
      </c>
      <c r="G1503">
        <v>35.04</v>
      </c>
      <c r="H1503" s="1">
        <v>-524.21596</v>
      </c>
      <c r="I1503">
        <v>1485</v>
      </c>
      <c r="J1503">
        <v>1754</v>
      </c>
      <c r="K1503">
        <v>52.9</v>
      </c>
      <c r="L1503" s="1">
        <v>-503.64393999999999</v>
      </c>
      <c r="M1503">
        <v>1485</v>
      </c>
      <c r="N1503">
        <v>1675</v>
      </c>
      <c r="O1503">
        <v>44.27</v>
      </c>
      <c r="P1503" s="1">
        <v>-514.92951000000005</v>
      </c>
      <c r="Q1503">
        <v>1485</v>
      </c>
      <c r="R1503">
        <v>1677</v>
      </c>
      <c r="S1503">
        <v>49.26</v>
      </c>
      <c r="T1503" s="1">
        <v>-509.45987000000002</v>
      </c>
      <c r="U1503">
        <v>1485</v>
      </c>
      <c r="V1503">
        <v>1571</v>
      </c>
      <c r="W1503">
        <v>49.42</v>
      </c>
      <c r="X1503" s="1">
        <v>-503.82920000000001</v>
      </c>
      <c r="Y1503">
        <v>1485</v>
      </c>
      <c r="Z1503">
        <v>1542</v>
      </c>
      <c r="AA1503">
        <v>52.67</v>
      </c>
      <c r="AB1503" s="1">
        <v>-508.78109999999998</v>
      </c>
      <c r="AC1503">
        <v>1485</v>
      </c>
      <c r="AD1503">
        <v>1589</v>
      </c>
      <c r="AE1503">
        <v>57.68</v>
      </c>
      <c r="AF1503" s="1">
        <v>-501.77893</v>
      </c>
    </row>
    <row r="1504" spans="1:32" x14ac:dyDescent="0.2">
      <c r="A1504">
        <v>1486</v>
      </c>
      <c r="B1504">
        <v>1069</v>
      </c>
      <c r="C1504">
        <v>13.44</v>
      </c>
      <c r="D1504" s="1">
        <v>-539.4298</v>
      </c>
      <c r="E1504">
        <v>1486</v>
      </c>
      <c r="F1504">
        <v>1496</v>
      </c>
      <c r="G1504">
        <v>36.25</v>
      </c>
      <c r="H1504" s="1">
        <v>-523.57384999999999</v>
      </c>
      <c r="I1504">
        <v>1486</v>
      </c>
      <c r="J1504">
        <v>1727</v>
      </c>
      <c r="K1504">
        <v>53.29</v>
      </c>
      <c r="L1504" s="1">
        <v>-502.84404000000001</v>
      </c>
      <c r="M1504">
        <v>1486</v>
      </c>
      <c r="N1504">
        <v>1631</v>
      </c>
      <c r="O1504">
        <v>44.74</v>
      </c>
      <c r="P1504" s="1">
        <v>-513.67431999999997</v>
      </c>
      <c r="Q1504">
        <v>1486</v>
      </c>
      <c r="R1504">
        <v>1724</v>
      </c>
      <c r="S1504">
        <v>49.1</v>
      </c>
      <c r="T1504" s="1">
        <v>-510.77629000000002</v>
      </c>
      <c r="U1504">
        <v>1486</v>
      </c>
      <c r="V1504">
        <v>1541</v>
      </c>
      <c r="W1504">
        <v>49.19</v>
      </c>
      <c r="X1504" s="1">
        <v>-502.99108000000001</v>
      </c>
      <c r="Y1504">
        <v>1486</v>
      </c>
      <c r="Z1504">
        <v>1593</v>
      </c>
      <c r="AA1504">
        <v>51.73</v>
      </c>
      <c r="AB1504" s="1">
        <v>-510.25583999999998</v>
      </c>
      <c r="AC1504">
        <v>1486</v>
      </c>
      <c r="AD1504">
        <v>1644</v>
      </c>
      <c r="AE1504">
        <v>56.98</v>
      </c>
      <c r="AF1504" s="1">
        <v>-503.34134999999998</v>
      </c>
    </row>
    <row r="1505" spans="1:32" x14ac:dyDescent="0.2">
      <c r="A1505">
        <v>1487</v>
      </c>
      <c r="B1505">
        <v>1054</v>
      </c>
      <c r="C1505">
        <v>13.86</v>
      </c>
      <c r="D1505" s="1">
        <v>-538.99180999999999</v>
      </c>
      <c r="E1505">
        <v>1487</v>
      </c>
      <c r="F1505">
        <v>1484</v>
      </c>
      <c r="G1505">
        <v>37.07</v>
      </c>
      <c r="H1505" s="1">
        <v>-523.22658000000001</v>
      </c>
      <c r="I1505">
        <v>1487</v>
      </c>
      <c r="J1505">
        <v>1689</v>
      </c>
      <c r="K1505">
        <v>53.99</v>
      </c>
      <c r="L1505" s="1">
        <v>-501.76083999999997</v>
      </c>
      <c r="M1505">
        <v>1487</v>
      </c>
      <c r="N1505">
        <v>1621</v>
      </c>
      <c r="O1505">
        <v>44.7</v>
      </c>
      <c r="P1505" s="1">
        <v>-513.423</v>
      </c>
      <c r="Q1505">
        <v>1487</v>
      </c>
      <c r="R1505">
        <v>1753</v>
      </c>
      <c r="S1505">
        <v>49.27</v>
      </c>
      <c r="T1505" s="1">
        <v>-511.57486</v>
      </c>
      <c r="U1505">
        <v>1487</v>
      </c>
      <c r="V1505">
        <v>1519</v>
      </c>
      <c r="W1505">
        <v>49.12</v>
      </c>
      <c r="X1505" s="1">
        <v>-502.41478999999998</v>
      </c>
      <c r="Y1505">
        <v>1487</v>
      </c>
      <c r="Z1505">
        <v>1606</v>
      </c>
      <c r="AA1505">
        <v>51.33</v>
      </c>
      <c r="AB1505" s="1">
        <v>-510.55489999999998</v>
      </c>
      <c r="AC1505">
        <v>1487</v>
      </c>
      <c r="AD1505">
        <v>1688</v>
      </c>
      <c r="AE1505">
        <v>56.56</v>
      </c>
      <c r="AF1505" s="1">
        <v>-504.54226999999997</v>
      </c>
    </row>
    <row r="1506" spans="1:32" x14ac:dyDescent="0.2">
      <c r="A1506">
        <v>1488</v>
      </c>
      <c r="B1506">
        <v>1048</v>
      </c>
      <c r="C1506">
        <v>13.86</v>
      </c>
      <c r="D1506" s="1">
        <v>-538.82646</v>
      </c>
      <c r="E1506">
        <v>1488</v>
      </c>
      <c r="F1506">
        <v>1489</v>
      </c>
      <c r="G1506">
        <v>37.32</v>
      </c>
      <c r="H1506" s="1">
        <v>-523.36578999999995</v>
      </c>
      <c r="I1506">
        <v>1488</v>
      </c>
      <c r="J1506">
        <v>1671</v>
      </c>
      <c r="K1506">
        <v>54.74</v>
      </c>
      <c r="L1506" s="1">
        <v>-501.22278999999997</v>
      </c>
      <c r="M1506">
        <v>1488</v>
      </c>
      <c r="N1506">
        <v>1631</v>
      </c>
      <c r="O1506">
        <v>44.65</v>
      </c>
      <c r="P1506" s="1">
        <v>-513.71090000000004</v>
      </c>
      <c r="Q1506">
        <v>1488</v>
      </c>
      <c r="R1506">
        <v>1755</v>
      </c>
      <c r="S1506">
        <v>49.97</v>
      </c>
      <c r="T1506" s="1">
        <v>-511.65498000000002</v>
      </c>
      <c r="U1506">
        <v>1488</v>
      </c>
      <c r="V1506">
        <v>1502</v>
      </c>
      <c r="W1506">
        <v>49.4</v>
      </c>
      <c r="X1506" s="1">
        <v>-501.87596000000002</v>
      </c>
      <c r="Y1506">
        <v>1488</v>
      </c>
      <c r="Z1506">
        <v>1593</v>
      </c>
      <c r="AA1506">
        <v>51.2</v>
      </c>
      <c r="AB1506" s="1">
        <v>-510.16856999999999</v>
      </c>
      <c r="AC1506">
        <v>1488</v>
      </c>
      <c r="AD1506">
        <v>1719</v>
      </c>
      <c r="AE1506">
        <v>56.2</v>
      </c>
      <c r="AF1506" s="1">
        <v>-505.44857000000002</v>
      </c>
    </row>
    <row r="1507" spans="1:32" x14ac:dyDescent="0.2">
      <c r="A1507">
        <v>1489</v>
      </c>
      <c r="B1507">
        <v>1048</v>
      </c>
      <c r="C1507">
        <v>13.68</v>
      </c>
      <c r="D1507" s="1">
        <v>-538.83995000000004</v>
      </c>
      <c r="E1507">
        <v>1489</v>
      </c>
      <c r="F1507">
        <v>1504</v>
      </c>
      <c r="G1507">
        <v>37.25</v>
      </c>
      <c r="H1507" s="1">
        <v>-523.82512999999994</v>
      </c>
      <c r="I1507">
        <v>1489</v>
      </c>
      <c r="J1507">
        <v>1686</v>
      </c>
      <c r="K1507">
        <v>55.19</v>
      </c>
      <c r="L1507" s="1">
        <v>-501.65836000000002</v>
      </c>
      <c r="M1507">
        <v>1489</v>
      </c>
      <c r="N1507">
        <v>1646</v>
      </c>
      <c r="O1507">
        <v>44.69</v>
      </c>
      <c r="P1507" s="1">
        <v>-514.14508000000001</v>
      </c>
      <c r="Q1507">
        <v>1489</v>
      </c>
      <c r="R1507">
        <v>1726</v>
      </c>
      <c r="S1507">
        <v>51.31</v>
      </c>
      <c r="T1507" s="1">
        <v>-510.86113999999998</v>
      </c>
      <c r="U1507">
        <v>1489</v>
      </c>
      <c r="V1507">
        <v>1509</v>
      </c>
      <c r="W1507">
        <v>49.66</v>
      </c>
      <c r="X1507" s="1">
        <v>-502.05043000000001</v>
      </c>
      <c r="Y1507">
        <v>1489</v>
      </c>
      <c r="Z1507">
        <v>1574</v>
      </c>
      <c r="AA1507">
        <v>51.01</v>
      </c>
      <c r="AB1507" s="1">
        <v>-509.65100000000001</v>
      </c>
      <c r="AC1507">
        <v>1489</v>
      </c>
      <c r="AD1507">
        <v>1731</v>
      </c>
      <c r="AE1507">
        <v>56.07</v>
      </c>
      <c r="AF1507" s="1">
        <v>-505.77190000000002</v>
      </c>
    </row>
    <row r="1508" spans="1:32" x14ac:dyDescent="0.2">
      <c r="A1508">
        <v>1490</v>
      </c>
      <c r="B1508">
        <v>1050</v>
      </c>
      <c r="C1508">
        <v>13.44</v>
      </c>
      <c r="D1508" s="1">
        <v>-538.88109999999995</v>
      </c>
      <c r="E1508">
        <v>1490</v>
      </c>
      <c r="F1508">
        <v>1515</v>
      </c>
      <c r="G1508">
        <v>37.15</v>
      </c>
      <c r="H1508" s="1">
        <v>-524.14462000000003</v>
      </c>
      <c r="I1508">
        <v>1490</v>
      </c>
      <c r="J1508">
        <v>1719</v>
      </c>
      <c r="K1508">
        <v>55.45</v>
      </c>
      <c r="L1508" s="1">
        <v>-502.72264000000001</v>
      </c>
      <c r="M1508">
        <v>1490</v>
      </c>
      <c r="N1508">
        <v>1661</v>
      </c>
      <c r="O1508">
        <v>44.89</v>
      </c>
      <c r="P1508" s="1">
        <v>-514.57023000000004</v>
      </c>
      <c r="Q1508">
        <v>1490</v>
      </c>
      <c r="R1508">
        <v>1666</v>
      </c>
      <c r="S1508">
        <v>53.1</v>
      </c>
      <c r="T1508" s="1">
        <v>-509.18380000000002</v>
      </c>
      <c r="U1508">
        <v>1490</v>
      </c>
      <c r="V1508">
        <v>1552</v>
      </c>
      <c r="W1508">
        <v>49.71</v>
      </c>
      <c r="X1508" s="1">
        <v>-503.30085000000003</v>
      </c>
      <c r="Y1508">
        <v>1490</v>
      </c>
      <c r="Z1508">
        <v>1547</v>
      </c>
      <c r="AA1508">
        <v>51.06</v>
      </c>
      <c r="AB1508" s="1">
        <v>-508.87016</v>
      </c>
      <c r="AC1508">
        <v>1490</v>
      </c>
      <c r="AD1508">
        <v>1730</v>
      </c>
      <c r="AE1508">
        <v>55.98</v>
      </c>
      <c r="AF1508" s="1">
        <v>-505.67554999999999</v>
      </c>
    </row>
    <row r="1509" spans="1:32" x14ac:dyDescent="0.2">
      <c r="A1509">
        <v>1491</v>
      </c>
      <c r="B1509">
        <v>1052</v>
      </c>
      <c r="C1509">
        <v>13.22</v>
      </c>
      <c r="D1509" s="1">
        <v>-538.92741000000001</v>
      </c>
      <c r="E1509">
        <v>1491</v>
      </c>
      <c r="F1509">
        <v>1510</v>
      </c>
      <c r="G1509">
        <v>37.11</v>
      </c>
      <c r="H1509" s="1">
        <v>-523.97937999999999</v>
      </c>
      <c r="I1509">
        <v>1491</v>
      </c>
      <c r="J1509">
        <v>1718</v>
      </c>
      <c r="K1509">
        <v>56.3</v>
      </c>
      <c r="L1509" s="1">
        <v>-502.68149</v>
      </c>
      <c r="M1509">
        <v>1491</v>
      </c>
      <c r="N1509">
        <v>1672</v>
      </c>
      <c r="O1509">
        <v>45.27</v>
      </c>
      <c r="P1509" s="1">
        <v>-514.86265000000003</v>
      </c>
      <c r="Q1509">
        <v>1491</v>
      </c>
      <c r="R1509">
        <v>1597</v>
      </c>
      <c r="S1509">
        <v>54.73</v>
      </c>
      <c r="T1509" s="1">
        <v>-507.17201999999997</v>
      </c>
      <c r="U1509">
        <v>1491</v>
      </c>
      <c r="V1509">
        <v>1597</v>
      </c>
      <c r="W1509">
        <v>50.04</v>
      </c>
      <c r="X1509" s="1">
        <v>-504.61795999999998</v>
      </c>
      <c r="Y1509">
        <v>1491</v>
      </c>
      <c r="Z1509">
        <v>1517</v>
      </c>
      <c r="AA1509">
        <v>51.27</v>
      </c>
      <c r="AB1509" s="1">
        <v>-508.02258</v>
      </c>
      <c r="AC1509">
        <v>1491</v>
      </c>
      <c r="AD1509">
        <v>1737</v>
      </c>
      <c r="AE1509">
        <v>55.62</v>
      </c>
      <c r="AF1509" s="1">
        <v>-505.88335000000001</v>
      </c>
    </row>
    <row r="1510" spans="1:32" x14ac:dyDescent="0.2">
      <c r="A1510">
        <v>1492</v>
      </c>
      <c r="B1510">
        <v>1054</v>
      </c>
      <c r="C1510">
        <v>13.04</v>
      </c>
      <c r="D1510" s="1">
        <v>-538.99854000000005</v>
      </c>
      <c r="E1510">
        <v>1492</v>
      </c>
      <c r="F1510">
        <v>1499</v>
      </c>
      <c r="G1510">
        <v>36.97</v>
      </c>
      <c r="H1510" s="1">
        <v>-523.66259000000002</v>
      </c>
      <c r="I1510">
        <v>1492</v>
      </c>
      <c r="J1510">
        <v>1689</v>
      </c>
      <c r="K1510">
        <v>57.14</v>
      </c>
      <c r="L1510" s="1">
        <v>-501.73477000000003</v>
      </c>
      <c r="M1510">
        <v>1492</v>
      </c>
      <c r="N1510">
        <v>1681</v>
      </c>
      <c r="O1510">
        <v>45.72</v>
      </c>
      <c r="P1510" s="1">
        <v>-515.10158999999999</v>
      </c>
      <c r="Q1510">
        <v>1492</v>
      </c>
      <c r="R1510">
        <v>1558</v>
      </c>
      <c r="S1510">
        <v>55.49</v>
      </c>
      <c r="T1510" s="1">
        <v>-506.05851999999999</v>
      </c>
      <c r="U1510">
        <v>1492</v>
      </c>
      <c r="V1510">
        <v>1612</v>
      </c>
      <c r="W1510">
        <v>50.97</v>
      </c>
      <c r="X1510" s="1">
        <v>-505.01954999999998</v>
      </c>
      <c r="Y1510">
        <v>1492</v>
      </c>
      <c r="Z1510">
        <v>1504</v>
      </c>
      <c r="AA1510">
        <v>51.37</v>
      </c>
      <c r="AB1510" s="1">
        <v>-507.64951000000002</v>
      </c>
      <c r="AC1510">
        <v>1492</v>
      </c>
      <c r="AD1510">
        <v>1754</v>
      </c>
      <c r="AE1510">
        <v>55.13</v>
      </c>
      <c r="AF1510" s="1">
        <v>-506.41629</v>
      </c>
    </row>
    <row r="1511" spans="1:32" x14ac:dyDescent="0.2">
      <c r="A1511">
        <v>1493</v>
      </c>
      <c r="B1511">
        <v>1054</v>
      </c>
      <c r="C1511">
        <v>12.89</v>
      </c>
      <c r="D1511" s="1">
        <v>-539.01313000000005</v>
      </c>
      <c r="E1511">
        <v>1493</v>
      </c>
      <c r="F1511">
        <v>1493</v>
      </c>
      <c r="G1511">
        <v>36.619999999999997</v>
      </c>
      <c r="H1511" s="1">
        <v>-523.51319000000001</v>
      </c>
      <c r="I1511">
        <v>1493</v>
      </c>
      <c r="J1511">
        <v>1684</v>
      </c>
      <c r="K1511">
        <v>57.01</v>
      </c>
      <c r="L1511" s="1">
        <v>-501.62218000000001</v>
      </c>
      <c r="M1511">
        <v>1493</v>
      </c>
      <c r="N1511">
        <v>1686</v>
      </c>
      <c r="O1511">
        <v>46.13</v>
      </c>
      <c r="P1511" s="1">
        <v>-515.25666000000001</v>
      </c>
      <c r="Q1511">
        <v>1493</v>
      </c>
      <c r="R1511">
        <v>1571</v>
      </c>
      <c r="S1511">
        <v>55.14</v>
      </c>
      <c r="T1511" s="1">
        <v>-506.47937999999999</v>
      </c>
      <c r="U1511">
        <v>1493</v>
      </c>
      <c r="V1511">
        <v>1594</v>
      </c>
      <c r="W1511">
        <v>52.21</v>
      </c>
      <c r="X1511" s="1">
        <v>-504.51501999999999</v>
      </c>
      <c r="Y1511">
        <v>1493</v>
      </c>
      <c r="Z1511">
        <v>1506</v>
      </c>
      <c r="AA1511">
        <v>51.45</v>
      </c>
      <c r="AB1511" s="1">
        <v>-507.73261000000002</v>
      </c>
      <c r="AC1511">
        <v>1493</v>
      </c>
      <c r="AD1511">
        <v>1759</v>
      </c>
      <c r="AE1511">
        <v>55.03</v>
      </c>
      <c r="AF1511" s="1">
        <v>-506.59059000000002</v>
      </c>
    </row>
    <row r="1512" spans="1:32" x14ac:dyDescent="0.2">
      <c r="A1512">
        <v>1494</v>
      </c>
      <c r="B1512">
        <v>1050</v>
      </c>
      <c r="C1512">
        <v>13.02</v>
      </c>
      <c r="D1512" s="1">
        <v>-538.88295000000005</v>
      </c>
      <c r="E1512">
        <v>1494</v>
      </c>
      <c r="F1512">
        <v>1489</v>
      </c>
      <c r="G1512">
        <v>36.25</v>
      </c>
      <c r="H1512" s="1">
        <v>-523.39751000000001</v>
      </c>
      <c r="I1512">
        <v>1494</v>
      </c>
      <c r="J1512">
        <v>1700</v>
      </c>
      <c r="K1512">
        <v>56.47</v>
      </c>
      <c r="L1512" s="1">
        <v>-502.17174</v>
      </c>
      <c r="M1512">
        <v>1494</v>
      </c>
      <c r="N1512">
        <v>1692</v>
      </c>
      <c r="O1512">
        <v>46.35</v>
      </c>
      <c r="P1512" s="1">
        <v>-515.38383999999996</v>
      </c>
      <c r="Q1512">
        <v>1494</v>
      </c>
      <c r="R1512">
        <v>1608</v>
      </c>
      <c r="S1512">
        <v>54.29</v>
      </c>
      <c r="T1512" s="1">
        <v>-507.57726000000002</v>
      </c>
      <c r="U1512">
        <v>1494</v>
      </c>
      <c r="V1512">
        <v>1559</v>
      </c>
      <c r="W1512">
        <v>53.49</v>
      </c>
      <c r="X1512" s="1">
        <v>-503.49655000000001</v>
      </c>
      <c r="Y1512">
        <v>1494</v>
      </c>
      <c r="Z1512">
        <v>1509</v>
      </c>
      <c r="AA1512">
        <v>51.65</v>
      </c>
      <c r="AB1512" s="1">
        <v>-507.83893</v>
      </c>
      <c r="AC1512">
        <v>1494</v>
      </c>
      <c r="AD1512">
        <v>1739</v>
      </c>
      <c r="AE1512">
        <v>55.36</v>
      </c>
      <c r="AF1512" s="1">
        <v>-505.97323</v>
      </c>
    </row>
    <row r="1513" spans="1:32" x14ac:dyDescent="0.2">
      <c r="A1513">
        <v>1495</v>
      </c>
      <c r="B1513">
        <v>1041</v>
      </c>
      <c r="C1513">
        <v>13.14</v>
      </c>
      <c r="D1513" s="1">
        <v>-538.63879999999995</v>
      </c>
      <c r="E1513">
        <v>1495</v>
      </c>
      <c r="F1513">
        <v>1482</v>
      </c>
      <c r="G1513">
        <v>35.950000000000003</v>
      </c>
      <c r="H1513" s="1">
        <v>-523.19929000000002</v>
      </c>
      <c r="I1513">
        <v>1495</v>
      </c>
      <c r="J1513">
        <v>1687</v>
      </c>
      <c r="K1513">
        <v>56.67</v>
      </c>
      <c r="L1513" s="1">
        <v>-501.77276999999998</v>
      </c>
      <c r="M1513">
        <v>1495</v>
      </c>
      <c r="N1513">
        <v>1713</v>
      </c>
      <c r="O1513">
        <v>46.09</v>
      </c>
      <c r="P1513" s="1">
        <v>-515.98630000000003</v>
      </c>
      <c r="Q1513">
        <v>1495</v>
      </c>
      <c r="R1513">
        <v>1634</v>
      </c>
      <c r="S1513">
        <v>53.55</v>
      </c>
      <c r="T1513" s="1">
        <v>-508.30160999999998</v>
      </c>
      <c r="U1513">
        <v>1495</v>
      </c>
      <c r="V1513">
        <v>1529</v>
      </c>
      <c r="W1513">
        <v>54.31</v>
      </c>
      <c r="X1513" s="1">
        <v>-502.58893999999998</v>
      </c>
      <c r="Y1513">
        <v>1495</v>
      </c>
      <c r="Z1513">
        <v>1504</v>
      </c>
      <c r="AA1513">
        <v>52.13</v>
      </c>
      <c r="AB1513" s="1">
        <v>-507.70017000000001</v>
      </c>
      <c r="AC1513">
        <v>1495</v>
      </c>
      <c r="AD1513">
        <v>1709</v>
      </c>
      <c r="AE1513">
        <v>55.78</v>
      </c>
      <c r="AF1513" s="1">
        <v>-505.10894999999999</v>
      </c>
    </row>
    <row r="1514" spans="1:32" x14ac:dyDescent="0.2">
      <c r="A1514">
        <v>1496</v>
      </c>
      <c r="B1514">
        <v>1034</v>
      </c>
      <c r="C1514">
        <v>13.35</v>
      </c>
      <c r="D1514" s="1">
        <v>-538.43163000000004</v>
      </c>
      <c r="E1514">
        <v>1496</v>
      </c>
      <c r="F1514">
        <v>1479</v>
      </c>
      <c r="G1514">
        <v>35.67</v>
      </c>
      <c r="H1514" s="1">
        <v>-523.10325</v>
      </c>
      <c r="I1514">
        <v>1496</v>
      </c>
      <c r="J1514">
        <v>1655</v>
      </c>
      <c r="K1514">
        <v>57.19</v>
      </c>
      <c r="L1514" s="1">
        <v>-500.76425</v>
      </c>
      <c r="M1514">
        <v>1496</v>
      </c>
      <c r="N1514">
        <v>1745</v>
      </c>
      <c r="O1514">
        <v>45.58</v>
      </c>
      <c r="P1514" s="1">
        <v>-516.90893000000005</v>
      </c>
      <c r="Q1514">
        <v>1496</v>
      </c>
      <c r="R1514">
        <v>1637</v>
      </c>
      <c r="S1514">
        <v>53.09</v>
      </c>
      <c r="T1514" s="1">
        <v>-508.33861999999999</v>
      </c>
      <c r="U1514">
        <v>1496</v>
      </c>
      <c r="V1514">
        <v>1531</v>
      </c>
      <c r="W1514">
        <v>54.41</v>
      </c>
      <c r="X1514" s="1">
        <v>-502.64350999999999</v>
      </c>
      <c r="Y1514">
        <v>1496</v>
      </c>
      <c r="Z1514">
        <v>1493</v>
      </c>
      <c r="AA1514">
        <v>52.7</v>
      </c>
      <c r="AB1514" s="1">
        <v>-507.38303000000002</v>
      </c>
      <c r="AC1514">
        <v>1496</v>
      </c>
      <c r="AD1514">
        <v>1685</v>
      </c>
      <c r="AE1514">
        <v>55.97</v>
      </c>
      <c r="AF1514" s="1">
        <v>-504.45895000000002</v>
      </c>
    </row>
    <row r="1515" spans="1:32" x14ac:dyDescent="0.2">
      <c r="A1515">
        <v>1497</v>
      </c>
      <c r="B1515">
        <v>1032</v>
      </c>
      <c r="C1515">
        <v>13.42</v>
      </c>
      <c r="D1515" s="1">
        <v>-538.36954000000003</v>
      </c>
      <c r="E1515">
        <v>1497</v>
      </c>
      <c r="F1515">
        <v>1480</v>
      </c>
      <c r="G1515">
        <v>35.47</v>
      </c>
      <c r="H1515" s="1">
        <v>-523.13693999999998</v>
      </c>
      <c r="I1515">
        <v>1497</v>
      </c>
      <c r="J1515">
        <v>1653</v>
      </c>
      <c r="K1515">
        <v>57.3</v>
      </c>
      <c r="L1515" s="1">
        <v>-500.73241000000002</v>
      </c>
      <c r="M1515">
        <v>1497</v>
      </c>
      <c r="N1515">
        <v>1774</v>
      </c>
      <c r="O1515">
        <v>45.05</v>
      </c>
      <c r="P1515" s="1">
        <v>-517.69419000000005</v>
      </c>
      <c r="Q1515">
        <v>1497</v>
      </c>
      <c r="R1515">
        <v>1634</v>
      </c>
      <c r="S1515">
        <v>52.6</v>
      </c>
      <c r="T1515" s="1">
        <v>-508.20521000000002</v>
      </c>
      <c r="U1515">
        <v>1497</v>
      </c>
      <c r="V1515">
        <v>1569</v>
      </c>
      <c r="W1515">
        <v>53.91</v>
      </c>
      <c r="X1515" s="1">
        <v>-503.7568</v>
      </c>
      <c r="Y1515">
        <v>1497</v>
      </c>
      <c r="Z1515">
        <v>1492</v>
      </c>
      <c r="AA1515">
        <v>53.06</v>
      </c>
      <c r="AB1515" s="1">
        <v>-507.31220999999999</v>
      </c>
      <c r="AC1515">
        <v>1497</v>
      </c>
      <c r="AD1515">
        <v>1661</v>
      </c>
      <c r="AE1515">
        <v>56.13</v>
      </c>
      <c r="AF1515" s="1">
        <v>-503.8075</v>
      </c>
    </row>
    <row r="1516" spans="1:32" x14ac:dyDescent="0.2">
      <c r="A1516">
        <v>1498</v>
      </c>
      <c r="B1516">
        <v>1034</v>
      </c>
      <c r="C1516">
        <v>13.6</v>
      </c>
      <c r="D1516" s="1">
        <v>-538.43142999999998</v>
      </c>
      <c r="E1516">
        <v>1498</v>
      </c>
      <c r="F1516">
        <v>1481</v>
      </c>
      <c r="G1516">
        <v>35.39</v>
      </c>
      <c r="H1516" s="1">
        <v>-523.16380000000004</v>
      </c>
      <c r="I1516">
        <v>1498</v>
      </c>
      <c r="J1516">
        <v>1680</v>
      </c>
      <c r="K1516">
        <v>57.34</v>
      </c>
      <c r="L1516" s="1">
        <v>-501.54554000000002</v>
      </c>
      <c r="M1516">
        <v>1498</v>
      </c>
      <c r="N1516">
        <v>1800</v>
      </c>
      <c r="O1516">
        <v>44.49</v>
      </c>
      <c r="P1516" s="1">
        <v>-518.45407</v>
      </c>
      <c r="Q1516">
        <v>1498</v>
      </c>
      <c r="R1516">
        <v>1639</v>
      </c>
      <c r="S1516">
        <v>51.89</v>
      </c>
      <c r="T1516" s="1">
        <v>-508.37678</v>
      </c>
      <c r="U1516">
        <v>1498</v>
      </c>
      <c r="V1516">
        <v>1616</v>
      </c>
      <c r="W1516">
        <v>53.36</v>
      </c>
      <c r="X1516" s="1">
        <v>-505.09404000000001</v>
      </c>
      <c r="Y1516">
        <v>1498</v>
      </c>
      <c r="Z1516">
        <v>1511</v>
      </c>
      <c r="AA1516">
        <v>53.09</v>
      </c>
      <c r="AB1516" s="1">
        <v>-507.85926000000001</v>
      </c>
      <c r="AC1516">
        <v>1498</v>
      </c>
      <c r="AD1516">
        <v>1628</v>
      </c>
      <c r="AE1516">
        <v>56.34</v>
      </c>
      <c r="AF1516" s="1">
        <v>-502.88470000000001</v>
      </c>
    </row>
    <row r="1517" spans="1:32" x14ac:dyDescent="0.2">
      <c r="A1517">
        <v>1499</v>
      </c>
      <c r="B1517">
        <v>1037</v>
      </c>
      <c r="C1517">
        <v>13.95</v>
      </c>
      <c r="D1517" s="1">
        <v>-538.54227000000003</v>
      </c>
      <c r="E1517">
        <v>1499</v>
      </c>
      <c r="F1517">
        <v>1489</v>
      </c>
      <c r="G1517">
        <v>35.22</v>
      </c>
      <c r="H1517" s="1">
        <v>-523.3673</v>
      </c>
      <c r="I1517">
        <v>1499</v>
      </c>
      <c r="J1517">
        <v>1703</v>
      </c>
      <c r="K1517">
        <v>57.83</v>
      </c>
      <c r="L1517" s="1">
        <v>-502.22116999999997</v>
      </c>
      <c r="M1517">
        <v>1499</v>
      </c>
      <c r="N1517">
        <v>1811</v>
      </c>
      <c r="O1517">
        <v>44.29</v>
      </c>
      <c r="P1517" s="1">
        <v>-518.78656000000001</v>
      </c>
      <c r="Q1517">
        <v>1499</v>
      </c>
      <c r="R1517">
        <v>1638</v>
      </c>
      <c r="S1517">
        <v>51.47</v>
      </c>
      <c r="T1517" s="1">
        <v>-508.40249</v>
      </c>
      <c r="U1517">
        <v>1499</v>
      </c>
      <c r="V1517">
        <v>1648</v>
      </c>
      <c r="W1517">
        <v>53.11</v>
      </c>
      <c r="X1517" s="1">
        <v>-506.00698</v>
      </c>
      <c r="Y1517">
        <v>1499</v>
      </c>
      <c r="Z1517">
        <v>1545</v>
      </c>
      <c r="AA1517">
        <v>52.99</v>
      </c>
      <c r="AB1517" s="1">
        <v>-508.85647999999998</v>
      </c>
      <c r="AC1517">
        <v>1499</v>
      </c>
      <c r="AD1517">
        <v>1588</v>
      </c>
      <c r="AE1517">
        <v>56.52</v>
      </c>
      <c r="AF1517" s="1">
        <v>-501.76294000000001</v>
      </c>
    </row>
    <row r="1518" spans="1:32" x14ac:dyDescent="0.2">
      <c r="A1518">
        <v>1500</v>
      </c>
      <c r="B1518">
        <v>1043</v>
      </c>
      <c r="C1518">
        <v>14.47</v>
      </c>
      <c r="D1518" s="1">
        <v>-538.69434999999999</v>
      </c>
      <c r="E1518">
        <v>1500</v>
      </c>
      <c r="F1518">
        <v>1500</v>
      </c>
      <c r="G1518">
        <v>35.229999999999997</v>
      </c>
      <c r="H1518" s="1">
        <v>-523.72131999999999</v>
      </c>
      <c r="I1518">
        <v>1500</v>
      </c>
      <c r="J1518">
        <v>1704</v>
      </c>
      <c r="K1518">
        <v>58.78</v>
      </c>
      <c r="L1518" s="1">
        <v>-502.22053</v>
      </c>
      <c r="M1518">
        <v>1500</v>
      </c>
      <c r="N1518">
        <v>1784</v>
      </c>
      <c r="O1518">
        <v>44.8</v>
      </c>
      <c r="P1518" s="1">
        <v>-518.01406999999995</v>
      </c>
      <c r="Q1518">
        <v>1500</v>
      </c>
      <c r="R1518">
        <v>1618</v>
      </c>
      <c r="S1518">
        <v>51.47</v>
      </c>
      <c r="T1518" s="1">
        <v>-507.81567999999999</v>
      </c>
      <c r="U1518">
        <v>1500</v>
      </c>
      <c r="V1518">
        <v>1659</v>
      </c>
      <c r="W1518">
        <v>53.15</v>
      </c>
      <c r="X1518" s="1">
        <v>-506.31547</v>
      </c>
      <c r="Y1518">
        <v>1500</v>
      </c>
      <c r="Z1518">
        <v>1571</v>
      </c>
      <c r="AA1518">
        <v>53.15</v>
      </c>
      <c r="AB1518" s="1">
        <v>-509.59665999999999</v>
      </c>
      <c r="AC1518">
        <v>1500</v>
      </c>
      <c r="AD1518">
        <v>1546</v>
      </c>
      <c r="AE1518">
        <v>56.54</v>
      </c>
      <c r="AF1518" s="1">
        <v>-500.59658000000002</v>
      </c>
    </row>
    <row r="1519" spans="1:32" x14ac:dyDescent="0.2">
      <c r="A1519">
        <v>1501</v>
      </c>
      <c r="B1519">
        <v>1054</v>
      </c>
      <c r="C1519">
        <v>15.16</v>
      </c>
      <c r="D1519" s="1">
        <v>-539.00301000000002</v>
      </c>
      <c r="E1519">
        <v>1501</v>
      </c>
      <c r="F1519">
        <v>1497</v>
      </c>
      <c r="G1519">
        <v>35.729999999999997</v>
      </c>
      <c r="H1519" s="1">
        <v>-523.65947000000006</v>
      </c>
      <c r="I1519">
        <v>1501</v>
      </c>
      <c r="J1519">
        <v>1690</v>
      </c>
      <c r="K1519">
        <v>59.81</v>
      </c>
      <c r="L1519" s="1">
        <v>-501.77195999999998</v>
      </c>
      <c r="M1519">
        <v>1501</v>
      </c>
      <c r="N1519">
        <v>1723</v>
      </c>
      <c r="O1519">
        <v>45.83</v>
      </c>
      <c r="P1519" s="1">
        <v>-516.28106000000002</v>
      </c>
      <c r="Q1519">
        <v>1501</v>
      </c>
      <c r="R1519">
        <v>1597</v>
      </c>
      <c r="S1519">
        <v>51.62</v>
      </c>
      <c r="T1519" s="1">
        <v>-507.14425</v>
      </c>
      <c r="U1519">
        <v>1501</v>
      </c>
      <c r="V1519">
        <v>1650</v>
      </c>
      <c r="W1519">
        <v>53.4</v>
      </c>
      <c r="X1519" s="1">
        <v>-506.05815999999999</v>
      </c>
      <c r="Y1519">
        <v>1501</v>
      </c>
      <c r="Z1519">
        <v>1575</v>
      </c>
      <c r="AA1519">
        <v>53.59</v>
      </c>
      <c r="AB1519" s="1">
        <v>-509.68049000000002</v>
      </c>
      <c r="AC1519">
        <v>1501</v>
      </c>
      <c r="AD1519">
        <v>1513</v>
      </c>
      <c r="AE1519">
        <v>56.35</v>
      </c>
      <c r="AF1519" s="1">
        <v>-499.64503999999999</v>
      </c>
    </row>
    <row r="1520" spans="1:32" x14ac:dyDescent="0.2">
      <c r="A1520">
        <v>1502</v>
      </c>
      <c r="B1520">
        <v>1073</v>
      </c>
      <c r="C1520">
        <v>15.84</v>
      </c>
      <c r="D1520" s="1">
        <v>-539.52007000000003</v>
      </c>
      <c r="E1520">
        <v>1502</v>
      </c>
      <c r="F1520">
        <v>1476</v>
      </c>
      <c r="G1520">
        <v>36.6</v>
      </c>
      <c r="H1520" s="1">
        <v>-523.02245000000005</v>
      </c>
      <c r="I1520">
        <v>1502</v>
      </c>
      <c r="J1520">
        <v>1675</v>
      </c>
      <c r="K1520">
        <v>60.43</v>
      </c>
      <c r="L1520" s="1">
        <v>-501.39375999999999</v>
      </c>
      <c r="M1520">
        <v>1502</v>
      </c>
      <c r="N1520">
        <v>1657</v>
      </c>
      <c r="O1520">
        <v>46.86</v>
      </c>
      <c r="P1520" s="1">
        <v>-514.39035999999999</v>
      </c>
      <c r="Q1520">
        <v>1502</v>
      </c>
      <c r="R1520">
        <v>1604</v>
      </c>
      <c r="S1520">
        <v>51.51</v>
      </c>
      <c r="T1520" s="1">
        <v>-507.35654</v>
      </c>
      <c r="U1520">
        <v>1502</v>
      </c>
      <c r="V1520">
        <v>1629</v>
      </c>
      <c r="W1520">
        <v>53.73</v>
      </c>
      <c r="X1520" s="1">
        <v>-505.44209000000001</v>
      </c>
      <c r="Y1520">
        <v>1502</v>
      </c>
      <c r="Z1520">
        <v>1565</v>
      </c>
      <c r="AA1520">
        <v>54.15</v>
      </c>
      <c r="AB1520" s="1">
        <v>-509.36147999999997</v>
      </c>
      <c r="AC1520">
        <v>1502</v>
      </c>
      <c r="AD1520">
        <v>1504</v>
      </c>
      <c r="AE1520">
        <v>55.85</v>
      </c>
      <c r="AF1520" s="1">
        <v>-499.38238999999999</v>
      </c>
    </row>
    <row r="1521" spans="1:32" x14ac:dyDescent="0.2">
      <c r="A1521">
        <v>1503</v>
      </c>
      <c r="B1521">
        <v>1098</v>
      </c>
      <c r="C1521">
        <v>16.489999999999998</v>
      </c>
      <c r="D1521" s="1">
        <v>-540.23369000000002</v>
      </c>
      <c r="E1521">
        <v>1503</v>
      </c>
      <c r="F1521">
        <v>1454</v>
      </c>
      <c r="G1521">
        <v>37.43</v>
      </c>
      <c r="H1521" s="1">
        <v>-522.39313000000004</v>
      </c>
      <c r="I1521">
        <v>1503</v>
      </c>
      <c r="J1521">
        <v>1659</v>
      </c>
      <c r="K1521">
        <v>60.82</v>
      </c>
      <c r="L1521" s="1">
        <v>-500.94909000000001</v>
      </c>
      <c r="M1521">
        <v>1503</v>
      </c>
      <c r="N1521">
        <v>1620</v>
      </c>
      <c r="O1521">
        <v>47.37</v>
      </c>
      <c r="P1521" s="1">
        <v>-513.32434000000001</v>
      </c>
      <c r="Q1521">
        <v>1503</v>
      </c>
      <c r="R1521">
        <v>1634</v>
      </c>
      <c r="S1521">
        <v>51.5</v>
      </c>
      <c r="T1521" s="1">
        <v>-508.26551999999998</v>
      </c>
      <c r="U1521">
        <v>1503</v>
      </c>
      <c r="V1521">
        <v>1610</v>
      </c>
      <c r="W1521">
        <v>53.9</v>
      </c>
      <c r="X1521" s="1">
        <v>-504.87054999999998</v>
      </c>
      <c r="Y1521">
        <v>1503</v>
      </c>
      <c r="Z1521">
        <v>1554</v>
      </c>
      <c r="AA1521">
        <v>54.46</v>
      </c>
      <c r="AB1521" s="1">
        <v>-509.06770999999998</v>
      </c>
      <c r="AC1521">
        <v>1503</v>
      </c>
      <c r="AD1521">
        <v>1520</v>
      </c>
      <c r="AE1521">
        <v>55.1</v>
      </c>
      <c r="AF1521" s="1">
        <v>-499.86009000000001</v>
      </c>
    </row>
    <row r="1522" spans="1:32" x14ac:dyDescent="0.2">
      <c r="A1522">
        <v>1504</v>
      </c>
      <c r="B1522">
        <v>1120</v>
      </c>
      <c r="C1522">
        <v>17.07</v>
      </c>
      <c r="D1522" s="1">
        <v>-540.87678000000005</v>
      </c>
      <c r="E1522">
        <v>1504</v>
      </c>
      <c r="F1522">
        <v>1448</v>
      </c>
      <c r="G1522">
        <v>37.81</v>
      </c>
      <c r="H1522" s="1">
        <v>-522.21825000000001</v>
      </c>
      <c r="I1522">
        <v>1504</v>
      </c>
      <c r="J1522">
        <v>1635</v>
      </c>
      <c r="K1522">
        <v>61.06</v>
      </c>
      <c r="L1522" s="1">
        <v>-500.25241999999997</v>
      </c>
      <c r="M1522">
        <v>1504</v>
      </c>
      <c r="N1522">
        <v>1627</v>
      </c>
      <c r="O1522">
        <v>47.1</v>
      </c>
      <c r="P1522" s="1">
        <v>-513.57060000000001</v>
      </c>
      <c r="Q1522">
        <v>1504</v>
      </c>
      <c r="R1522">
        <v>1645</v>
      </c>
      <c r="S1522">
        <v>52.12</v>
      </c>
      <c r="T1522" s="1">
        <v>-508.61855000000003</v>
      </c>
      <c r="U1522">
        <v>1504</v>
      </c>
      <c r="V1522">
        <v>1621</v>
      </c>
      <c r="W1522">
        <v>53.67</v>
      </c>
      <c r="X1522" s="1">
        <v>-505.14049999999997</v>
      </c>
      <c r="Y1522">
        <v>1504</v>
      </c>
      <c r="Z1522">
        <v>1537</v>
      </c>
      <c r="AA1522">
        <v>54.69</v>
      </c>
      <c r="AB1522" s="1">
        <v>-508.64780000000002</v>
      </c>
      <c r="AC1522">
        <v>1504</v>
      </c>
      <c r="AD1522">
        <v>1546</v>
      </c>
      <c r="AE1522">
        <v>54.51</v>
      </c>
      <c r="AF1522" s="1">
        <v>-500.57866000000001</v>
      </c>
    </row>
    <row r="1523" spans="1:32" x14ac:dyDescent="0.2">
      <c r="A1523">
        <v>1505</v>
      </c>
      <c r="B1523">
        <v>1131</v>
      </c>
      <c r="C1523">
        <v>17.670000000000002</v>
      </c>
      <c r="D1523" s="1">
        <v>-541.16161999999997</v>
      </c>
      <c r="E1523">
        <v>1505</v>
      </c>
      <c r="F1523">
        <v>1458</v>
      </c>
      <c r="G1523">
        <v>37.81</v>
      </c>
      <c r="H1523" s="1">
        <v>-522.49375999999995</v>
      </c>
      <c r="I1523">
        <v>1505</v>
      </c>
      <c r="J1523">
        <v>1627</v>
      </c>
      <c r="K1523">
        <v>60.77</v>
      </c>
      <c r="L1523" s="1">
        <v>-499.96683999999999</v>
      </c>
      <c r="M1523">
        <v>1505</v>
      </c>
      <c r="N1523">
        <v>1655</v>
      </c>
      <c r="O1523">
        <v>46.54</v>
      </c>
      <c r="P1523" s="1">
        <v>-514.43293000000006</v>
      </c>
      <c r="Q1523">
        <v>1505</v>
      </c>
      <c r="R1523">
        <v>1623</v>
      </c>
      <c r="S1523">
        <v>53.39</v>
      </c>
      <c r="T1523" s="1">
        <v>-507.91374999999999</v>
      </c>
      <c r="U1523">
        <v>1505</v>
      </c>
      <c r="V1523">
        <v>1668</v>
      </c>
      <c r="W1523">
        <v>53.04</v>
      </c>
      <c r="X1523" s="1">
        <v>-506.53268000000003</v>
      </c>
      <c r="Y1523">
        <v>1505</v>
      </c>
      <c r="Z1523">
        <v>1501</v>
      </c>
      <c r="AA1523">
        <v>55.11</v>
      </c>
      <c r="AB1523" s="1">
        <v>-507.60149999999999</v>
      </c>
      <c r="AC1523">
        <v>1505</v>
      </c>
      <c r="AD1523">
        <v>1586</v>
      </c>
      <c r="AE1523">
        <v>53.89</v>
      </c>
      <c r="AF1523" s="1">
        <v>-501.69511999999997</v>
      </c>
    </row>
    <row r="1524" spans="1:32" x14ac:dyDescent="0.2">
      <c r="A1524">
        <v>1506</v>
      </c>
      <c r="B1524">
        <v>1134</v>
      </c>
      <c r="C1524">
        <v>17.93</v>
      </c>
      <c r="D1524" s="1">
        <v>-541.23428999999999</v>
      </c>
      <c r="E1524">
        <v>1506</v>
      </c>
      <c r="F1524">
        <v>1476</v>
      </c>
      <c r="G1524">
        <v>37.479999999999997</v>
      </c>
      <c r="H1524" s="1">
        <v>-523.01984000000004</v>
      </c>
      <c r="I1524">
        <v>1506</v>
      </c>
      <c r="J1524">
        <v>1659</v>
      </c>
      <c r="K1524">
        <v>59.7</v>
      </c>
      <c r="L1524" s="1">
        <v>-500.89136000000002</v>
      </c>
      <c r="M1524">
        <v>1506</v>
      </c>
      <c r="N1524">
        <v>1663</v>
      </c>
      <c r="O1524">
        <v>46.25</v>
      </c>
      <c r="P1524" s="1">
        <v>-514.69543999999996</v>
      </c>
      <c r="Q1524">
        <v>1506</v>
      </c>
      <c r="R1524">
        <v>1603</v>
      </c>
      <c r="S1524">
        <v>54.37</v>
      </c>
      <c r="T1524" s="1">
        <v>-507.28899999999999</v>
      </c>
      <c r="U1524">
        <v>1506</v>
      </c>
      <c r="V1524">
        <v>1713</v>
      </c>
      <c r="W1524">
        <v>52.87</v>
      </c>
      <c r="X1524" s="1">
        <v>-507.83877999999999</v>
      </c>
      <c r="Y1524">
        <v>1506</v>
      </c>
      <c r="Z1524">
        <v>1458</v>
      </c>
      <c r="AA1524">
        <v>55.3</v>
      </c>
      <c r="AB1524" s="1">
        <v>-506.33564999999999</v>
      </c>
      <c r="AC1524">
        <v>1506</v>
      </c>
      <c r="AD1524">
        <v>1640</v>
      </c>
      <c r="AE1524">
        <v>53.37</v>
      </c>
      <c r="AF1524" s="1">
        <v>-503.26227</v>
      </c>
    </row>
    <row r="1525" spans="1:32" x14ac:dyDescent="0.2">
      <c r="A1525">
        <v>1507</v>
      </c>
      <c r="B1525">
        <v>1138</v>
      </c>
      <c r="C1525">
        <v>17.88</v>
      </c>
      <c r="D1525" s="1">
        <v>-541.35271</v>
      </c>
      <c r="E1525">
        <v>1507</v>
      </c>
      <c r="F1525">
        <v>1495</v>
      </c>
      <c r="G1525">
        <v>36.97</v>
      </c>
      <c r="H1525" s="1">
        <v>-523.53417999999999</v>
      </c>
      <c r="I1525">
        <v>1507</v>
      </c>
      <c r="J1525">
        <v>1708</v>
      </c>
      <c r="K1525">
        <v>58.43</v>
      </c>
      <c r="L1525" s="1">
        <v>-502.37806</v>
      </c>
      <c r="M1525">
        <v>1507</v>
      </c>
      <c r="N1525">
        <v>1633</v>
      </c>
      <c r="O1525">
        <v>46.38</v>
      </c>
      <c r="P1525" s="1">
        <v>-513.80548999999996</v>
      </c>
      <c r="Q1525">
        <v>1507</v>
      </c>
      <c r="R1525">
        <v>1615</v>
      </c>
      <c r="S1525">
        <v>54.58</v>
      </c>
      <c r="T1525" s="1">
        <v>-507.65032000000002</v>
      </c>
      <c r="U1525">
        <v>1507</v>
      </c>
      <c r="V1525">
        <v>1722</v>
      </c>
      <c r="W1525">
        <v>53.54</v>
      </c>
      <c r="X1525" s="1">
        <v>-508.07130999999998</v>
      </c>
      <c r="Y1525">
        <v>1507</v>
      </c>
      <c r="Z1525">
        <v>1449</v>
      </c>
      <c r="AA1525">
        <v>54.5</v>
      </c>
      <c r="AB1525" s="1">
        <v>-506.05865</v>
      </c>
      <c r="AC1525">
        <v>1507</v>
      </c>
      <c r="AD1525">
        <v>1680</v>
      </c>
      <c r="AE1525">
        <v>53.51</v>
      </c>
      <c r="AF1525" s="1">
        <v>-504.39501999999999</v>
      </c>
    </row>
    <row r="1526" spans="1:32" x14ac:dyDescent="0.2">
      <c r="A1526">
        <v>1508</v>
      </c>
      <c r="B1526">
        <v>1141</v>
      </c>
      <c r="C1526">
        <v>17.52</v>
      </c>
      <c r="D1526" s="1">
        <v>-541.43183999999997</v>
      </c>
      <c r="E1526">
        <v>1508</v>
      </c>
      <c r="F1526">
        <v>1515</v>
      </c>
      <c r="G1526">
        <v>36.450000000000003</v>
      </c>
      <c r="H1526" s="1">
        <v>-524.07784000000004</v>
      </c>
      <c r="I1526">
        <v>1508</v>
      </c>
      <c r="J1526">
        <v>1722</v>
      </c>
      <c r="K1526">
        <v>57.79</v>
      </c>
      <c r="L1526" s="1">
        <v>-502.74781000000002</v>
      </c>
      <c r="M1526">
        <v>1508</v>
      </c>
      <c r="N1526">
        <v>1590</v>
      </c>
      <c r="O1526">
        <v>46.31</v>
      </c>
      <c r="P1526" s="1">
        <v>-512.55641000000003</v>
      </c>
      <c r="Q1526">
        <v>1508</v>
      </c>
      <c r="R1526">
        <v>1644</v>
      </c>
      <c r="S1526">
        <v>54.44</v>
      </c>
      <c r="T1526" s="1">
        <v>-508.50015000000002</v>
      </c>
      <c r="U1526">
        <v>1508</v>
      </c>
      <c r="V1526">
        <v>1696</v>
      </c>
      <c r="W1526">
        <v>54.8</v>
      </c>
      <c r="X1526" s="1">
        <v>-507.30977999999999</v>
      </c>
      <c r="Y1526">
        <v>1508</v>
      </c>
      <c r="Z1526">
        <v>1484</v>
      </c>
      <c r="AA1526">
        <v>52.9</v>
      </c>
      <c r="AB1526" s="1">
        <v>-507.12225000000001</v>
      </c>
      <c r="AC1526">
        <v>1508</v>
      </c>
      <c r="AD1526">
        <v>1699</v>
      </c>
      <c r="AE1526">
        <v>53.98</v>
      </c>
      <c r="AF1526" s="1">
        <v>-504.85144000000003</v>
      </c>
    </row>
    <row r="1527" spans="1:32" x14ac:dyDescent="0.2">
      <c r="A1527">
        <v>1509</v>
      </c>
      <c r="B1527">
        <v>1137</v>
      </c>
      <c r="C1527">
        <v>17.04</v>
      </c>
      <c r="D1527" s="1">
        <v>-541.3374</v>
      </c>
      <c r="E1527">
        <v>1509</v>
      </c>
      <c r="F1527">
        <v>1543</v>
      </c>
      <c r="G1527">
        <v>35.9</v>
      </c>
      <c r="H1527" s="1">
        <v>-524.87419</v>
      </c>
      <c r="I1527">
        <v>1509</v>
      </c>
      <c r="J1527">
        <v>1702</v>
      </c>
      <c r="K1527">
        <v>57.52</v>
      </c>
      <c r="L1527" s="1">
        <v>-502.09692000000001</v>
      </c>
      <c r="M1527">
        <v>1509</v>
      </c>
      <c r="N1527">
        <v>1566</v>
      </c>
      <c r="O1527">
        <v>45.59</v>
      </c>
      <c r="P1527" s="1">
        <v>-511.88848000000002</v>
      </c>
      <c r="Q1527">
        <v>1509</v>
      </c>
      <c r="R1527">
        <v>1667</v>
      </c>
      <c r="S1527">
        <v>54.42</v>
      </c>
      <c r="T1527" s="1">
        <v>-509.14388000000002</v>
      </c>
      <c r="U1527">
        <v>1509</v>
      </c>
      <c r="V1527">
        <v>1661</v>
      </c>
      <c r="W1527">
        <v>56.02</v>
      </c>
      <c r="X1527" s="1">
        <v>-506.28143999999998</v>
      </c>
      <c r="Y1527">
        <v>1509</v>
      </c>
      <c r="Z1527">
        <v>1530</v>
      </c>
      <c r="AA1527">
        <v>51.32</v>
      </c>
      <c r="AB1527" s="1">
        <v>-508.43898999999999</v>
      </c>
      <c r="AC1527">
        <v>1509</v>
      </c>
      <c r="AD1527">
        <v>1722</v>
      </c>
      <c r="AE1527">
        <v>54.27</v>
      </c>
      <c r="AF1527" s="1">
        <v>-505.50241999999997</v>
      </c>
    </row>
    <row r="1528" spans="1:32" x14ac:dyDescent="0.2">
      <c r="A1528">
        <v>1510</v>
      </c>
      <c r="B1528">
        <v>1126</v>
      </c>
      <c r="C1528">
        <v>16.59</v>
      </c>
      <c r="D1528" s="1">
        <v>-541.04052999999999</v>
      </c>
      <c r="E1528">
        <v>1510</v>
      </c>
      <c r="F1528">
        <v>1558</v>
      </c>
      <c r="G1528">
        <v>35.880000000000003</v>
      </c>
      <c r="H1528" s="1">
        <v>-525.36001999999996</v>
      </c>
      <c r="I1528">
        <v>1510</v>
      </c>
      <c r="J1528">
        <v>1696</v>
      </c>
      <c r="K1528">
        <v>56.81</v>
      </c>
      <c r="L1528" s="1">
        <v>-501.87587000000002</v>
      </c>
      <c r="M1528">
        <v>1510</v>
      </c>
      <c r="N1528">
        <v>1562</v>
      </c>
      <c r="O1528">
        <v>44.45</v>
      </c>
      <c r="P1528" s="1">
        <v>-511.77316000000002</v>
      </c>
      <c r="Q1528">
        <v>1510</v>
      </c>
      <c r="R1528">
        <v>1672</v>
      </c>
      <c r="S1528">
        <v>54.53</v>
      </c>
      <c r="T1528" s="1">
        <v>-509.28048999999999</v>
      </c>
      <c r="U1528">
        <v>1510</v>
      </c>
      <c r="V1528">
        <v>1642</v>
      </c>
      <c r="W1528">
        <v>56.62</v>
      </c>
      <c r="X1528" s="1">
        <v>-505.77242000000001</v>
      </c>
      <c r="Y1528">
        <v>1510</v>
      </c>
      <c r="Z1528">
        <v>1552</v>
      </c>
      <c r="AA1528">
        <v>50.39</v>
      </c>
      <c r="AB1528" s="1">
        <v>-509.04619000000002</v>
      </c>
      <c r="AC1528">
        <v>1510</v>
      </c>
      <c r="AD1528">
        <v>1749</v>
      </c>
      <c r="AE1528">
        <v>54.3</v>
      </c>
      <c r="AF1528" s="1">
        <v>-506.28975000000003</v>
      </c>
    </row>
    <row r="1529" spans="1:32" x14ac:dyDescent="0.2">
      <c r="A1529">
        <v>1511</v>
      </c>
      <c r="B1529">
        <v>1109</v>
      </c>
      <c r="C1529">
        <v>16.260000000000002</v>
      </c>
      <c r="D1529" s="1">
        <v>-540.54822000000001</v>
      </c>
      <c r="E1529">
        <v>1511</v>
      </c>
      <c r="F1529">
        <v>1539</v>
      </c>
      <c r="G1529">
        <v>36.53</v>
      </c>
      <c r="H1529" s="1">
        <v>-524.77665000000002</v>
      </c>
      <c r="I1529">
        <v>1511</v>
      </c>
      <c r="J1529">
        <v>1729</v>
      </c>
      <c r="K1529">
        <v>55.27</v>
      </c>
      <c r="L1529" s="1">
        <v>-502.84546</v>
      </c>
      <c r="M1529">
        <v>1511</v>
      </c>
      <c r="N1529">
        <v>1562</v>
      </c>
      <c r="O1529">
        <v>43.32</v>
      </c>
      <c r="P1529" s="1">
        <v>-511.83057000000002</v>
      </c>
      <c r="Q1529">
        <v>1511</v>
      </c>
      <c r="R1529">
        <v>1670</v>
      </c>
      <c r="S1529">
        <v>54.67</v>
      </c>
      <c r="T1529" s="1">
        <v>-509.21424999999999</v>
      </c>
      <c r="U1529">
        <v>1511</v>
      </c>
      <c r="V1529">
        <v>1639</v>
      </c>
      <c r="W1529">
        <v>56.82</v>
      </c>
      <c r="X1529" s="1">
        <v>-505.73187999999999</v>
      </c>
      <c r="Y1529">
        <v>1511</v>
      </c>
      <c r="Z1529">
        <v>1545</v>
      </c>
      <c r="AA1529">
        <v>50.18</v>
      </c>
      <c r="AB1529" s="1">
        <v>-508.83301999999998</v>
      </c>
      <c r="AC1529">
        <v>1511</v>
      </c>
      <c r="AD1529">
        <v>1769</v>
      </c>
      <c r="AE1529">
        <v>54.27</v>
      </c>
      <c r="AF1529" s="1">
        <v>-506.81635</v>
      </c>
    </row>
    <row r="1530" spans="1:32" x14ac:dyDescent="0.2">
      <c r="A1530">
        <v>1512</v>
      </c>
      <c r="B1530">
        <v>1088</v>
      </c>
      <c r="C1530">
        <v>16.079999999999998</v>
      </c>
      <c r="D1530" s="1">
        <v>-539.95074</v>
      </c>
      <c r="E1530">
        <v>1512</v>
      </c>
      <c r="F1530">
        <v>1507</v>
      </c>
      <c r="G1530">
        <v>37.409999999999997</v>
      </c>
      <c r="H1530" s="1">
        <v>-523.80308000000002</v>
      </c>
      <c r="I1530">
        <v>1512</v>
      </c>
      <c r="J1530">
        <v>1787</v>
      </c>
      <c r="K1530">
        <v>53.49</v>
      </c>
      <c r="L1530" s="1">
        <v>-504.51477</v>
      </c>
      <c r="M1530">
        <v>1512</v>
      </c>
      <c r="N1530">
        <v>1557</v>
      </c>
      <c r="O1530">
        <v>42.47</v>
      </c>
      <c r="P1530" s="1">
        <v>-511.64094</v>
      </c>
      <c r="Q1530">
        <v>1512</v>
      </c>
      <c r="R1530">
        <v>1660</v>
      </c>
      <c r="S1530">
        <v>54.87</v>
      </c>
      <c r="T1530" s="1">
        <v>-508.94644</v>
      </c>
      <c r="U1530">
        <v>1512</v>
      </c>
      <c r="V1530">
        <v>1643</v>
      </c>
      <c r="W1530">
        <v>56.73</v>
      </c>
      <c r="X1530" s="1">
        <v>-505.80270999999999</v>
      </c>
      <c r="Y1530">
        <v>1512</v>
      </c>
      <c r="Z1530">
        <v>1513</v>
      </c>
      <c r="AA1530">
        <v>50.58</v>
      </c>
      <c r="AB1530" s="1">
        <v>-507.9273</v>
      </c>
      <c r="AC1530">
        <v>1512</v>
      </c>
      <c r="AD1530">
        <v>1780</v>
      </c>
      <c r="AE1530">
        <v>54.18</v>
      </c>
      <c r="AF1530" s="1">
        <v>-507.14760999999999</v>
      </c>
    </row>
    <row r="1531" spans="1:32" x14ac:dyDescent="0.2">
      <c r="A1531">
        <v>1513</v>
      </c>
      <c r="B1531">
        <v>1069</v>
      </c>
      <c r="C1531">
        <v>15.98</v>
      </c>
      <c r="D1531" s="1">
        <v>-539.39981999999998</v>
      </c>
      <c r="E1531">
        <v>1513</v>
      </c>
      <c r="F1531">
        <v>1496</v>
      </c>
      <c r="G1531">
        <v>37.82</v>
      </c>
      <c r="H1531" s="1">
        <v>-523.52828999999997</v>
      </c>
      <c r="I1531">
        <v>1513</v>
      </c>
      <c r="J1531">
        <v>1837</v>
      </c>
      <c r="K1531">
        <v>52.17</v>
      </c>
      <c r="L1531" s="1">
        <v>-505.96643</v>
      </c>
      <c r="M1531">
        <v>1513</v>
      </c>
      <c r="N1531">
        <v>1568</v>
      </c>
      <c r="O1531">
        <v>41.41</v>
      </c>
      <c r="P1531" s="1">
        <v>-511.95638000000002</v>
      </c>
      <c r="Q1531">
        <v>1513</v>
      </c>
      <c r="R1531">
        <v>1646</v>
      </c>
      <c r="S1531">
        <v>55.11</v>
      </c>
      <c r="T1531" s="1">
        <v>-508.49527999999998</v>
      </c>
      <c r="U1531">
        <v>1513</v>
      </c>
      <c r="V1531">
        <v>1658</v>
      </c>
      <c r="W1531">
        <v>56.18</v>
      </c>
      <c r="X1531" s="1">
        <v>-506.21222999999998</v>
      </c>
      <c r="Y1531">
        <v>1513</v>
      </c>
      <c r="Z1531">
        <v>1470</v>
      </c>
      <c r="AA1531">
        <v>51.29</v>
      </c>
      <c r="AB1531" s="1">
        <v>-506.68657999999999</v>
      </c>
      <c r="AC1531">
        <v>1513</v>
      </c>
      <c r="AD1531">
        <v>1785</v>
      </c>
      <c r="AE1531">
        <v>54.2</v>
      </c>
      <c r="AF1531" s="1">
        <v>-507.25283999999999</v>
      </c>
    </row>
    <row r="1532" spans="1:32" x14ac:dyDescent="0.2">
      <c r="A1532">
        <v>1514</v>
      </c>
      <c r="B1532">
        <v>1059</v>
      </c>
      <c r="C1532">
        <v>15.77</v>
      </c>
      <c r="D1532" s="1">
        <v>-539.12068999999997</v>
      </c>
      <c r="E1532">
        <v>1514</v>
      </c>
      <c r="F1532">
        <v>1493</v>
      </c>
      <c r="G1532">
        <v>38.28</v>
      </c>
      <c r="H1532" s="1">
        <v>-523.46457999999996</v>
      </c>
      <c r="I1532">
        <v>1514</v>
      </c>
      <c r="J1532">
        <v>1846</v>
      </c>
      <c r="K1532">
        <v>51.98</v>
      </c>
      <c r="L1532" s="1">
        <v>-506.23660999999998</v>
      </c>
      <c r="M1532">
        <v>1514</v>
      </c>
      <c r="N1532">
        <v>1590</v>
      </c>
      <c r="O1532">
        <v>40.5</v>
      </c>
      <c r="P1532" s="1">
        <v>-512.59331999999995</v>
      </c>
      <c r="Q1532">
        <v>1514</v>
      </c>
      <c r="R1532">
        <v>1648</v>
      </c>
      <c r="S1532">
        <v>55.09</v>
      </c>
      <c r="T1532" s="1">
        <v>-508.55871000000002</v>
      </c>
      <c r="U1532">
        <v>1514</v>
      </c>
      <c r="V1532">
        <v>1688</v>
      </c>
      <c r="W1532">
        <v>55.13</v>
      </c>
      <c r="X1532" s="1">
        <v>-507.08746000000002</v>
      </c>
      <c r="Y1532">
        <v>1514</v>
      </c>
      <c r="Z1532">
        <v>1436</v>
      </c>
      <c r="AA1532">
        <v>51.79</v>
      </c>
      <c r="AB1532" s="1">
        <v>-505.73149999999998</v>
      </c>
      <c r="AC1532">
        <v>1514</v>
      </c>
      <c r="AD1532">
        <v>1787</v>
      </c>
      <c r="AE1532">
        <v>54.13</v>
      </c>
      <c r="AF1532" s="1">
        <v>-507.32753000000002</v>
      </c>
    </row>
    <row r="1533" spans="1:32" x14ac:dyDescent="0.2">
      <c r="A1533">
        <v>1515</v>
      </c>
      <c r="B1533">
        <v>1059</v>
      </c>
      <c r="C1533">
        <v>15.5</v>
      </c>
      <c r="D1533" s="1">
        <v>-539.15741000000003</v>
      </c>
      <c r="E1533">
        <v>1515</v>
      </c>
      <c r="F1533">
        <v>1484</v>
      </c>
      <c r="G1533">
        <v>38.82</v>
      </c>
      <c r="H1533" s="1">
        <v>-523.20878000000005</v>
      </c>
      <c r="I1533">
        <v>1515</v>
      </c>
      <c r="J1533">
        <v>1802</v>
      </c>
      <c r="K1533">
        <v>52.93</v>
      </c>
      <c r="L1533" s="1">
        <v>-504.98887999999999</v>
      </c>
      <c r="M1533">
        <v>1515</v>
      </c>
      <c r="N1533">
        <v>1598</v>
      </c>
      <c r="O1533">
        <v>40.090000000000003</v>
      </c>
      <c r="P1533" s="1">
        <v>-512.79773999999998</v>
      </c>
      <c r="Q1533">
        <v>1515</v>
      </c>
      <c r="R1533">
        <v>1662</v>
      </c>
      <c r="S1533">
        <v>54.9</v>
      </c>
      <c r="T1533" s="1">
        <v>-509.00409999999999</v>
      </c>
      <c r="U1533">
        <v>1515</v>
      </c>
      <c r="V1533">
        <v>1710</v>
      </c>
      <c r="W1533">
        <v>54.03</v>
      </c>
      <c r="X1533" s="1">
        <v>-507.70884000000001</v>
      </c>
      <c r="Y1533">
        <v>1515</v>
      </c>
      <c r="Z1533">
        <v>1422</v>
      </c>
      <c r="AA1533">
        <v>51.9</v>
      </c>
      <c r="AB1533" s="1">
        <v>-505.35615999999999</v>
      </c>
      <c r="AC1533">
        <v>1515</v>
      </c>
      <c r="AD1533">
        <v>1782</v>
      </c>
      <c r="AE1533">
        <v>54.13</v>
      </c>
      <c r="AF1533" s="1">
        <v>-507.19333</v>
      </c>
    </row>
    <row r="1534" spans="1:32" x14ac:dyDescent="0.2">
      <c r="A1534">
        <v>1516</v>
      </c>
      <c r="B1534">
        <v>1064</v>
      </c>
      <c r="C1534">
        <v>15.31</v>
      </c>
      <c r="D1534" s="1">
        <v>-539.29507000000001</v>
      </c>
      <c r="E1534">
        <v>1516</v>
      </c>
      <c r="F1534">
        <v>1468</v>
      </c>
      <c r="G1534">
        <v>39.46</v>
      </c>
      <c r="H1534" s="1">
        <v>-522.75567000000001</v>
      </c>
      <c r="I1534">
        <v>1516</v>
      </c>
      <c r="J1534">
        <v>1727</v>
      </c>
      <c r="K1534">
        <v>54.5</v>
      </c>
      <c r="L1534" s="1">
        <v>-502.82294000000002</v>
      </c>
      <c r="M1534">
        <v>1516</v>
      </c>
      <c r="N1534">
        <v>1591</v>
      </c>
      <c r="O1534">
        <v>40.1</v>
      </c>
      <c r="P1534" s="1">
        <v>-512.58919000000003</v>
      </c>
      <c r="Q1534">
        <v>1516</v>
      </c>
      <c r="R1534">
        <v>1666</v>
      </c>
      <c r="S1534">
        <v>55.18</v>
      </c>
      <c r="T1534" s="1">
        <v>-509.11259000000001</v>
      </c>
      <c r="U1534">
        <v>1516</v>
      </c>
      <c r="V1534">
        <v>1720</v>
      </c>
      <c r="W1534">
        <v>52.96</v>
      </c>
      <c r="X1534" s="1">
        <v>-507.96318000000002</v>
      </c>
      <c r="Y1534">
        <v>1516</v>
      </c>
      <c r="Z1534">
        <v>1423</v>
      </c>
      <c r="AA1534">
        <v>51.83</v>
      </c>
      <c r="AB1534" s="1">
        <v>-505.41019</v>
      </c>
      <c r="AC1534">
        <v>1516</v>
      </c>
      <c r="AD1534">
        <v>1759</v>
      </c>
      <c r="AE1534">
        <v>54.34</v>
      </c>
      <c r="AF1534" s="1">
        <v>-506.56268</v>
      </c>
    </row>
    <row r="1535" spans="1:32" x14ac:dyDescent="0.2">
      <c r="A1535">
        <v>1517</v>
      </c>
      <c r="B1535">
        <v>1064</v>
      </c>
      <c r="C1535">
        <v>15.3</v>
      </c>
      <c r="D1535" s="1">
        <v>-539.30079999999998</v>
      </c>
      <c r="E1535">
        <v>1517</v>
      </c>
      <c r="F1535">
        <v>1447</v>
      </c>
      <c r="G1535">
        <v>40.25</v>
      </c>
      <c r="H1535" s="1">
        <v>-522.17146000000002</v>
      </c>
      <c r="I1535">
        <v>1517</v>
      </c>
      <c r="J1535">
        <v>1662</v>
      </c>
      <c r="K1535">
        <v>55.78</v>
      </c>
      <c r="L1535" s="1">
        <v>-500.99124</v>
      </c>
      <c r="M1535">
        <v>1517</v>
      </c>
      <c r="N1535">
        <v>1577</v>
      </c>
      <c r="O1535">
        <v>40.479999999999997</v>
      </c>
      <c r="P1535" s="1">
        <v>-512.17502999999999</v>
      </c>
      <c r="Q1535">
        <v>1517</v>
      </c>
      <c r="R1535">
        <v>1658</v>
      </c>
      <c r="S1535">
        <v>55.71</v>
      </c>
      <c r="T1535" s="1">
        <v>-508.85860000000002</v>
      </c>
      <c r="U1535">
        <v>1517</v>
      </c>
      <c r="V1535">
        <v>1725</v>
      </c>
      <c r="W1535">
        <v>52.04</v>
      </c>
      <c r="X1535" s="1">
        <v>-508.12790999999999</v>
      </c>
      <c r="Y1535">
        <v>1517</v>
      </c>
      <c r="Z1535">
        <v>1430</v>
      </c>
      <c r="AA1535">
        <v>51.62</v>
      </c>
      <c r="AB1535" s="1">
        <v>-505.60394000000002</v>
      </c>
      <c r="AC1535">
        <v>1517</v>
      </c>
      <c r="AD1535">
        <v>1719</v>
      </c>
      <c r="AE1535">
        <v>54.77</v>
      </c>
      <c r="AF1535" s="1">
        <v>-505.41645</v>
      </c>
    </row>
    <row r="1536" spans="1:32" x14ac:dyDescent="0.2">
      <c r="A1536">
        <v>1518</v>
      </c>
      <c r="B1536">
        <v>1059</v>
      </c>
      <c r="C1536">
        <v>15.43</v>
      </c>
      <c r="D1536" s="1">
        <v>-539.15177000000006</v>
      </c>
      <c r="E1536">
        <v>1518</v>
      </c>
      <c r="F1536">
        <v>1426</v>
      </c>
      <c r="G1536">
        <v>40.840000000000003</v>
      </c>
      <c r="H1536" s="1">
        <v>-521.58258000000001</v>
      </c>
      <c r="I1536">
        <v>1518</v>
      </c>
      <c r="J1536">
        <v>1640</v>
      </c>
      <c r="K1536">
        <v>56.11</v>
      </c>
      <c r="L1536" s="1">
        <v>-500.37398000000002</v>
      </c>
      <c r="M1536">
        <v>1518</v>
      </c>
      <c r="N1536">
        <v>1565</v>
      </c>
      <c r="O1536">
        <v>41</v>
      </c>
      <c r="P1536" s="1">
        <v>-511.86130000000003</v>
      </c>
      <c r="Q1536">
        <v>1518</v>
      </c>
      <c r="R1536">
        <v>1654</v>
      </c>
      <c r="S1536">
        <v>56.15</v>
      </c>
      <c r="T1536" s="1">
        <v>-508.73933</v>
      </c>
      <c r="U1536">
        <v>1518</v>
      </c>
      <c r="V1536">
        <v>1715</v>
      </c>
      <c r="W1536">
        <v>51.72</v>
      </c>
      <c r="X1536" s="1">
        <v>-507.86642000000001</v>
      </c>
      <c r="Y1536">
        <v>1518</v>
      </c>
      <c r="Z1536">
        <v>1446</v>
      </c>
      <c r="AA1536">
        <v>51.31</v>
      </c>
      <c r="AB1536" s="1">
        <v>-506.02343999999999</v>
      </c>
      <c r="AC1536">
        <v>1518</v>
      </c>
      <c r="AD1536">
        <v>1675</v>
      </c>
      <c r="AE1536">
        <v>55.31</v>
      </c>
      <c r="AF1536" s="1">
        <v>-504.14386999999999</v>
      </c>
    </row>
    <row r="1537" spans="1:32" x14ac:dyDescent="0.2">
      <c r="A1537">
        <v>1519</v>
      </c>
      <c r="B1537">
        <v>1053</v>
      </c>
      <c r="C1537">
        <v>15.61</v>
      </c>
      <c r="D1537" s="1">
        <v>-538.98617999999999</v>
      </c>
      <c r="E1537">
        <v>1519</v>
      </c>
      <c r="F1537">
        <v>1410</v>
      </c>
      <c r="G1537">
        <v>41.21</v>
      </c>
      <c r="H1537" s="1">
        <v>-521.12499000000003</v>
      </c>
      <c r="I1537">
        <v>1519</v>
      </c>
      <c r="J1537">
        <v>1663</v>
      </c>
      <c r="K1537">
        <v>55.75</v>
      </c>
      <c r="L1537" s="1">
        <v>-501.06020999999998</v>
      </c>
      <c r="M1537">
        <v>1519</v>
      </c>
      <c r="N1537">
        <v>1559</v>
      </c>
      <c r="O1537">
        <v>41.5</v>
      </c>
      <c r="P1537" s="1">
        <v>-511.68335999999999</v>
      </c>
      <c r="Q1537">
        <v>1519</v>
      </c>
      <c r="R1537">
        <v>1657</v>
      </c>
      <c r="S1537">
        <v>56.28</v>
      </c>
      <c r="T1537" s="1">
        <v>-508.86842999999999</v>
      </c>
      <c r="U1537">
        <v>1519</v>
      </c>
      <c r="V1537">
        <v>1681</v>
      </c>
      <c r="W1537">
        <v>51.85</v>
      </c>
      <c r="X1537" s="1">
        <v>-506.89951000000002</v>
      </c>
      <c r="Y1537">
        <v>1519</v>
      </c>
      <c r="Z1537">
        <v>1477</v>
      </c>
      <c r="AA1537">
        <v>50.85</v>
      </c>
      <c r="AB1537" s="1">
        <v>-506.91311999999999</v>
      </c>
      <c r="AC1537">
        <v>1519</v>
      </c>
      <c r="AD1537">
        <v>1656</v>
      </c>
      <c r="AE1537">
        <v>55.4</v>
      </c>
      <c r="AF1537" s="1">
        <v>-503.63765999999998</v>
      </c>
    </row>
    <row r="1538" spans="1:32" x14ac:dyDescent="0.2">
      <c r="A1538">
        <v>1520</v>
      </c>
      <c r="B1538">
        <v>1050</v>
      </c>
      <c r="C1538">
        <v>15.85</v>
      </c>
      <c r="D1538" s="1">
        <v>-538.89169000000004</v>
      </c>
      <c r="E1538">
        <v>1520</v>
      </c>
      <c r="F1538">
        <v>1406</v>
      </c>
      <c r="G1538">
        <v>41.11</v>
      </c>
      <c r="H1538" s="1">
        <v>-521.02268000000004</v>
      </c>
      <c r="I1538">
        <v>1520</v>
      </c>
      <c r="J1538">
        <v>1697</v>
      </c>
      <c r="K1538">
        <v>55.47</v>
      </c>
      <c r="L1538" s="1">
        <v>-502.08841999999999</v>
      </c>
      <c r="M1538">
        <v>1520</v>
      </c>
      <c r="N1538">
        <v>1566</v>
      </c>
      <c r="O1538">
        <v>41.74</v>
      </c>
      <c r="P1538" s="1">
        <v>-511.84602999999998</v>
      </c>
      <c r="Q1538">
        <v>1520</v>
      </c>
      <c r="R1538">
        <v>1660</v>
      </c>
      <c r="S1538">
        <v>56.29</v>
      </c>
      <c r="T1538" s="1">
        <v>-508.94450000000001</v>
      </c>
      <c r="U1538">
        <v>1520</v>
      </c>
      <c r="V1538">
        <v>1643</v>
      </c>
      <c r="W1538">
        <v>52.29</v>
      </c>
      <c r="X1538" s="1">
        <v>-505.74248999999998</v>
      </c>
      <c r="Y1538">
        <v>1520</v>
      </c>
      <c r="Z1538">
        <v>1510</v>
      </c>
      <c r="AA1538">
        <v>50.49</v>
      </c>
      <c r="AB1538" s="1">
        <v>-507.83035000000001</v>
      </c>
      <c r="AC1538">
        <v>1520</v>
      </c>
      <c r="AD1538">
        <v>1660</v>
      </c>
      <c r="AE1538">
        <v>55.41</v>
      </c>
      <c r="AF1538" s="1">
        <v>-503.83647000000002</v>
      </c>
    </row>
    <row r="1539" spans="1:32" x14ac:dyDescent="0.2">
      <c r="A1539">
        <v>1521</v>
      </c>
      <c r="B1539">
        <v>1051</v>
      </c>
      <c r="C1539">
        <v>16.2</v>
      </c>
      <c r="D1539" s="1">
        <v>-538.91256999999996</v>
      </c>
      <c r="E1539">
        <v>1521</v>
      </c>
      <c r="F1539">
        <v>1421</v>
      </c>
      <c r="G1539">
        <v>40.549999999999997</v>
      </c>
      <c r="H1539" s="1">
        <v>-521.44641000000001</v>
      </c>
      <c r="I1539">
        <v>1521</v>
      </c>
      <c r="J1539">
        <v>1707</v>
      </c>
      <c r="K1539">
        <v>55.73</v>
      </c>
      <c r="L1539" s="1">
        <v>-502.35354000000001</v>
      </c>
      <c r="M1539">
        <v>1521</v>
      </c>
      <c r="N1539">
        <v>1599</v>
      </c>
      <c r="O1539">
        <v>41.45</v>
      </c>
      <c r="P1539" s="1">
        <v>-512.78466000000003</v>
      </c>
      <c r="Q1539">
        <v>1521</v>
      </c>
      <c r="R1539">
        <v>1657</v>
      </c>
      <c r="S1539">
        <v>56.21</v>
      </c>
      <c r="T1539" s="1">
        <v>-508.89783</v>
      </c>
      <c r="U1539">
        <v>1521</v>
      </c>
      <c r="V1539">
        <v>1638</v>
      </c>
      <c r="W1539">
        <v>52.21</v>
      </c>
      <c r="X1539" s="1">
        <v>-505.58384999999998</v>
      </c>
      <c r="Y1539">
        <v>1521</v>
      </c>
      <c r="Z1539">
        <v>1530</v>
      </c>
      <c r="AA1539">
        <v>50.49</v>
      </c>
      <c r="AB1539" s="1">
        <v>-508.38742999999999</v>
      </c>
      <c r="AC1539">
        <v>1521</v>
      </c>
      <c r="AD1539">
        <v>1655</v>
      </c>
      <c r="AE1539">
        <v>55.78</v>
      </c>
      <c r="AF1539" s="1">
        <v>-503.70524</v>
      </c>
    </row>
    <row r="1540" spans="1:32" x14ac:dyDescent="0.2">
      <c r="A1540">
        <v>1522</v>
      </c>
      <c r="B1540">
        <v>1055</v>
      </c>
      <c r="C1540">
        <v>16.59</v>
      </c>
      <c r="D1540" s="1">
        <v>-539.03475000000003</v>
      </c>
      <c r="E1540">
        <v>1522</v>
      </c>
      <c r="F1540">
        <v>1454</v>
      </c>
      <c r="G1540">
        <v>39.58</v>
      </c>
      <c r="H1540" s="1">
        <v>-522.3614</v>
      </c>
      <c r="I1540">
        <v>1522</v>
      </c>
      <c r="J1540">
        <v>1686</v>
      </c>
      <c r="K1540">
        <v>56.6</v>
      </c>
      <c r="L1540" s="1">
        <v>-501.73754000000002</v>
      </c>
      <c r="M1540">
        <v>1522</v>
      </c>
      <c r="N1540">
        <v>1639</v>
      </c>
      <c r="O1540">
        <v>41.02</v>
      </c>
      <c r="P1540" s="1">
        <v>-513.94712000000004</v>
      </c>
      <c r="Q1540">
        <v>1522</v>
      </c>
      <c r="R1540">
        <v>1638</v>
      </c>
      <c r="S1540">
        <v>56.35</v>
      </c>
      <c r="T1540" s="1">
        <v>-508.39744000000002</v>
      </c>
      <c r="U1540">
        <v>1522</v>
      </c>
      <c r="V1540">
        <v>1674</v>
      </c>
      <c r="W1540">
        <v>51.7</v>
      </c>
      <c r="X1540" s="1">
        <v>-506.66183999999998</v>
      </c>
      <c r="Y1540">
        <v>1522</v>
      </c>
      <c r="Z1540">
        <v>1536</v>
      </c>
      <c r="AA1540">
        <v>50.78</v>
      </c>
      <c r="AB1540" s="1">
        <v>-508.53543000000002</v>
      </c>
      <c r="AC1540">
        <v>1522</v>
      </c>
      <c r="AD1540">
        <v>1620</v>
      </c>
      <c r="AE1540">
        <v>56.83</v>
      </c>
      <c r="AF1540" s="1">
        <v>-502.72104000000002</v>
      </c>
    </row>
    <row r="1541" spans="1:32" x14ac:dyDescent="0.2">
      <c r="A1541">
        <v>1523</v>
      </c>
      <c r="B1541">
        <v>1059</v>
      </c>
      <c r="C1541">
        <v>17.05</v>
      </c>
      <c r="D1541" s="1">
        <v>-539.16246000000001</v>
      </c>
      <c r="E1541">
        <v>1523</v>
      </c>
      <c r="F1541">
        <v>1498</v>
      </c>
      <c r="G1541">
        <v>38.32</v>
      </c>
      <c r="H1541" s="1">
        <v>-523.60046999999997</v>
      </c>
      <c r="I1541">
        <v>1523</v>
      </c>
      <c r="J1541">
        <v>1661</v>
      </c>
      <c r="K1541">
        <v>57.23</v>
      </c>
      <c r="L1541" s="1">
        <v>-500.97439000000003</v>
      </c>
      <c r="M1541">
        <v>1523</v>
      </c>
      <c r="N1541">
        <v>1660</v>
      </c>
      <c r="O1541">
        <v>40.869999999999997</v>
      </c>
      <c r="P1541" s="1">
        <v>-514.54957999999999</v>
      </c>
      <c r="Q1541">
        <v>1523</v>
      </c>
      <c r="R1541">
        <v>1589</v>
      </c>
      <c r="S1541">
        <v>56.85</v>
      </c>
      <c r="T1541" s="1">
        <v>-507.00313999999997</v>
      </c>
      <c r="U1541">
        <v>1523</v>
      </c>
      <c r="V1541">
        <v>1720</v>
      </c>
      <c r="W1541">
        <v>51.47</v>
      </c>
      <c r="X1541" s="1">
        <v>-507.96588000000003</v>
      </c>
      <c r="Y1541">
        <v>1523</v>
      </c>
      <c r="Z1541">
        <v>1539</v>
      </c>
      <c r="AA1541">
        <v>51.29</v>
      </c>
      <c r="AB1541" s="1">
        <v>-508.60595000000001</v>
      </c>
      <c r="AC1541">
        <v>1523</v>
      </c>
      <c r="AD1541">
        <v>1574</v>
      </c>
      <c r="AE1541">
        <v>57.94</v>
      </c>
      <c r="AF1541" s="1">
        <v>-501.36405000000002</v>
      </c>
    </row>
    <row r="1542" spans="1:32" x14ac:dyDescent="0.2">
      <c r="A1542">
        <v>1524</v>
      </c>
      <c r="B1542">
        <v>1062</v>
      </c>
      <c r="C1542">
        <v>17.399999999999999</v>
      </c>
      <c r="D1542" s="1">
        <v>-539.24334999999996</v>
      </c>
      <c r="E1542">
        <v>1524</v>
      </c>
      <c r="F1542">
        <v>1537</v>
      </c>
      <c r="G1542">
        <v>37.17</v>
      </c>
      <c r="H1542" s="1">
        <v>-524.70510000000002</v>
      </c>
      <c r="I1542">
        <v>1524</v>
      </c>
      <c r="J1542">
        <v>1667</v>
      </c>
      <c r="K1542">
        <v>57.01</v>
      </c>
      <c r="L1542" s="1">
        <v>-501.10007999999999</v>
      </c>
      <c r="M1542">
        <v>1524</v>
      </c>
      <c r="N1542">
        <v>1657</v>
      </c>
      <c r="O1542">
        <v>41.16</v>
      </c>
      <c r="P1542" s="1">
        <v>-514.45357000000001</v>
      </c>
      <c r="Q1542">
        <v>1524</v>
      </c>
      <c r="R1542">
        <v>1539</v>
      </c>
      <c r="S1542">
        <v>57.1</v>
      </c>
      <c r="T1542" s="1">
        <v>-505.53073000000001</v>
      </c>
      <c r="U1542">
        <v>1524</v>
      </c>
      <c r="V1542">
        <v>1749</v>
      </c>
      <c r="W1542">
        <v>51.68</v>
      </c>
      <c r="X1542" s="1">
        <v>-508.77274</v>
      </c>
      <c r="Y1542">
        <v>1524</v>
      </c>
      <c r="Z1542">
        <v>1554</v>
      </c>
      <c r="AA1542">
        <v>51.58</v>
      </c>
      <c r="AB1542" s="1">
        <v>-509.02971000000002</v>
      </c>
      <c r="AC1542">
        <v>1524</v>
      </c>
      <c r="AD1542">
        <v>1549</v>
      </c>
      <c r="AE1542">
        <v>58.47</v>
      </c>
      <c r="AF1542" s="1">
        <v>-500.62497000000002</v>
      </c>
    </row>
    <row r="1543" spans="1:32" x14ac:dyDescent="0.2">
      <c r="A1543">
        <v>1525</v>
      </c>
      <c r="B1543">
        <v>1064</v>
      </c>
      <c r="C1543">
        <v>17.62</v>
      </c>
      <c r="D1543" s="1">
        <v>-539.29170999999997</v>
      </c>
      <c r="E1543">
        <v>1525</v>
      </c>
      <c r="F1543">
        <v>1559</v>
      </c>
      <c r="G1543">
        <v>36.31</v>
      </c>
      <c r="H1543" s="1">
        <v>-525.30805999999995</v>
      </c>
      <c r="I1543">
        <v>1525</v>
      </c>
      <c r="J1543">
        <v>1709</v>
      </c>
      <c r="K1543">
        <v>55.9</v>
      </c>
      <c r="L1543" s="1">
        <v>-502.37351000000001</v>
      </c>
      <c r="M1543">
        <v>1525</v>
      </c>
      <c r="N1543">
        <v>1637</v>
      </c>
      <c r="O1543">
        <v>41.64</v>
      </c>
      <c r="P1543" s="1">
        <v>-513.90153999999995</v>
      </c>
      <c r="Q1543">
        <v>1525</v>
      </c>
      <c r="R1543">
        <v>1526</v>
      </c>
      <c r="S1543">
        <v>56.53</v>
      </c>
      <c r="T1543" s="1">
        <v>-505.15625</v>
      </c>
      <c r="U1543">
        <v>1525</v>
      </c>
      <c r="V1543">
        <v>1755</v>
      </c>
      <c r="W1543">
        <v>52.32</v>
      </c>
      <c r="X1543" s="1">
        <v>-508.93029999999999</v>
      </c>
      <c r="Y1543">
        <v>1525</v>
      </c>
      <c r="Z1543">
        <v>1576</v>
      </c>
      <c r="AA1543">
        <v>51.93</v>
      </c>
      <c r="AB1543" s="1">
        <v>-509.67595999999998</v>
      </c>
      <c r="AC1543">
        <v>1525</v>
      </c>
      <c r="AD1543">
        <v>1574</v>
      </c>
      <c r="AE1543">
        <v>57.92</v>
      </c>
      <c r="AF1543" s="1">
        <v>-501.30340999999999</v>
      </c>
    </row>
    <row r="1544" spans="1:32" x14ac:dyDescent="0.2">
      <c r="A1544">
        <v>1526</v>
      </c>
      <c r="B1544">
        <v>1065</v>
      </c>
      <c r="C1544">
        <v>17.64</v>
      </c>
      <c r="D1544" s="1">
        <v>-539.33357000000001</v>
      </c>
      <c r="E1544">
        <v>1526</v>
      </c>
      <c r="F1544">
        <v>1564</v>
      </c>
      <c r="G1544">
        <v>35.75</v>
      </c>
      <c r="H1544" s="1">
        <v>-525.44515000000001</v>
      </c>
      <c r="I1544">
        <v>1526</v>
      </c>
      <c r="J1544">
        <v>1739</v>
      </c>
      <c r="K1544">
        <v>55.16</v>
      </c>
      <c r="L1544" s="1">
        <v>-503.25470999999999</v>
      </c>
      <c r="M1544">
        <v>1526</v>
      </c>
      <c r="N1544">
        <v>1614</v>
      </c>
      <c r="O1544">
        <v>42.26</v>
      </c>
      <c r="P1544" s="1">
        <v>-513.21432000000004</v>
      </c>
      <c r="Q1544">
        <v>1526</v>
      </c>
      <c r="R1544">
        <v>1551</v>
      </c>
      <c r="S1544">
        <v>55.29</v>
      </c>
      <c r="T1544" s="1">
        <v>-505.94083999999998</v>
      </c>
      <c r="U1544">
        <v>1526</v>
      </c>
      <c r="V1544">
        <v>1749</v>
      </c>
      <c r="W1544">
        <v>53.03</v>
      </c>
      <c r="X1544" s="1">
        <v>-508.73996</v>
      </c>
      <c r="Y1544">
        <v>1526</v>
      </c>
      <c r="Z1544">
        <v>1580</v>
      </c>
      <c r="AA1544">
        <v>52.7</v>
      </c>
      <c r="AB1544" s="1">
        <v>-509.82416999999998</v>
      </c>
      <c r="AC1544">
        <v>1526</v>
      </c>
      <c r="AD1544">
        <v>1653</v>
      </c>
      <c r="AE1544">
        <v>56.22</v>
      </c>
      <c r="AF1544" s="1">
        <v>-503.5985</v>
      </c>
    </row>
    <row r="1545" spans="1:32" x14ac:dyDescent="0.2">
      <c r="A1545">
        <v>1527</v>
      </c>
      <c r="B1545">
        <v>1064</v>
      </c>
      <c r="C1545">
        <v>17.600000000000001</v>
      </c>
      <c r="D1545" s="1">
        <v>-539.30379000000005</v>
      </c>
      <c r="E1545">
        <v>1527</v>
      </c>
      <c r="F1545">
        <v>1558</v>
      </c>
      <c r="G1545">
        <v>35.479999999999997</v>
      </c>
      <c r="H1545" s="1">
        <v>-525.24924999999996</v>
      </c>
      <c r="I1545">
        <v>1527</v>
      </c>
      <c r="J1545">
        <v>1726</v>
      </c>
      <c r="K1545">
        <v>55.21</v>
      </c>
      <c r="L1545" s="1">
        <v>-502.82783999999998</v>
      </c>
      <c r="M1545">
        <v>1527</v>
      </c>
      <c r="N1545">
        <v>1607</v>
      </c>
      <c r="O1545">
        <v>42.73</v>
      </c>
      <c r="P1545" s="1">
        <v>-513.00783999999999</v>
      </c>
      <c r="Q1545">
        <v>1527</v>
      </c>
      <c r="R1545">
        <v>1579</v>
      </c>
      <c r="S1545">
        <v>54</v>
      </c>
      <c r="T1545" s="1">
        <v>-506.7901</v>
      </c>
      <c r="U1545">
        <v>1527</v>
      </c>
      <c r="V1545">
        <v>1747</v>
      </c>
      <c r="W1545">
        <v>53.59</v>
      </c>
      <c r="X1545" s="1">
        <v>-508.67390999999998</v>
      </c>
      <c r="Y1545">
        <v>1527</v>
      </c>
      <c r="Z1545">
        <v>1564</v>
      </c>
      <c r="AA1545">
        <v>53.73</v>
      </c>
      <c r="AB1545" s="1">
        <v>-509.29158000000001</v>
      </c>
      <c r="AC1545">
        <v>1527</v>
      </c>
      <c r="AD1545">
        <v>1735</v>
      </c>
      <c r="AE1545">
        <v>54.53</v>
      </c>
      <c r="AF1545" s="1">
        <v>-505.96314000000001</v>
      </c>
    </row>
    <row r="1546" spans="1:32" x14ac:dyDescent="0.2">
      <c r="A1546">
        <v>1528</v>
      </c>
      <c r="B1546">
        <v>1058</v>
      </c>
      <c r="C1546">
        <v>17.600000000000001</v>
      </c>
      <c r="D1546" s="1">
        <v>-539.14309000000003</v>
      </c>
      <c r="E1546">
        <v>1528</v>
      </c>
      <c r="F1546">
        <v>1547</v>
      </c>
      <c r="G1546">
        <v>35.33</v>
      </c>
      <c r="H1546" s="1">
        <v>-524.91999999999996</v>
      </c>
      <c r="I1546">
        <v>1528</v>
      </c>
      <c r="J1546">
        <v>1696</v>
      </c>
      <c r="K1546">
        <v>55.64</v>
      </c>
      <c r="L1546" s="1">
        <v>-501.95339000000001</v>
      </c>
      <c r="M1546">
        <v>1528</v>
      </c>
      <c r="N1546">
        <v>1618</v>
      </c>
      <c r="O1546">
        <v>43.09</v>
      </c>
      <c r="P1546" s="1">
        <v>-513.34556999999995</v>
      </c>
      <c r="Q1546">
        <v>1528</v>
      </c>
      <c r="R1546">
        <v>1585</v>
      </c>
      <c r="S1546">
        <v>52.99</v>
      </c>
      <c r="T1546" s="1">
        <v>-506.92901999999998</v>
      </c>
      <c r="U1546">
        <v>1528</v>
      </c>
      <c r="V1546">
        <v>1749</v>
      </c>
      <c r="W1546">
        <v>54.01</v>
      </c>
      <c r="X1546" s="1">
        <v>-508.7552</v>
      </c>
      <c r="Y1546">
        <v>1528</v>
      </c>
      <c r="Z1546">
        <v>1558</v>
      </c>
      <c r="AA1546">
        <v>54.18</v>
      </c>
      <c r="AB1546" s="1">
        <v>-509.08852000000002</v>
      </c>
      <c r="AC1546">
        <v>1528</v>
      </c>
      <c r="AD1546">
        <v>1771</v>
      </c>
      <c r="AE1546">
        <v>53.68</v>
      </c>
      <c r="AF1546" s="1">
        <v>-506.93349000000001</v>
      </c>
    </row>
    <row r="1547" spans="1:32" x14ac:dyDescent="0.2">
      <c r="A1547">
        <v>1529</v>
      </c>
      <c r="B1547">
        <v>1049</v>
      </c>
      <c r="C1547">
        <v>17.55</v>
      </c>
      <c r="D1547" s="1">
        <v>-538.88481999999999</v>
      </c>
      <c r="E1547">
        <v>1529</v>
      </c>
      <c r="F1547">
        <v>1545</v>
      </c>
      <c r="G1547">
        <v>35</v>
      </c>
      <c r="H1547" s="1">
        <v>-524.82916</v>
      </c>
      <c r="I1547">
        <v>1529</v>
      </c>
      <c r="J1547">
        <v>1673</v>
      </c>
      <c r="K1547">
        <v>56.19</v>
      </c>
      <c r="L1547" s="1">
        <v>-501.32603</v>
      </c>
      <c r="M1547">
        <v>1529</v>
      </c>
      <c r="N1547">
        <v>1632</v>
      </c>
      <c r="O1547">
        <v>43.66</v>
      </c>
      <c r="P1547" s="1">
        <v>-513.73764000000006</v>
      </c>
      <c r="Q1547">
        <v>1529</v>
      </c>
      <c r="R1547">
        <v>1570</v>
      </c>
      <c r="S1547">
        <v>52.15</v>
      </c>
      <c r="T1547" s="1">
        <v>-506.50277</v>
      </c>
      <c r="U1547">
        <v>1529</v>
      </c>
      <c r="V1547">
        <v>1736</v>
      </c>
      <c r="W1547">
        <v>54.66</v>
      </c>
      <c r="X1547" s="1">
        <v>-508.43797999999998</v>
      </c>
      <c r="Y1547">
        <v>1529</v>
      </c>
      <c r="Z1547">
        <v>1572</v>
      </c>
      <c r="AA1547">
        <v>53.85</v>
      </c>
      <c r="AB1547" s="1">
        <v>-509.53393</v>
      </c>
      <c r="AC1547">
        <v>1529</v>
      </c>
      <c r="AD1547">
        <v>1766</v>
      </c>
      <c r="AE1547">
        <v>53.29</v>
      </c>
      <c r="AF1547" s="1">
        <v>-506.73881999999998</v>
      </c>
    </row>
    <row r="1548" spans="1:32" x14ac:dyDescent="0.2">
      <c r="A1548">
        <v>1530</v>
      </c>
      <c r="B1548">
        <v>1039</v>
      </c>
      <c r="C1548">
        <v>17.649999999999999</v>
      </c>
      <c r="D1548" s="1">
        <v>-538.61077999999998</v>
      </c>
      <c r="E1548">
        <v>1530</v>
      </c>
      <c r="F1548">
        <v>1560</v>
      </c>
      <c r="G1548">
        <v>34.54</v>
      </c>
      <c r="H1548" s="1">
        <v>-525.25454000000002</v>
      </c>
      <c r="I1548">
        <v>1530</v>
      </c>
      <c r="J1548">
        <v>1653</v>
      </c>
      <c r="K1548">
        <v>56.74</v>
      </c>
      <c r="L1548" s="1">
        <v>-500.77148999999997</v>
      </c>
      <c r="M1548">
        <v>1530</v>
      </c>
      <c r="N1548">
        <v>1643</v>
      </c>
      <c r="O1548">
        <v>44.45</v>
      </c>
      <c r="P1548" s="1">
        <v>-514.05538999999999</v>
      </c>
      <c r="Q1548">
        <v>1530</v>
      </c>
      <c r="R1548">
        <v>1554</v>
      </c>
      <c r="S1548">
        <v>51.34</v>
      </c>
      <c r="T1548" s="1">
        <v>-505.99491</v>
      </c>
      <c r="U1548">
        <v>1530</v>
      </c>
      <c r="V1548">
        <v>1688</v>
      </c>
      <c r="W1548">
        <v>55.84</v>
      </c>
      <c r="X1548" s="1">
        <v>-507.11027999999999</v>
      </c>
      <c r="Y1548">
        <v>1530</v>
      </c>
      <c r="Z1548">
        <v>1593</v>
      </c>
      <c r="AA1548">
        <v>52.98</v>
      </c>
      <c r="AB1548" s="1">
        <v>-510.12164000000001</v>
      </c>
      <c r="AC1548">
        <v>1530</v>
      </c>
      <c r="AD1548">
        <v>1749</v>
      </c>
      <c r="AE1548">
        <v>53.04</v>
      </c>
      <c r="AF1548" s="1">
        <v>-506.25758999999999</v>
      </c>
    </row>
    <row r="1549" spans="1:32" x14ac:dyDescent="0.2">
      <c r="A1549">
        <v>1531</v>
      </c>
      <c r="B1549">
        <v>1033</v>
      </c>
      <c r="C1549">
        <v>17.77</v>
      </c>
      <c r="D1549" s="1">
        <v>-538.43132000000003</v>
      </c>
      <c r="E1549">
        <v>1531</v>
      </c>
      <c r="F1549">
        <v>1589</v>
      </c>
      <c r="G1549">
        <v>33.93</v>
      </c>
      <c r="H1549" s="1">
        <v>-526.07884999999999</v>
      </c>
      <c r="I1549">
        <v>1531</v>
      </c>
      <c r="J1549">
        <v>1643</v>
      </c>
      <c r="K1549">
        <v>56.94</v>
      </c>
      <c r="L1549" s="1">
        <v>-500.46285999999998</v>
      </c>
      <c r="M1549">
        <v>1531</v>
      </c>
      <c r="N1549">
        <v>1648</v>
      </c>
      <c r="O1549">
        <v>45.25</v>
      </c>
      <c r="P1549" s="1">
        <v>-514.18597</v>
      </c>
      <c r="Q1549">
        <v>1531</v>
      </c>
      <c r="R1549">
        <v>1556</v>
      </c>
      <c r="S1549">
        <v>50.36</v>
      </c>
      <c r="T1549" s="1">
        <v>-506.05250000000001</v>
      </c>
      <c r="U1549">
        <v>1531</v>
      </c>
      <c r="V1549">
        <v>1612</v>
      </c>
      <c r="W1549">
        <v>57.33</v>
      </c>
      <c r="X1549" s="1">
        <v>-504.92299000000003</v>
      </c>
      <c r="Y1549">
        <v>1531</v>
      </c>
      <c r="Z1549">
        <v>1613</v>
      </c>
      <c r="AA1549">
        <v>51.8</v>
      </c>
      <c r="AB1549" s="1">
        <v>-510.66883000000001</v>
      </c>
      <c r="AC1549">
        <v>1531</v>
      </c>
      <c r="AD1549">
        <v>1731</v>
      </c>
      <c r="AE1549">
        <v>52.76</v>
      </c>
      <c r="AF1549" s="1">
        <v>-505.75031000000001</v>
      </c>
    </row>
    <row r="1550" spans="1:32" x14ac:dyDescent="0.2">
      <c r="A1550">
        <v>1532</v>
      </c>
      <c r="B1550">
        <v>1032</v>
      </c>
      <c r="C1550">
        <v>17.84</v>
      </c>
      <c r="D1550" s="1">
        <v>-538.38584000000003</v>
      </c>
      <c r="E1550">
        <v>1532</v>
      </c>
      <c r="F1550">
        <v>1619</v>
      </c>
      <c r="G1550">
        <v>33.409999999999997</v>
      </c>
      <c r="H1550" s="1">
        <v>-526.94057999999995</v>
      </c>
      <c r="I1550">
        <v>1532</v>
      </c>
      <c r="J1550">
        <v>1651</v>
      </c>
      <c r="K1550">
        <v>56.61</v>
      </c>
      <c r="L1550" s="1">
        <v>-500.70105000000001</v>
      </c>
      <c r="M1550">
        <v>1532</v>
      </c>
      <c r="N1550">
        <v>1640</v>
      </c>
      <c r="O1550">
        <v>46.13</v>
      </c>
      <c r="P1550" s="1">
        <v>-513.95848999999998</v>
      </c>
      <c r="Q1550">
        <v>1532</v>
      </c>
      <c r="R1550">
        <v>1571</v>
      </c>
      <c r="S1550">
        <v>49.65</v>
      </c>
      <c r="T1550" s="1">
        <v>-506.52003000000002</v>
      </c>
      <c r="U1550">
        <v>1532</v>
      </c>
      <c r="V1550">
        <v>1546</v>
      </c>
      <c r="W1550">
        <v>58.16</v>
      </c>
      <c r="X1550" s="1">
        <v>-503.0231</v>
      </c>
      <c r="Y1550">
        <v>1532</v>
      </c>
      <c r="Z1550">
        <v>1623</v>
      </c>
      <c r="AA1550">
        <v>50.72</v>
      </c>
      <c r="AB1550" s="1">
        <v>-510.95494000000002</v>
      </c>
      <c r="AC1550">
        <v>1532</v>
      </c>
      <c r="AD1550">
        <v>1707</v>
      </c>
      <c r="AE1550">
        <v>52.69</v>
      </c>
      <c r="AF1550" s="1">
        <v>-505.10043000000002</v>
      </c>
    </row>
    <row r="1551" spans="1:32" x14ac:dyDescent="0.2">
      <c r="A1551">
        <v>1533</v>
      </c>
      <c r="B1551">
        <v>1037</v>
      </c>
      <c r="C1551">
        <v>17.82</v>
      </c>
      <c r="D1551" s="1">
        <v>-538.53782999999999</v>
      </c>
      <c r="E1551">
        <v>1533</v>
      </c>
      <c r="F1551">
        <v>1637</v>
      </c>
      <c r="G1551">
        <v>33.29</v>
      </c>
      <c r="H1551" s="1">
        <v>-527.46169999999995</v>
      </c>
      <c r="I1551">
        <v>1533</v>
      </c>
      <c r="J1551">
        <v>1671</v>
      </c>
      <c r="K1551">
        <v>55.84</v>
      </c>
      <c r="L1551" s="1">
        <v>-501.30639000000002</v>
      </c>
      <c r="M1551">
        <v>1533</v>
      </c>
      <c r="N1551">
        <v>1626</v>
      </c>
      <c r="O1551">
        <v>46.97</v>
      </c>
      <c r="P1551" s="1">
        <v>-513.54259000000002</v>
      </c>
      <c r="Q1551">
        <v>1533</v>
      </c>
      <c r="R1551">
        <v>1577</v>
      </c>
      <c r="S1551">
        <v>49.49</v>
      </c>
      <c r="T1551" s="1">
        <v>-506.71116999999998</v>
      </c>
      <c r="U1551">
        <v>1533</v>
      </c>
      <c r="V1551">
        <v>1524</v>
      </c>
      <c r="W1551">
        <v>57.92</v>
      </c>
      <c r="X1551" s="1">
        <v>-502.45521000000002</v>
      </c>
      <c r="Y1551">
        <v>1533</v>
      </c>
      <c r="Z1551">
        <v>1615</v>
      </c>
      <c r="AA1551">
        <v>50.19</v>
      </c>
      <c r="AB1551" s="1">
        <v>-510.72789999999998</v>
      </c>
      <c r="AC1551">
        <v>1533</v>
      </c>
      <c r="AD1551">
        <v>1676</v>
      </c>
      <c r="AE1551">
        <v>53.05</v>
      </c>
      <c r="AF1551" s="1">
        <v>-504.23007000000001</v>
      </c>
    </row>
    <row r="1552" spans="1:32" x14ac:dyDescent="0.2">
      <c r="A1552">
        <v>1534</v>
      </c>
      <c r="B1552">
        <v>1050</v>
      </c>
      <c r="C1552">
        <v>17.57</v>
      </c>
      <c r="D1552" s="1">
        <v>-538.92927999999995</v>
      </c>
      <c r="E1552">
        <v>1534</v>
      </c>
      <c r="F1552">
        <v>1631</v>
      </c>
      <c r="G1552">
        <v>33.729999999999997</v>
      </c>
      <c r="H1552" s="1">
        <v>-527.32312999999999</v>
      </c>
      <c r="I1552">
        <v>1534</v>
      </c>
      <c r="J1552">
        <v>1683</v>
      </c>
      <c r="K1552">
        <v>55.39</v>
      </c>
      <c r="L1552" s="1">
        <v>-501.65109999999999</v>
      </c>
      <c r="M1552">
        <v>1534</v>
      </c>
      <c r="N1552">
        <v>1614</v>
      </c>
      <c r="O1552">
        <v>47.66</v>
      </c>
      <c r="P1552" s="1">
        <v>-513.25782000000004</v>
      </c>
      <c r="Q1552">
        <v>1534</v>
      </c>
      <c r="R1552">
        <v>1558</v>
      </c>
      <c r="S1552">
        <v>49.93</v>
      </c>
      <c r="T1552" s="1">
        <v>-506.15111999999999</v>
      </c>
      <c r="U1552">
        <v>1534</v>
      </c>
      <c r="V1552">
        <v>1530</v>
      </c>
      <c r="W1552">
        <v>57.08</v>
      </c>
      <c r="X1552" s="1">
        <v>-502.67871000000002</v>
      </c>
      <c r="Y1552">
        <v>1534</v>
      </c>
      <c r="Z1552">
        <v>1601</v>
      </c>
      <c r="AA1552">
        <v>50.04</v>
      </c>
      <c r="AB1552" s="1">
        <v>-510.29739999999998</v>
      </c>
      <c r="AC1552">
        <v>1534</v>
      </c>
      <c r="AD1552">
        <v>1646</v>
      </c>
      <c r="AE1552">
        <v>53.66</v>
      </c>
      <c r="AF1552" s="1">
        <v>-503.35721000000001</v>
      </c>
    </row>
    <row r="1553" spans="1:32" x14ac:dyDescent="0.2">
      <c r="A1553">
        <v>1535</v>
      </c>
      <c r="B1553">
        <v>1065</v>
      </c>
      <c r="C1553">
        <v>17.239999999999998</v>
      </c>
      <c r="D1553" s="1">
        <v>-539.35454000000004</v>
      </c>
      <c r="E1553">
        <v>1535</v>
      </c>
      <c r="F1553">
        <v>1598</v>
      </c>
      <c r="G1553">
        <v>34.68</v>
      </c>
      <c r="H1553" s="1">
        <v>-526.41153999999995</v>
      </c>
      <c r="I1553">
        <v>1535</v>
      </c>
      <c r="J1553">
        <v>1684</v>
      </c>
      <c r="K1553">
        <v>55.41</v>
      </c>
      <c r="L1553" s="1">
        <v>-501.62121999999999</v>
      </c>
      <c r="M1553">
        <v>1535</v>
      </c>
      <c r="N1553">
        <v>1602</v>
      </c>
      <c r="O1553">
        <v>48.38</v>
      </c>
      <c r="P1553" s="1">
        <v>-512.90094999999997</v>
      </c>
      <c r="Q1553">
        <v>1535</v>
      </c>
      <c r="R1553">
        <v>1521</v>
      </c>
      <c r="S1553">
        <v>50.76</v>
      </c>
      <c r="T1553" s="1">
        <v>-505.10606999999999</v>
      </c>
      <c r="U1553">
        <v>1535</v>
      </c>
      <c r="V1553">
        <v>1538</v>
      </c>
      <c r="W1553">
        <v>56.16</v>
      </c>
      <c r="X1553" s="1">
        <v>-502.85512999999997</v>
      </c>
      <c r="Y1553">
        <v>1535</v>
      </c>
      <c r="Z1553">
        <v>1595</v>
      </c>
      <c r="AA1553">
        <v>49.97</v>
      </c>
      <c r="AB1553" s="1">
        <v>-510.16442999999998</v>
      </c>
      <c r="AC1553">
        <v>1535</v>
      </c>
      <c r="AD1553">
        <v>1640</v>
      </c>
      <c r="AE1553">
        <v>54.09</v>
      </c>
      <c r="AF1553" s="1">
        <v>-503.14647000000002</v>
      </c>
    </row>
    <row r="1554" spans="1:32" x14ac:dyDescent="0.2">
      <c r="A1554">
        <v>1536</v>
      </c>
      <c r="B1554">
        <v>1072</v>
      </c>
      <c r="C1554">
        <v>17.14</v>
      </c>
      <c r="D1554" s="1">
        <v>-539.55478000000005</v>
      </c>
      <c r="E1554">
        <v>1536</v>
      </c>
      <c r="F1554">
        <v>1548</v>
      </c>
      <c r="G1554">
        <v>35.79</v>
      </c>
      <c r="H1554" s="1">
        <v>-524.94743000000005</v>
      </c>
      <c r="I1554">
        <v>1536</v>
      </c>
      <c r="J1554">
        <v>1693</v>
      </c>
      <c r="K1554">
        <v>55.63</v>
      </c>
      <c r="L1554" s="1">
        <v>-501.88943</v>
      </c>
      <c r="M1554">
        <v>1536</v>
      </c>
      <c r="N1554">
        <v>1592</v>
      </c>
      <c r="O1554">
        <v>48.89</v>
      </c>
      <c r="P1554" s="1">
        <v>-512.59942000000001</v>
      </c>
      <c r="Q1554">
        <v>1536</v>
      </c>
      <c r="R1554">
        <v>1486</v>
      </c>
      <c r="S1554">
        <v>51.47</v>
      </c>
      <c r="T1554" s="1">
        <v>-504.11696999999998</v>
      </c>
      <c r="U1554">
        <v>1536</v>
      </c>
      <c r="V1554">
        <v>1553</v>
      </c>
      <c r="W1554">
        <v>55.06</v>
      </c>
      <c r="X1554" s="1">
        <v>-503.22255000000001</v>
      </c>
      <c r="Y1554">
        <v>1536</v>
      </c>
      <c r="Z1554">
        <v>1589</v>
      </c>
      <c r="AA1554">
        <v>50.02</v>
      </c>
      <c r="AB1554" s="1">
        <v>-510.02370999999999</v>
      </c>
      <c r="AC1554">
        <v>1536</v>
      </c>
      <c r="AD1554">
        <v>1675</v>
      </c>
      <c r="AE1554">
        <v>53.98</v>
      </c>
      <c r="AF1554" s="1">
        <v>-504.18894</v>
      </c>
    </row>
    <row r="1555" spans="1:32" x14ac:dyDescent="0.2">
      <c r="A1555">
        <v>1537</v>
      </c>
      <c r="B1555">
        <v>1068</v>
      </c>
      <c r="C1555">
        <v>17.260000000000002</v>
      </c>
      <c r="D1555" s="1">
        <v>-539.43475000000001</v>
      </c>
      <c r="E1555">
        <v>1537</v>
      </c>
      <c r="F1555">
        <v>1508</v>
      </c>
      <c r="G1555">
        <v>36.49</v>
      </c>
      <c r="H1555" s="1">
        <v>-523.80642</v>
      </c>
      <c r="I1555">
        <v>1537</v>
      </c>
      <c r="J1555">
        <v>1710</v>
      </c>
      <c r="K1555">
        <v>56.07</v>
      </c>
      <c r="L1555" s="1">
        <v>-502.35165000000001</v>
      </c>
      <c r="M1555">
        <v>1537</v>
      </c>
      <c r="N1555">
        <v>1605</v>
      </c>
      <c r="O1555">
        <v>48.94</v>
      </c>
      <c r="P1555" s="1">
        <v>-512.94334000000003</v>
      </c>
      <c r="Q1555">
        <v>1537</v>
      </c>
      <c r="R1555">
        <v>1460</v>
      </c>
      <c r="S1555">
        <v>52.01</v>
      </c>
      <c r="T1555" s="1">
        <v>-503.39071999999999</v>
      </c>
      <c r="U1555">
        <v>1537</v>
      </c>
      <c r="V1555">
        <v>1593</v>
      </c>
      <c r="W1555">
        <v>53.63</v>
      </c>
      <c r="X1555" s="1">
        <v>-504.33267999999998</v>
      </c>
      <c r="Y1555">
        <v>1537</v>
      </c>
      <c r="Z1555">
        <v>1567</v>
      </c>
      <c r="AA1555">
        <v>50.35</v>
      </c>
      <c r="AB1555" s="1">
        <v>-509.41475000000003</v>
      </c>
      <c r="AC1555">
        <v>1537</v>
      </c>
      <c r="AD1555">
        <v>1720</v>
      </c>
      <c r="AE1555">
        <v>53.9</v>
      </c>
      <c r="AF1555" s="1">
        <v>-505.54671000000002</v>
      </c>
    </row>
    <row r="1556" spans="1:32" x14ac:dyDescent="0.2">
      <c r="A1556">
        <v>1538</v>
      </c>
      <c r="B1556">
        <v>1055</v>
      </c>
      <c r="C1556">
        <v>17.57</v>
      </c>
      <c r="D1556" s="1">
        <v>-539.05219</v>
      </c>
      <c r="E1556">
        <v>1538</v>
      </c>
      <c r="F1556">
        <v>1497</v>
      </c>
      <c r="G1556">
        <v>36.49</v>
      </c>
      <c r="H1556" s="1">
        <v>-523.55577000000005</v>
      </c>
      <c r="I1556">
        <v>1538</v>
      </c>
      <c r="J1556">
        <v>1729</v>
      </c>
      <c r="K1556">
        <v>56.61</v>
      </c>
      <c r="L1556" s="1">
        <v>-502.90348</v>
      </c>
      <c r="M1556">
        <v>1538</v>
      </c>
      <c r="N1556">
        <v>1636</v>
      </c>
      <c r="O1556">
        <v>48.69</v>
      </c>
      <c r="P1556" s="1">
        <v>-513.86111000000005</v>
      </c>
      <c r="Q1556">
        <v>1538</v>
      </c>
      <c r="R1556">
        <v>1450</v>
      </c>
      <c r="S1556">
        <v>52.18</v>
      </c>
      <c r="T1556" s="1">
        <v>-503.10449</v>
      </c>
      <c r="U1556">
        <v>1538</v>
      </c>
      <c r="V1556">
        <v>1654</v>
      </c>
      <c r="W1556">
        <v>52.08</v>
      </c>
      <c r="X1556" s="1">
        <v>-506.08980000000003</v>
      </c>
      <c r="Y1556">
        <v>1538</v>
      </c>
      <c r="Z1556">
        <v>1543</v>
      </c>
      <c r="AA1556">
        <v>50.56</v>
      </c>
      <c r="AB1556" s="1">
        <v>-508.66613999999998</v>
      </c>
      <c r="AC1556">
        <v>1538</v>
      </c>
      <c r="AD1556">
        <v>1727</v>
      </c>
      <c r="AE1556">
        <v>54.46</v>
      </c>
      <c r="AF1556" s="1">
        <v>-505.73126999999999</v>
      </c>
    </row>
    <row r="1557" spans="1:32" x14ac:dyDescent="0.2">
      <c r="A1557">
        <v>1539</v>
      </c>
      <c r="B1557">
        <v>1039</v>
      </c>
      <c r="C1557">
        <v>17.96</v>
      </c>
      <c r="D1557" s="1">
        <v>-538.60748999999998</v>
      </c>
      <c r="E1557">
        <v>1539</v>
      </c>
      <c r="F1557">
        <v>1498</v>
      </c>
      <c r="G1557">
        <v>36.17</v>
      </c>
      <c r="H1557" s="1">
        <v>-523.62242000000003</v>
      </c>
      <c r="I1557">
        <v>1539</v>
      </c>
      <c r="J1557">
        <v>1743</v>
      </c>
      <c r="K1557">
        <v>57.16</v>
      </c>
      <c r="L1557" s="1">
        <v>-503.32017999999999</v>
      </c>
      <c r="M1557">
        <v>1539</v>
      </c>
      <c r="N1557">
        <v>1661</v>
      </c>
      <c r="O1557">
        <v>48.46</v>
      </c>
      <c r="P1557" s="1">
        <v>-514.59784999999999</v>
      </c>
      <c r="Q1557">
        <v>1539</v>
      </c>
      <c r="R1557">
        <v>1463</v>
      </c>
      <c r="S1557">
        <v>52.04</v>
      </c>
      <c r="T1557" s="1">
        <v>-503.41994</v>
      </c>
      <c r="U1557">
        <v>1539</v>
      </c>
      <c r="V1557">
        <v>1709</v>
      </c>
      <c r="W1557">
        <v>51.1</v>
      </c>
      <c r="X1557" s="1">
        <v>-507.65593000000001</v>
      </c>
      <c r="Y1557">
        <v>1539</v>
      </c>
      <c r="Z1557">
        <v>1546</v>
      </c>
      <c r="AA1557">
        <v>50.2</v>
      </c>
      <c r="AB1557" s="1">
        <v>-508.73315000000002</v>
      </c>
      <c r="AC1557">
        <v>1539</v>
      </c>
      <c r="AD1557">
        <v>1706</v>
      </c>
      <c r="AE1557">
        <v>55.07</v>
      </c>
      <c r="AF1557" s="1">
        <v>-505.03680000000003</v>
      </c>
    </row>
    <row r="1558" spans="1:32" x14ac:dyDescent="0.2">
      <c r="A1558">
        <v>1540</v>
      </c>
      <c r="B1558">
        <v>1027</v>
      </c>
      <c r="C1558">
        <v>18.22</v>
      </c>
      <c r="D1558" s="1">
        <v>-538.27584999999999</v>
      </c>
      <c r="E1558">
        <v>1540</v>
      </c>
      <c r="F1558">
        <v>1492</v>
      </c>
      <c r="G1558">
        <v>36.020000000000003</v>
      </c>
      <c r="H1558" s="1">
        <v>-523.42723999999998</v>
      </c>
      <c r="I1558">
        <v>1540</v>
      </c>
      <c r="J1558">
        <v>1739</v>
      </c>
      <c r="K1558">
        <v>57.72</v>
      </c>
      <c r="L1558" s="1">
        <v>-503.22996999999998</v>
      </c>
      <c r="M1558">
        <v>1540</v>
      </c>
      <c r="N1558">
        <v>1665</v>
      </c>
      <c r="O1558">
        <v>48.34</v>
      </c>
      <c r="P1558" s="1">
        <v>-514.70324000000005</v>
      </c>
      <c r="Q1558">
        <v>1540</v>
      </c>
      <c r="R1558">
        <v>1501</v>
      </c>
      <c r="S1558">
        <v>51.61</v>
      </c>
      <c r="T1558" s="1">
        <v>-504.50006000000002</v>
      </c>
      <c r="U1558">
        <v>1540</v>
      </c>
      <c r="V1558">
        <v>1734</v>
      </c>
      <c r="W1558">
        <v>50.93</v>
      </c>
      <c r="X1558" s="1">
        <v>-508.36613</v>
      </c>
      <c r="Y1558">
        <v>1540</v>
      </c>
      <c r="Z1558">
        <v>1582</v>
      </c>
      <c r="AA1558">
        <v>49.34</v>
      </c>
      <c r="AB1558" s="1">
        <v>-509.81090999999998</v>
      </c>
      <c r="AC1558">
        <v>1540</v>
      </c>
      <c r="AD1558">
        <v>1701</v>
      </c>
      <c r="AE1558">
        <v>54.89</v>
      </c>
      <c r="AF1558" s="1">
        <v>-504.90123999999997</v>
      </c>
    </row>
    <row r="1559" spans="1:32" x14ac:dyDescent="0.2">
      <c r="A1559">
        <v>1541</v>
      </c>
      <c r="B1559">
        <v>1022</v>
      </c>
      <c r="C1559">
        <v>18.25</v>
      </c>
      <c r="D1559" s="1">
        <v>-538.13279</v>
      </c>
      <c r="E1559">
        <v>1541</v>
      </c>
      <c r="F1559">
        <v>1476</v>
      </c>
      <c r="G1559">
        <v>36.08</v>
      </c>
      <c r="H1559" s="1">
        <v>-522.96873000000005</v>
      </c>
      <c r="I1559">
        <v>1541</v>
      </c>
      <c r="J1559">
        <v>1718</v>
      </c>
      <c r="K1559">
        <v>58.21</v>
      </c>
      <c r="L1559" s="1">
        <v>-502.62655000000001</v>
      </c>
      <c r="M1559">
        <v>1541</v>
      </c>
      <c r="N1559">
        <v>1648</v>
      </c>
      <c r="O1559">
        <v>48.18</v>
      </c>
      <c r="P1559" s="1">
        <v>-514.22221999999999</v>
      </c>
      <c r="Q1559">
        <v>1541</v>
      </c>
      <c r="R1559">
        <v>1547</v>
      </c>
      <c r="S1559">
        <v>51.47</v>
      </c>
      <c r="T1559" s="1">
        <v>-505.83659999999998</v>
      </c>
      <c r="U1559">
        <v>1541</v>
      </c>
      <c r="V1559">
        <v>1727</v>
      </c>
      <c r="W1559">
        <v>51.55</v>
      </c>
      <c r="X1559" s="1">
        <v>-508.15566999999999</v>
      </c>
      <c r="Y1559">
        <v>1541</v>
      </c>
      <c r="Z1559">
        <v>1621</v>
      </c>
      <c r="AA1559">
        <v>48.58</v>
      </c>
      <c r="AB1559" s="1">
        <v>-510.93135000000001</v>
      </c>
      <c r="AC1559">
        <v>1541</v>
      </c>
      <c r="AD1559">
        <v>1717</v>
      </c>
      <c r="AE1559">
        <v>54.08</v>
      </c>
      <c r="AF1559" s="1">
        <v>-505.40044</v>
      </c>
    </row>
    <row r="1560" spans="1:32" x14ac:dyDescent="0.2">
      <c r="A1560">
        <v>1542</v>
      </c>
      <c r="B1560">
        <v>1024</v>
      </c>
      <c r="C1560">
        <v>18.13</v>
      </c>
      <c r="D1560" s="1">
        <v>-538.18071999999995</v>
      </c>
      <c r="E1560">
        <v>1542</v>
      </c>
      <c r="F1560">
        <v>1454</v>
      </c>
      <c r="G1560">
        <v>36.39</v>
      </c>
      <c r="H1560" s="1">
        <v>-522.37602000000004</v>
      </c>
      <c r="I1560">
        <v>1542</v>
      </c>
      <c r="J1560">
        <v>1691</v>
      </c>
      <c r="K1560">
        <v>58.44</v>
      </c>
      <c r="L1560" s="1">
        <v>-501.81292999999999</v>
      </c>
      <c r="M1560">
        <v>1542</v>
      </c>
      <c r="N1560">
        <v>1619</v>
      </c>
      <c r="O1560">
        <v>47.8</v>
      </c>
      <c r="P1560" s="1">
        <v>-513.39718000000005</v>
      </c>
      <c r="Q1560">
        <v>1542</v>
      </c>
      <c r="R1560">
        <v>1577</v>
      </c>
      <c r="S1560">
        <v>51.81</v>
      </c>
      <c r="T1560" s="1">
        <v>-506.67986999999999</v>
      </c>
      <c r="U1560">
        <v>1542</v>
      </c>
      <c r="V1560">
        <v>1698</v>
      </c>
      <c r="W1560">
        <v>52.55</v>
      </c>
      <c r="X1560" s="1">
        <v>-507.30907999999999</v>
      </c>
      <c r="Y1560">
        <v>1542</v>
      </c>
      <c r="Z1560">
        <v>1637</v>
      </c>
      <c r="AA1560">
        <v>48.4</v>
      </c>
      <c r="AB1560" s="1">
        <v>-511.36016000000001</v>
      </c>
      <c r="AC1560">
        <v>1542</v>
      </c>
      <c r="AD1560">
        <v>1728</v>
      </c>
      <c r="AE1560">
        <v>53.47</v>
      </c>
      <c r="AF1560" s="1">
        <v>-505.70765999999998</v>
      </c>
    </row>
    <row r="1561" spans="1:32" x14ac:dyDescent="0.2">
      <c r="A1561">
        <v>1543</v>
      </c>
      <c r="B1561">
        <v>1031</v>
      </c>
      <c r="C1561">
        <v>17.690000000000001</v>
      </c>
      <c r="D1561" s="1">
        <v>-538.37532999999996</v>
      </c>
      <c r="E1561">
        <v>1543</v>
      </c>
      <c r="F1561">
        <v>1432</v>
      </c>
      <c r="G1561">
        <v>36.950000000000003</v>
      </c>
      <c r="H1561" s="1">
        <v>-521.71515999999997</v>
      </c>
      <c r="I1561">
        <v>1543</v>
      </c>
      <c r="J1561">
        <v>1680</v>
      </c>
      <c r="K1561">
        <v>58.04</v>
      </c>
      <c r="L1561" s="1">
        <v>-501.50051999999999</v>
      </c>
      <c r="M1561">
        <v>1543</v>
      </c>
      <c r="N1561">
        <v>1587</v>
      </c>
      <c r="O1561">
        <v>47.12</v>
      </c>
      <c r="P1561" s="1">
        <v>-512.47212999999999</v>
      </c>
      <c r="Q1561">
        <v>1543</v>
      </c>
      <c r="R1561">
        <v>1590</v>
      </c>
      <c r="S1561">
        <v>52.57</v>
      </c>
      <c r="T1561" s="1">
        <v>-506.99887000000001</v>
      </c>
      <c r="U1561">
        <v>1543</v>
      </c>
      <c r="V1561">
        <v>1668</v>
      </c>
      <c r="W1561">
        <v>53.52</v>
      </c>
      <c r="X1561" s="1">
        <v>-506.46587</v>
      </c>
      <c r="Y1561">
        <v>1543</v>
      </c>
      <c r="Z1561">
        <v>1633</v>
      </c>
      <c r="AA1561">
        <v>48.58</v>
      </c>
      <c r="AB1561" s="1">
        <v>-511.23775000000001</v>
      </c>
      <c r="AC1561">
        <v>1543</v>
      </c>
      <c r="AD1561">
        <v>1722</v>
      </c>
      <c r="AE1561">
        <v>53.26</v>
      </c>
      <c r="AF1561" s="1">
        <v>-505.52059000000003</v>
      </c>
    </row>
    <row r="1562" spans="1:32" x14ac:dyDescent="0.2">
      <c r="A1562">
        <v>1544</v>
      </c>
      <c r="B1562">
        <v>1042</v>
      </c>
      <c r="C1562">
        <v>17.059999999999999</v>
      </c>
      <c r="D1562" s="1">
        <v>-538.68380000000002</v>
      </c>
      <c r="E1562">
        <v>1544</v>
      </c>
      <c r="F1562">
        <v>1423</v>
      </c>
      <c r="G1562">
        <v>37.29</v>
      </c>
      <c r="H1562" s="1">
        <v>-521.44074999999998</v>
      </c>
      <c r="I1562">
        <v>1544</v>
      </c>
      <c r="J1562">
        <v>1695</v>
      </c>
      <c r="K1562">
        <v>57.4</v>
      </c>
      <c r="L1562" s="1">
        <v>-501.95474999999999</v>
      </c>
      <c r="M1562">
        <v>1544</v>
      </c>
      <c r="N1562">
        <v>1577</v>
      </c>
      <c r="O1562">
        <v>45.86</v>
      </c>
      <c r="P1562" s="1">
        <v>-512.14377000000002</v>
      </c>
      <c r="Q1562">
        <v>1544</v>
      </c>
      <c r="R1562">
        <v>1601</v>
      </c>
      <c r="S1562">
        <v>53.12</v>
      </c>
      <c r="T1562" s="1">
        <v>-507.27492000000001</v>
      </c>
      <c r="U1562">
        <v>1544</v>
      </c>
      <c r="V1562">
        <v>1651</v>
      </c>
      <c r="W1562">
        <v>54.21</v>
      </c>
      <c r="X1562" s="1">
        <v>-506.03098</v>
      </c>
      <c r="Y1562">
        <v>1544</v>
      </c>
      <c r="Z1562">
        <v>1622</v>
      </c>
      <c r="AA1562">
        <v>48.9</v>
      </c>
      <c r="AB1562" s="1">
        <v>-510.90795000000003</v>
      </c>
      <c r="AC1562">
        <v>1544</v>
      </c>
      <c r="AD1562">
        <v>1703</v>
      </c>
      <c r="AE1562">
        <v>53.36</v>
      </c>
      <c r="AF1562" s="1">
        <v>-504.99180999999999</v>
      </c>
    </row>
    <row r="1563" spans="1:32" x14ac:dyDescent="0.2">
      <c r="A1563">
        <v>1545</v>
      </c>
      <c r="B1563">
        <v>1059</v>
      </c>
      <c r="C1563">
        <v>16.239999999999998</v>
      </c>
      <c r="D1563" s="1">
        <v>-539.15179000000001</v>
      </c>
      <c r="E1563">
        <v>1545</v>
      </c>
      <c r="F1563">
        <v>1432</v>
      </c>
      <c r="G1563">
        <v>37.380000000000003</v>
      </c>
      <c r="H1563" s="1">
        <v>-521.74161000000004</v>
      </c>
      <c r="I1563">
        <v>1545</v>
      </c>
      <c r="J1563">
        <v>1722</v>
      </c>
      <c r="K1563">
        <v>56.99</v>
      </c>
      <c r="L1563" s="1">
        <v>-502.75448999999998</v>
      </c>
      <c r="M1563">
        <v>1545</v>
      </c>
      <c r="N1563">
        <v>1601</v>
      </c>
      <c r="O1563">
        <v>44.27</v>
      </c>
      <c r="P1563" s="1">
        <v>-512.85413000000005</v>
      </c>
      <c r="Q1563">
        <v>1545</v>
      </c>
      <c r="R1563">
        <v>1627</v>
      </c>
      <c r="S1563">
        <v>53.13</v>
      </c>
      <c r="T1563" s="1">
        <v>-507.99540000000002</v>
      </c>
      <c r="U1563">
        <v>1545</v>
      </c>
      <c r="V1563">
        <v>1638</v>
      </c>
      <c r="W1563">
        <v>54.67</v>
      </c>
      <c r="X1563" s="1">
        <v>-505.65821999999997</v>
      </c>
      <c r="Y1563">
        <v>1545</v>
      </c>
      <c r="Z1563">
        <v>1611</v>
      </c>
      <c r="AA1563">
        <v>49.22</v>
      </c>
      <c r="AB1563" s="1">
        <v>-510.60090000000002</v>
      </c>
      <c r="AC1563">
        <v>1545</v>
      </c>
      <c r="AD1563">
        <v>1675</v>
      </c>
      <c r="AE1563">
        <v>53.64</v>
      </c>
      <c r="AF1563" s="1">
        <v>-504.21715</v>
      </c>
    </row>
    <row r="1564" spans="1:32" x14ac:dyDescent="0.2">
      <c r="A1564">
        <v>1546</v>
      </c>
      <c r="B1564">
        <v>1079</v>
      </c>
      <c r="C1564">
        <v>15.35</v>
      </c>
      <c r="D1564" s="1">
        <v>-539.70878000000005</v>
      </c>
      <c r="E1564">
        <v>1546</v>
      </c>
      <c r="F1564">
        <v>1447</v>
      </c>
      <c r="G1564">
        <v>37.380000000000003</v>
      </c>
      <c r="H1564" s="1">
        <v>-522.18127000000004</v>
      </c>
      <c r="I1564">
        <v>1546</v>
      </c>
      <c r="J1564">
        <v>1743</v>
      </c>
      <c r="K1564">
        <v>57.05</v>
      </c>
      <c r="L1564" s="1">
        <v>-503.34057999999999</v>
      </c>
      <c r="M1564">
        <v>1546</v>
      </c>
      <c r="N1564">
        <v>1638</v>
      </c>
      <c r="O1564">
        <v>43.02</v>
      </c>
      <c r="P1564" s="1">
        <v>-513.93218000000002</v>
      </c>
      <c r="Q1564">
        <v>1546</v>
      </c>
      <c r="R1564">
        <v>1662</v>
      </c>
      <c r="S1564">
        <v>52.75</v>
      </c>
      <c r="T1564" s="1">
        <v>-509.00646999999998</v>
      </c>
      <c r="U1564">
        <v>1546</v>
      </c>
      <c r="V1564">
        <v>1632</v>
      </c>
      <c r="W1564">
        <v>54.78</v>
      </c>
      <c r="X1564" s="1">
        <v>-505.49149999999997</v>
      </c>
      <c r="Y1564">
        <v>1546</v>
      </c>
      <c r="Z1564">
        <v>1605</v>
      </c>
      <c r="AA1564">
        <v>49.33</v>
      </c>
      <c r="AB1564" s="1">
        <v>-510.42513000000002</v>
      </c>
      <c r="AC1564">
        <v>1546</v>
      </c>
      <c r="AD1564">
        <v>1648</v>
      </c>
      <c r="AE1564">
        <v>53.76</v>
      </c>
      <c r="AF1564" s="1">
        <v>-503.40042999999997</v>
      </c>
    </row>
    <row r="1565" spans="1:32" x14ac:dyDescent="0.2">
      <c r="A1565">
        <v>1547</v>
      </c>
      <c r="B1565">
        <v>1096</v>
      </c>
      <c r="C1565">
        <v>14.55</v>
      </c>
      <c r="D1565" s="1">
        <v>-540.18106</v>
      </c>
      <c r="E1565">
        <v>1547</v>
      </c>
      <c r="F1565">
        <v>1459</v>
      </c>
      <c r="G1565">
        <v>37.36</v>
      </c>
      <c r="H1565" s="1">
        <v>-522.50985000000003</v>
      </c>
      <c r="I1565">
        <v>1547</v>
      </c>
      <c r="J1565">
        <v>1746</v>
      </c>
      <c r="K1565">
        <v>57.64</v>
      </c>
      <c r="L1565" s="1">
        <v>-503.40427</v>
      </c>
      <c r="M1565">
        <v>1547</v>
      </c>
      <c r="N1565">
        <v>1667</v>
      </c>
      <c r="O1565">
        <v>42.48</v>
      </c>
      <c r="P1565" s="1">
        <v>-514.69827999999995</v>
      </c>
      <c r="Q1565">
        <v>1547</v>
      </c>
      <c r="R1565">
        <v>1683</v>
      </c>
      <c r="S1565">
        <v>52.54</v>
      </c>
      <c r="T1565" s="1">
        <v>-509.61201</v>
      </c>
      <c r="U1565">
        <v>1547</v>
      </c>
      <c r="V1565">
        <v>1640</v>
      </c>
      <c r="W1565">
        <v>54.41</v>
      </c>
      <c r="X1565" s="1">
        <v>-505.70859999999999</v>
      </c>
      <c r="Y1565">
        <v>1547</v>
      </c>
      <c r="Z1565">
        <v>1600</v>
      </c>
      <c r="AA1565">
        <v>49.32</v>
      </c>
      <c r="AB1565" s="1">
        <v>-510.28321999999997</v>
      </c>
      <c r="AC1565">
        <v>1547</v>
      </c>
      <c r="AD1565">
        <v>1645</v>
      </c>
      <c r="AE1565">
        <v>53.19</v>
      </c>
      <c r="AF1565" s="1">
        <v>-503.31695999999999</v>
      </c>
    </row>
    <row r="1566" spans="1:32" x14ac:dyDescent="0.2">
      <c r="A1566">
        <v>1548</v>
      </c>
      <c r="B1566">
        <v>1103</v>
      </c>
      <c r="C1566">
        <v>14.02</v>
      </c>
      <c r="D1566" s="1">
        <v>-540.39485000000002</v>
      </c>
      <c r="E1566">
        <v>1548</v>
      </c>
      <c r="F1566">
        <v>1466</v>
      </c>
      <c r="G1566">
        <v>37.229999999999997</v>
      </c>
      <c r="H1566" s="1">
        <v>-522.70687999999996</v>
      </c>
      <c r="I1566">
        <v>1548</v>
      </c>
      <c r="J1566">
        <v>1747</v>
      </c>
      <c r="K1566">
        <v>58.23</v>
      </c>
      <c r="L1566" s="1">
        <v>-503.40868999999998</v>
      </c>
      <c r="M1566">
        <v>1548</v>
      </c>
      <c r="N1566">
        <v>1689</v>
      </c>
      <c r="O1566">
        <v>42.49</v>
      </c>
      <c r="P1566" s="1">
        <v>-515.29557</v>
      </c>
      <c r="Q1566">
        <v>1548</v>
      </c>
      <c r="R1566">
        <v>1679</v>
      </c>
      <c r="S1566">
        <v>52.7</v>
      </c>
      <c r="T1566" s="1">
        <v>-509.46575000000001</v>
      </c>
      <c r="U1566">
        <v>1548</v>
      </c>
      <c r="V1566">
        <v>1654</v>
      </c>
      <c r="W1566">
        <v>53.89</v>
      </c>
      <c r="X1566" s="1">
        <v>-506.09431000000001</v>
      </c>
      <c r="Y1566">
        <v>1548</v>
      </c>
      <c r="Z1566">
        <v>1599</v>
      </c>
      <c r="AA1566">
        <v>49.2</v>
      </c>
      <c r="AB1566" s="1">
        <v>-510.27352999999999</v>
      </c>
      <c r="AC1566">
        <v>1548</v>
      </c>
      <c r="AD1566">
        <v>1671</v>
      </c>
      <c r="AE1566">
        <v>52.13</v>
      </c>
      <c r="AF1566" s="1">
        <v>-504.09741000000002</v>
      </c>
    </row>
    <row r="1567" spans="1:32" x14ac:dyDescent="0.2">
      <c r="A1567">
        <v>1549</v>
      </c>
      <c r="B1567">
        <v>1096</v>
      </c>
      <c r="C1567">
        <v>13.97</v>
      </c>
      <c r="D1567" s="1">
        <v>-540.20998999999995</v>
      </c>
      <c r="E1567">
        <v>1549</v>
      </c>
      <c r="F1567">
        <v>1471</v>
      </c>
      <c r="G1567">
        <v>37.06</v>
      </c>
      <c r="H1567" s="1">
        <v>-522.81948999999997</v>
      </c>
      <c r="I1567">
        <v>1549</v>
      </c>
      <c r="J1567">
        <v>1758</v>
      </c>
      <c r="K1567">
        <v>58.6</v>
      </c>
      <c r="L1567" s="1">
        <v>-503.73232000000002</v>
      </c>
      <c r="M1567">
        <v>1549</v>
      </c>
      <c r="N1567">
        <v>1710</v>
      </c>
      <c r="O1567">
        <v>42.83</v>
      </c>
      <c r="P1567" s="1">
        <v>-515.88809000000003</v>
      </c>
      <c r="Q1567">
        <v>1549</v>
      </c>
      <c r="R1567">
        <v>1655</v>
      </c>
      <c r="S1567">
        <v>53.21</v>
      </c>
      <c r="T1567" s="1">
        <v>-508.79480999999998</v>
      </c>
      <c r="U1567">
        <v>1549</v>
      </c>
      <c r="V1567">
        <v>1671</v>
      </c>
      <c r="W1567">
        <v>53.22</v>
      </c>
      <c r="X1567" s="1">
        <v>-506.57977</v>
      </c>
      <c r="Y1567">
        <v>1549</v>
      </c>
      <c r="Z1567">
        <v>1600</v>
      </c>
      <c r="AA1567">
        <v>48.93</v>
      </c>
      <c r="AB1567" s="1">
        <v>-510.33508</v>
      </c>
      <c r="AC1567">
        <v>1549</v>
      </c>
      <c r="AD1567">
        <v>1694</v>
      </c>
      <c r="AE1567">
        <v>51.28</v>
      </c>
      <c r="AF1567" s="1">
        <v>-504.77965</v>
      </c>
    </row>
    <row r="1568" spans="1:32" x14ac:dyDescent="0.2">
      <c r="A1568">
        <v>1550</v>
      </c>
      <c r="B1568">
        <v>1074</v>
      </c>
      <c r="C1568">
        <v>14.36</v>
      </c>
      <c r="D1568" s="1">
        <v>-539.57735000000002</v>
      </c>
      <c r="E1568">
        <v>1550</v>
      </c>
      <c r="F1568">
        <v>1476</v>
      </c>
      <c r="G1568">
        <v>36.82</v>
      </c>
      <c r="H1568" s="1">
        <v>-522.97310000000004</v>
      </c>
      <c r="I1568">
        <v>1550</v>
      </c>
      <c r="J1568">
        <v>1763</v>
      </c>
      <c r="K1568">
        <v>58.85</v>
      </c>
      <c r="L1568" s="1">
        <v>-503.90366999999998</v>
      </c>
      <c r="M1568">
        <v>1550</v>
      </c>
      <c r="N1568">
        <v>1725</v>
      </c>
      <c r="O1568">
        <v>43.36</v>
      </c>
      <c r="P1568" s="1">
        <v>-516.32656999999995</v>
      </c>
      <c r="Q1568">
        <v>1550</v>
      </c>
      <c r="R1568">
        <v>1628</v>
      </c>
      <c r="S1568">
        <v>53.93</v>
      </c>
      <c r="T1568" s="1">
        <v>-508.01258999999999</v>
      </c>
      <c r="U1568">
        <v>1550</v>
      </c>
      <c r="V1568">
        <v>1692</v>
      </c>
      <c r="W1568">
        <v>52.38</v>
      </c>
      <c r="X1568" s="1">
        <v>-507.18095</v>
      </c>
      <c r="Y1568">
        <v>1550</v>
      </c>
      <c r="Z1568">
        <v>1589</v>
      </c>
      <c r="AA1568">
        <v>49.04</v>
      </c>
      <c r="AB1568" s="1">
        <v>-510.04376999999999</v>
      </c>
      <c r="AC1568">
        <v>1550</v>
      </c>
      <c r="AD1568">
        <v>1683</v>
      </c>
      <c r="AE1568">
        <v>51.35</v>
      </c>
      <c r="AF1568" s="1">
        <v>-504.46366999999998</v>
      </c>
    </row>
    <row r="1569" spans="1:32" x14ac:dyDescent="0.2">
      <c r="A1569">
        <v>1551</v>
      </c>
      <c r="B1569">
        <v>1044</v>
      </c>
      <c r="C1569">
        <v>14.96</v>
      </c>
      <c r="D1569" s="1">
        <v>-538.72217000000001</v>
      </c>
      <c r="E1569">
        <v>1551</v>
      </c>
      <c r="F1569">
        <v>1485</v>
      </c>
      <c r="G1569">
        <v>36.57</v>
      </c>
      <c r="H1569" s="1">
        <v>-523.22778000000005</v>
      </c>
      <c r="I1569">
        <v>1551</v>
      </c>
      <c r="J1569">
        <v>1750</v>
      </c>
      <c r="K1569">
        <v>59.1</v>
      </c>
      <c r="L1569" s="1">
        <v>-503.53201000000001</v>
      </c>
      <c r="M1569">
        <v>1551</v>
      </c>
      <c r="N1569">
        <v>1728</v>
      </c>
      <c r="O1569">
        <v>44.07</v>
      </c>
      <c r="P1569" s="1">
        <v>-516.43028000000004</v>
      </c>
      <c r="Q1569">
        <v>1551</v>
      </c>
      <c r="R1569">
        <v>1606</v>
      </c>
      <c r="S1569">
        <v>54.55</v>
      </c>
      <c r="T1569" s="1">
        <v>-507.41081000000003</v>
      </c>
      <c r="U1569">
        <v>1551</v>
      </c>
      <c r="V1569">
        <v>1703</v>
      </c>
      <c r="W1569">
        <v>51.68</v>
      </c>
      <c r="X1569" s="1">
        <v>-507.52836000000002</v>
      </c>
      <c r="Y1569">
        <v>1551</v>
      </c>
      <c r="Z1569">
        <v>1550</v>
      </c>
      <c r="AA1569">
        <v>49.69</v>
      </c>
      <c r="AB1569" s="1">
        <v>-508.97379000000001</v>
      </c>
      <c r="AC1569">
        <v>1551</v>
      </c>
      <c r="AD1569">
        <v>1646</v>
      </c>
      <c r="AE1569">
        <v>51.94</v>
      </c>
      <c r="AF1569" s="1">
        <v>-503.36290000000002</v>
      </c>
    </row>
    <row r="1570" spans="1:32" x14ac:dyDescent="0.2">
      <c r="A1570">
        <v>1552</v>
      </c>
      <c r="B1570">
        <v>1024</v>
      </c>
      <c r="C1570">
        <v>15.41</v>
      </c>
      <c r="D1570" s="1">
        <v>-538.13793999999996</v>
      </c>
      <c r="E1570">
        <v>1552</v>
      </c>
      <c r="F1570">
        <v>1494</v>
      </c>
      <c r="G1570">
        <v>36.42</v>
      </c>
      <c r="H1570" s="1">
        <v>-523.48325999999997</v>
      </c>
      <c r="I1570">
        <v>1552</v>
      </c>
      <c r="J1570">
        <v>1742</v>
      </c>
      <c r="K1570">
        <v>58.98</v>
      </c>
      <c r="L1570" s="1">
        <v>-503.20274999999998</v>
      </c>
      <c r="M1570">
        <v>1552</v>
      </c>
      <c r="N1570">
        <v>1719</v>
      </c>
      <c r="O1570">
        <v>44.92</v>
      </c>
      <c r="P1570" s="1">
        <v>-516.15782000000002</v>
      </c>
      <c r="Q1570">
        <v>1552</v>
      </c>
      <c r="R1570">
        <v>1593</v>
      </c>
      <c r="S1570">
        <v>54.88</v>
      </c>
      <c r="T1570" s="1">
        <v>-507.07013000000001</v>
      </c>
      <c r="U1570">
        <v>1552</v>
      </c>
      <c r="V1570">
        <v>1691</v>
      </c>
      <c r="W1570">
        <v>51.44</v>
      </c>
      <c r="X1570" s="1">
        <v>-507.18428999999998</v>
      </c>
      <c r="Y1570">
        <v>1552</v>
      </c>
      <c r="Z1570">
        <v>1490</v>
      </c>
      <c r="AA1570">
        <v>50.72</v>
      </c>
      <c r="AB1570" s="1">
        <v>-507.23858999999999</v>
      </c>
      <c r="AC1570">
        <v>1552</v>
      </c>
      <c r="AD1570">
        <v>1623</v>
      </c>
      <c r="AE1570">
        <v>52.43</v>
      </c>
      <c r="AF1570" s="1">
        <v>-502.65210000000002</v>
      </c>
    </row>
    <row r="1571" spans="1:32" x14ac:dyDescent="0.2">
      <c r="A1571">
        <v>1553</v>
      </c>
      <c r="B1571">
        <v>1025</v>
      </c>
      <c r="C1571">
        <v>15.48</v>
      </c>
      <c r="D1571" s="1">
        <v>-538.15656000000001</v>
      </c>
      <c r="E1571">
        <v>1553</v>
      </c>
      <c r="F1571">
        <v>1498</v>
      </c>
      <c r="G1571">
        <v>36.57</v>
      </c>
      <c r="H1571" s="1">
        <v>-523.57575999999995</v>
      </c>
      <c r="I1571">
        <v>1553</v>
      </c>
      <c r="J1571">
        <v>1778</v>
      </c>
      <c r="K1571">
        <v>57.86</v>
      </c>
      <c r="L1571" s="1">
        <v>-504.22845000000001</v>
      </c>
      <c r="M1571">
        <v>1553</v>
      </c>
      <c r="N1571">
        <v>1703</v>
      </c>
      <c r="O1571">
        <v>45.72</v>
      </c>
      <c r="P1571" s="1">
        <v>-515.71226000000001</v>
      </c>
      <c r="Q1571">
        <v>1553</v>
      </c>
      <c r="R1571">
        <v>1582</v>
      </c>
      <c r="S1571">
        <v>55.18</v>
      </c>
      <c r="T1571" s="1">
        <v>-506.75957</v>
      </c>
      <c r="U1571">
        <v>1553</v>
      </c>
      <c r="V1571">
        <v>1656</v>
      </c>
      <c r="W1571">
        <v>51.54</v>
      </c>
      <c r="X1571" s="1">
        <v>-506.18588</v>
      </c>
      <c r="Y1571">
        <v>1553</v>
      </c>
      <c r="Z1571">
        <v>1438</v>
      </c>
      <c r="AA1571">
        <v>51.58</v>
      </c>
      <c r="AB1571" s="1">
        <v>-505.75680999999997</v>
      </c>
      <c r="AC1571">
        <v>1553</v>
      </c>
      <c r="AD1571">
        <v>1635</v>
      </c>
      <c r="AE1571">
        <v>52.55</v>
      </c>
      <c r="AF1571" s="1">
        <v>-503.03742999999997</v>
      </c>
    </row>
    <row r="1572" spans="1:32" x14ac:dyDescent="0.2">
      <c r="A1572">
        <v>1554</v>
      </c>
      <c r="B1572">
        <v>1045</v>
      </c>
      <c r="C1572">
        <v>15.17</v>
      </c>
      <c r="D1572" s="1">
        <v>-538.74748</v>
      </c>
      <c r="E1572">
        <v>1554</v>
      </c>
      <c r="F1572">
        <v>1504</v>
      </c>
      <c r="G1572">
        <v>36.92</v>
      </c>
      <c r="H1572" s="1">
        <v>-523.70245999999997</v>
      </c>
      <c r="I1572">
        <v>1554</v>
      </c>
      <c r="J1572">
        <v>1834</v>
      </c>
      <c r="K1572">
        <v>56.52</v>
      </c>
      <c r="L1572" s="1">
        <v>-505.93599999999998</v>
      </c>
      <c r="M1572">
        <v>1554</v>
      </c>
      <c r="N1572">
        <v>1685</v>
      </c>
      <c r="O1572">
        <v>46.39</v>
      </c>
      <c r="P1572" s="1">
        <v>-515.20649000000003</v>
      </c>
      <c r="Q1572">
        <v>1554</v>
      </c>
      <c r="R1572">
        <v>1572</v>
      </c>
      <c r="S1572">
        <v>55.2</v>
      </c>
      <c r="T1572" s="1">
        <v>-506.48969</v>
      </c>
      <c r="U1572">
        <v>1554</v>
      </c>
      <c r="V1572">
        <v>1620</v>
      </c>
      <c r="W1572">
        <v>51.86</v>
      </c>
      <c r="X1572" s="1">
        <v>-505.14652000000001</v>
      </c>
      <c r="Y1572">
        <v>1554</v>
      </c>
      <c r="Z1572">
        <v>1424</v>
      </c>
      <c r="AA1572">
        <v>51.59</v>
      </c>
      <c r="AB1572" s="1">
        <v>-505.34003999999999</v>
      </c>
      <c r="AC1572">
        <v>1554</v>
      </c>
      <c r="AD1572">
        <v>1668</v>
      </c>
      <c r="AE1572">
        <v>52.45</v>
      </c>
      <c r="AF1572" s="1">
        <v>-503.98770000000002</v>
      </c>
    </row>
    <row r="1573" spans="1:32" x14ac:dyDescent="0.2">
      <c r="A1573">
        <v>1555</v>
      </c>
      <c r="B1573">
        <v>1076</v>
      </c>
      <c r="C1573">
        <v>14.77</v>
      </c>
      <c r="D1573" s="1">
        <v>-539.63139999999999</v>
      </c>
      <c r="E1573">
        <v>1555</v>
      </c>
      <c r="F1573">
        <v>1528</v>
      </c>
      <c r="G1573">
        <v>36.880000000000003</v>
      </c>
      <c r="H1573" s="1">
        <v>-524.35762</v>
      </c>
      <c r="I1573">
        <v>1555</v>
      </c>
      <c r="J1573">
        <v>1848</v>
      </c>
      <c r="K1573">
        <v>56.13</v>
      </c>
      <c r="L1573" s="1">
        <v>-506.30513000000002</v>
      </c>
      <c r="M1573">
        <v>1555</v>
      </c>
      <c r="N1573">
        <v>1666</v>
      </c>
      <c r="O1573">
        <v>46.87</v>
      </c>
      <c r="P1573" s="1">
        <v>-514.64856999999995</v>
      </c>
      <c r="Q1573">
        <v>1555</v>
      </c>
      <c r="R1573">
        <v>1568</v>
      </c>
      <c r="S1573">
        <v>55.03</v>
      </c>
      <c r="T1573" s="1">
        <v>-506.38103000000001</v>
      </c>
      <c r="U1573">
        <v>1555</v>
      </c>
      <c r="V1573">
        <v>1604</v>
      </c>
      <c r="W1573">
        <v>52.06</v>
      </c>
      <c r="X1573" s="1">
        <v>-504.69877000000002</v>
      </c>
      <c r="Y1573">
        <v>1555</v>
      </c>
      <c r="Z1573">
        <v>1451</v>
      </c>
      <c r="AA1573">
        <v>50.9</v>
      </c>
      <c r="AB1573" s="1">
        <v>-506.16449</v>
      </c>
      <c r="AC1573">
        <v>1555</v>
      </c>
      <c r="AD1573">
        <v>1706</v>
      </c>
      <c r="AE1573">
        <v>52.28</v>
      </c>
      <c r="AF1573" s="1">
        <v>-505.03246000000001</v>
      </c>
    </row>
    <row r="1574" spans="1:32" x14ac:dyDescent="0.2">
      <c r="A1574">
        <v>1556</v>
      </c>
      <c r="B1574">
        <v>1104</v>
      </c>
      <c r="C1574">
        <v>14.42</v>
      </c>
      <c r="D1574" s="1">
        <v>-540.42304999999999</v>
      </c>
      <c r="E1574">
        <v>1556</v>
      </c>
      <c r="F1574">
        <v>1566</v>
      </c>
      <c r="G1574">
        <v>36.78</v>
      </c>
      <c r="H1574" s="1">
        <v>-525.47164999999995</v>
      </c>
      <c r="I1574">
        <v>1556</v>
      </c>
      <c r="J1574">
        <v>1822</v>
      </c>
      <c r="K1574">
        <v>56.32</v>
      </c>
      <c r="L1574" s="1">
        <v>-505.47699999999998</v>
      </c>
      <c r="M1574">
        <v>1556</v>
      </c>
      <c r="N1574">
        <v>1665</v>
      </c>
      <c r="O1574">
        <v>46.71</v>
      </c>
      <c r="P1574" s="1">
        <v>-514.61276999999995</v>
      </c>
      <c r="Q1574">
        <v>1556</v>
      </c>
      <c r="R1574">
        <v>1565</v>
      </c>
      <c r="S1574">
        <v>54.77</v>
      </c>
      <c r="T1574" s="1">
        <v>-506.30158</v>
      </c>
      <c r="U1574">
        <v>1556</v>
      </c>
      <c r="V1574">
        <v>1615</v>
      </c>
      <c r="W1574">
        <v>52.11</v>
      </c>
      <c r="X1574" s="1">
        <v>-504.99838999999997</v>
      </c>
      <c r="Y1574">
        <v>1556</v>
      </c>
      <c r="Z1574">
        <v>1493</v>
      </c>
      <c r="AA1574">
        <v>49.91</v>
      </c>
      <c r="AB1574" s="1">
        <v>-507.38394</v>
      </c>
      <c r="AC1574">
        <v>1556</v>
      </c>
      <c r="AD1574">
        <v>1744</v>
      </c>
      <c r="AE1574">
        <v>51.97</v>
      </c>
      <c r="AF1574" s="1">
        <v>-506.12446</v>
      </c>
    </row>
    <row r="1575" spans="1:32" x14ac:dyDescent="0.2">
      <c r="A1575">
        <v>1557</v>
      </c>
      <c r="B1575">
        <v>1119</v>
      </c>
      <c r="C1575">
        <v>14.34</v>
      </c>
      <c r="D1575" s="1">
        <v>-540.85023999999999</v>
      </c>
      <c r="E1575">
        <v>1557</v>
      </c>
      <c r="F1575">
        <v>1600</v>
      </c>
      <c r="G1575">
        <v>36.770000000000003</v>
      </c>
      <c r="H1575" s="1">
        <v>-526.44592</v>
      </c>
      <c r="I1575">
        <v>1557</v>
      </c>
      <c r="J1575">
        <v>1793</v>
      </c>
      <c r="K1575">
        <v>56.5</v>
      </c>
      <c r="L1575" s="1">
        <v>-504.67308000000003</v>
      </c>
      <c r="M1575">
        <v>1557</v>
      </c>
      <c r="N1575">
        <v>1687</v>
      </c>
      <c r="O1575">
        <v>45.89</v>
      </c>
      <c r="P1575" s="1">
        <v>-515.30690000000004</v>
      </c>
      <c r="Q1575">
        <v>1557</v>
      </c>
      <c r="R1575">
        <v>1562</v>
      </c>
      <c r="S1575">
        <v>54.48</v>
      </c>
      <c r="T1575" s="1">
        <v>-506.21098999999998</v>
      </c>
      <c r="U1575">
        <v>1557</v>
      </c>
      <c r="V1575">
        <v>1638</v>
      </c>
      <c r="W1575">
        <v>52.02</v>
      </c>
      <c r="X1575" s="1">
        <v>-505.66730000000001</v>
      </c>
      <c r="Y1575">
        <v>1557</v>
      </c>
      <c r="Z1575">
        <v>1519</v>
      </c>
      <c r="AA1575">
        <v>49.22</v>
      </c>
      <c r="AB1575" s="1">
        <v>-508.0693</v>
      </c>
      <c r="AC1575">
        <v>1557</v>
      </c>
      <c r="AD1575">
        <v>1776</v>
      </c>
      <c r="AE1575">
        <v>51.65</v>
      </c>
      <c r="AF1575" s="1">
        <v>-507.02940000000001</v>
      </c>
    </row>
    <row r="1576" spans="1:32" x14ac:dyDescent="0.2">
      <c r="A1576">
        <v>1558</v>
      </c>
      <c r="B1576">
        <v>1119</v>
      </c>
      <c r="C1576">
        <v>14.61</v>
      </c>
      <c r="D1576" s="1">
        <v>-540.85558000000003</v>
      </c>
      <c r="E1576">
        <v>1558</v>
      </c>
      <c r="F1576">
        <v>1612</v>
      </c>
      <c r="G1576">
        <v>37.01</v>
      </c>
      <c r="H1576" s="1">
        <v>-526.79605000000004</v>
      </c>
      <c r="I1576">
        <v>1558</v>
      </c>
      <c r="J1576">
        <v>1776</v>
      </c>
      <c r="K1576">
        <v>56.61</v>
      </c>
      <c r="L1576" s="1">
        <v>-504.23622</v>
      </c>
      <c r="M1576">
        <v>1558</v>
      </c>
      <c r="N1576">
        <v>1694</v>
      </c>
      <c r="O1576">
        <v>45.2</v>
      </c>
      <c r="P1576" s="1">
        <v>-515.55256999999995</v>
      </c>
      <c r="Q1576">
        <v>1558</v>
      </c>
      <c r="R1576">
        <v>1565</v>
      </c>
      <c r="S1576">
        <v>53.96</v>
      </c>
      <c r="T1576" s="1">
        <v>-506.25463000000002</v>
      </c>
      <c r="U1576">
        <v>1558</v>
      </c>
      <c r="V1576">
        <v>1653</v>
      </c>
      <c r="W1576">
        <v>51.96</v>
      </c>
      <c r="X1576" s="1">
        <v>-506.12651</v>
      </c>
      <c r="Y1576">
        <v>1558</v>
      </c>
      <c r="Z1576">
        <v>1535</v>
      </c>
      <c r="AA1576">
        <v>48.71</v>
      </c>
      <c r="AB1576" s="1">
        <v>-508.48119000000003</v>
      </c>
      <c r="AC1576">
        <v>1558</v>
      </c>
      <c r="AD1576">
        <v>1792</v>
      </c>
      <c r="AE1576">
        <v>51.46</v>
      </c>
      <c r="AF1576" s="1">
        <v>-507.47564999999997</v>
      </c>
    </row>
    <row r="1577" spans="1:32" x14ac:dyDescent="0.2">
      <c r="A1577">
        <v>1559</v>
      </c>
      <c r="B1577">
        <v>1104</v>
      </c>
      <c r="C1577">
        <v>15.08</v>
      </c>
      <c r="D1577" s="1">
        <v>-540.44543999999996</v>
      </c>
      <c r="E1577">
        <v>1559</v>
      </c>
      <c r="F1577">
        <v>1600</v>
      </c>
      <c r="G1577">
        <v>37.549999999999997</v>
      </c>
      <c r="H1577" s="1">
        <v>-526.43305999999995</v>
      </c>
      <c r="I1577">
        <v>1559</v>
      </c>
      <c r="J1577">
        <v>1765</v>
      </c>
      <c r="K1577">
        <v>56.97</v>
      </c>
      <c r="L1577" s="1">
        <v>-503.90197999999998</v>
      </c>
      <c r="M1577">
        <v>1559</v>
      </c>
      <c r="N1577">
        <v>1659</v>
      </c>
      <c r="O1577">
        <v>45.02</v>
      </c>
      <c r="P1577" s="1">
        <v>-514.48728000000006</v>
      </c>
      <c r="Q1577">
        <v>1559</v>
      </c>
      <c r="R1577">
        <v>1581</v>
      </c>
      <c r="S1577">
        <v>53.13</v>
      </c>
      <c r="T1577" s="1">
        <v>-506.70487000000003</v>
      </c>
      <c r="U1577">
        <v>1559</v>
      </c>
      <c r="V1577">
        <v>1651</v>
      </c>
      <c r="W1577">
        <v>51.93</v>
      </c>
      <c r="X1577" s="1">
        <v>-506.05130000000003</v>
      </c>
      <c r="Y1577">
        <v>1559</v>
      </c>
      <c r="Z1577">
        <v>1560</v>
      </c>
      <c r="AA1577">
        <v>48.2</v>
      </c>
      <c r="AB1577" s="1">
        <v>-509.17257000000001</v>
      </c>
      <c r="AC1577">
        <v>1559</v>
      </c>
      <c r="AD1577">
        <v>1786</v>
      </c>
      <c r="AE1577">
        <v>51.51</v>
      </c>
      <c r="AF1577" s="1">
        <v>-507.32053999999999</v>
      </c>
    </row>
    <row r="1578" spans="1:32" x14ac:dyDescent="0.2">
      <c r="A1578">
        <v>1560</v>
      </c>
      <c r="B1578">
        <v>1079</v>
      </c>
      <c r="C1578">
        <v>15.8</v>
      </c>
      <c r="D1578" s="1">
        <v>-539.72509000000002</v>
      </c>
      <c r="E1578">
        <v>1560</v>
      </c>
      <c r="F1578">
        <v>1572</v>
      </c>
      <c r="G1578">
        <v>38.17</v>
      </c>
      <c r="H1578" s="1">
        <v>-525.64549999999997</v>
      </c>
      <c r="I1578">
        <v>1560</v>
      </c>
      <c r="J1578">
        <v>1755</v>
      </c>
      <c r="K1578">
        <v>57.47</v>
      </c>
      <c r="L1578" s="1">
        <v>-503.66086000000001</v>
      </c>
      <c r="M1578">
        <v>1560</v>
      </c>
      <c r="N1578">
        <v>1613</v>
      </c>
      <c r="O1578">
        <v>44.86</v>
      </c>
      <c r="P1578" s="1">
        <v>-513.12077999999997</v>
      </c>
      <c r="Q1578">
        <v>1560</v>
      </c>
      <c r="R1578">
        <v>1608</v>
      </c>
      <c r="S1578">
        <v>52.41</v>
      </c>
      <c r="T1578" s="1">
        <v>-507.49214000000001</v>
      </c>
      <c r="U1578">
        <v>1560</v>
      </c>
      <c r="V1578">
        <v>1638</v>
      </c>
      <c r="W1578">
        <v>51.71</v>
      </c>
      <c r="X1578" s="1">
        <v>-505.64416</v>
      </c>
      <c r="Y1578">
        <v>1560</v>
      </c>
      <c r="Z1578">
        <v>1594</v>
      </c>
      <c r="AA1578">
        <v>47.81</v>
      </c>
      <c r="AB1578" s="1">
        <v>-510.14326999999997</v>
      </c>
      <c r="AC1578">
        <v>1560</v>
      </c>
      <c r="AD1578">
        <v>1761</v>
      </c>
      <c r="AE1578">
        <v>51.82</v>
      </c>
      <c r="AF1578" s="1">
        <v>-506.62560999999999</v>
      </c>
    </row>
    <row r="1579" spans="1:32" x14ac:dyDescent="0.2">
      <c r="A1579">
        <v>1561</v>
      </c>
      <c r="B1579">
        <v>1057</v>
      </c>
      <c r="C1579">
        <v>16.39</v>
      </c>
      <c r="D1579" s="1">
        <v>-539.06439999999998</v>
      </c>
      <c r="E1579">
        <v>1561</v>
      </c>
      <c r="F1579">
        <v>1539</v>
      </c>
      <c r="G1579">
        <v>38.659999999999997</v>
      </c>
      <c r="H1579" s="1">
        <v>-524.72870999999998</v>
      </c>
      <c r="I1579">
        <v>1561</v>
      </c>
      <c r="J1579">
        <v>1742</v>
      </c>
      <c r="K1579">
        <v>58.39</v>
      </c>
      <c r="L1579" s="1">
        <v>-503.334</v>
      </c>
      <c r="M1579">
        <v>1561</v>
      </c>
      <c r="N1579">
        <v>1597</v>
      </c>
      <c r="O1579">
        <v>44.15</v>
      </c>
      <c r="P1579" s="1">
        <v>-512.66777999999999</v>
      </c>
      <c r="Q1579">
        <v>1561</v>
      </c>
      <c r="R1579">
        <v>1618</v>
      </c>
      <c r="S1579">
        <v>52.37</v>
      </c>
      <c r="T1579" s="1">
        <v>-507.84041000000002</v>
      </c>
      <c r="U1579">
        <v>1561</v>
      </c>
      <c r="V1579">
        <v>1626</v>
      </c>
      <c r="W1579">
        <v>51.2</v>
      </c>
      <c r="X1579" s="1">
        <v>-505.32459</v>
      </c>
      <c r="Y1579">
        <v>1561</v>
      </c>
      <c r="Z1579">
        <v>1616</v>
      </c>
      <c r="AA1579">
        <v>47.9</v>
      </c>
      <c r="AB1579" s="1">
        <v>-510.78811999999999</v>
      </c>
      <c r="AC1579">
        <v>1561</v>
      </c>
      <c r="AD1579">
        <v>1716</v>
      </c>
      <c r="AE1579">
        <v>52.3</v>
      </c>
      <c r="AF1579" s="1">
        <v>-505.37155999999999</v>
      </c>
    </row>
    <row r="1580" spans="1:32" x14ac:dyDescent="0.2">
      <c r="A1580">
        <v>1562</v>
      </c>
      <c r="B1580">
        <v>1049</v>
      </c>
      <c r="C1580">
        <v>16.61</v>
      </c>
      <c r="D1580" s="1">
        <v>-538.85619999999994</v>
      </c>
      <c r="E1580">
        <v>1562</v>
      </c>
      <c r="F1580">
        <v>1506</v>
      </c>
      <c r="G1580">
        <v>38.880000000000003</v>
      </c>
      <c r="H1580" s="1">
        <v>-523.78619000000003</v>
      </c>
      <c r="I1580">
        <v>1562</v>
      </c>
      <c r="J1580">
        <v>1714</v>
      </c>
      <c r="K1580">
        <v>59.81</v>
      </c>
      <c r="L1580" s="1">
        <v>-502.52105</v>
      </c>
      <c r="M1580">
        <v>1562</v>
      </c>
      <c r="N1580">
        <v>1620</v>
      </c>
      <c r="O1580">
        <v>43.12</v>
      </c>
      <c r="P1580" s="1">
        <v>-513.33207000000004</v>
      </c>
      <c r="Q1580">
        <v>1562</v>
      </c>
      <c r="R1580">
        <v>1584</v>
      </c>
      <c r="S1580">
        <v>53.51</v>
      </c>
      <c r="T1580" s="1">
        <v>-506.88170000000002</v>
      </c>
      <c r="U1580">
        <v>1562</v>
      </c>
      <c r="V1580">
        <v>1616</v>
      </c>
      <c r="W1580">
        <v>50.7</v>
      </c>
      <c r="X1580" s="1">
        <v>-505.05540999999999</v>
      </c>
      <c r="Y1580">
        <v>1562</v>
      </c>
      <c r="Z1580">
        <v>1611</v>
      </c>
      <c r="AA1580">
        <v>48.75</v>
      </c>
      <c r="AB1580" s="1">
        <v>-510.65309999999999</v>
      </c>
      <c r="AC1580">
        <v>1562</v>
      </c>
      <c r="AD1580">
        <v>1666</v>
      </c>
      <c r="AE1580">
        <v>52.84</v>
      </c>
      <c r="AF1580" s="1">
        <v>-503.90055000000001</v>
      </c>
    </row>
    <row r="1581" spans="1:32" x14ac:dyDescent="0.2">
      <c r="A1581">
        <v>1563</v>
      </c>
      <c r="B1581">
        <v>1057</v>
      </c>
      <c r="C1581">
        <v>16.559999999999999</v>
      </c>
      <c r="D1581" s="1">
        <v>-539.11059999999998</v>
      </c>
      <c r="E1581">
        <v>1563</v>
      </c>
      <c r="F1581">
        <v>1479</v>
      </c>
      <c r="G1581">
        <v>38.880000000000003</v>
      </c>
      <c r="H1581" s="1">
        <v>-523.03422</v>
      </c>
      <c r="I1581">
        <v>1563</v>
      </c>
      <c r="J1581">
        <v>1691</v>
      </c>
      <c r="K1581">
        <v>60.86</v>
      </c>
      <c r="L1581" s="1">
        <v>-501.83825999999999</v>
      </c>
      <c r="M1581">
        <v>1563</v>
      </c>
      <c r="N1581">
        <v>1671</v>
      </c>
      <c r="O1581">
        <v>42.04</v>
      </c>
      <c r="P1581" s="1">
        <v>-514.80695000000003</v>
      </c>
      <c r="Q1581">
        <v>1563</v>
      </c>
      <c r="R1581">
        <v>1517</v>
      </c>
      <c r="S1581">
        <v>55.32</v>
      </c>
      <c r="T1581" s="1">
        <v>-504.91469999999998</v>
      </c>
      <c r="U1581">
        <v>1563</v>
      </c>
      <c r="V1581">
        <v>1606</v>
      </c>
      <c r="W1581">
        <v>50.33</v>
      </c>
      <c r="X1581" s="1">
        <v>-504.77850000000001</v>
      </c>
      <c r="Y1581">
        <v>1563</v>
      </c>
      <c r="Z1581">
        <v>1578</v>
      </c>
      <c r="AA1581">
        <v>50.18</v>
      </c>
      <c r="AB1581" s="1">
        <v>-509.70317</v>
      </c>
      <c r="AC1581">
        <v>1563</v>
      </c>
      <c r="AD1581">
        <v>1639</v>
      </c>
      <c r="AE1581">
        <v>52.72</v>
      </c>
      <c r="AF1581" s="1">
        <v>-503.12743999999998</v>
      </c>
    </row>
    <row r="1582" spans="1:32" x14ac:dyDescent="0.2">
      <c r="A1582">
        <v>1564</v>
      </c>
      <c r="B1582">
        <v>1073</v>
      </c>
      <c r="C1582">
        <v>16.34</v>
      </c>
      <c r="D1582" s="1">
        <v>-539.55420000000004</v>
      </c>
      <c r="E1582">
        <v>1564</v>
      </c>
      <c r="F1582">
        <v>1461</v>
      </c>
      <c r="G1582">
        <v>38.549999999999997</v>
      </c>
      <c r="H1582" s="1">
        <v>-522.53722000000005</v>
      </c>
      <c r="I1582">
        <v>1564</v>
      </c>
      <c r="J1582">
        <v>1689</v>
      </c>
      <c r="K1582">
        <v>61.48</v>
      </c>
      <c r="L1582" s="1">
        <v>-501.84697999999997</v>
      </c>
      <c r="M1582">
        <v>1564</v>
      </c>
      <c r="N1582">
        <v>1718</v>
      </c>
      <c r="O1582">
        <v>41.49</v>
      </c>
      <c r="P1582" s="1">
        <v>-516.17407000000003</v>
      </c>
      <c r="Q1582">
        <v>1564</v>
      </c>
      <c r="R1582">
        <v>1474</v>
      </c>
      <c r="S1582">
        <v>56.5</v>
      </c>
      <c r="T1582" s="1">
        <v>-503.63283000000001</v>
      </c>
      <c r="U1582">
        <v>1564</v>
      </c>
      <c r="V1582">
        <v>1589</v>
      </c>
      <c r="W1582">
        <v>50.41</v>
      </c>
      <c r="X1582" s="1">
        <v>-504.31814000000003</v>
      </c>
      <c r="Y1582">
        <v>1564</v>
      </c>
      <c r="Z1582">
        <v>1543</v>
      </c>
      <c r="AA1582">
        <v>51.56</v>
      </c>
      <c r="AB1582" s="1">
        <v>-508.67711000000003</v>
      </c>
      <c r="AC1582">
        <v>1564</v>
      </c>
      <c r="AD1582">
        <v>1641</v>
      </c>
      <c r="AE1582">
        <v>52.16</v>
      </c>
      <c r="AF1582" s="1">
        <v>-503.27535</v>
      </c>
    </row>
    <row r="1583" spans="1:32" x14ac:dyDescent="0.2">
      <c r="A1583">
        <v>1565</v>
      </c>
      <c r="B1583">
        <v>1085</v>
      </c>
      <c r="C1583">
        <v>16.25</v>
      </c>
      <c r="D1583" s="1">
        <v>-539.91358000000002</v>
      </c>
      <c r="E1583">
        <v>1565</v>
      </c>
      <c r="F1583">
        <v>1452</v>
      </c>
      <c r="G1583">
        <v>37.99</v>
      </c>
      <c r="H1583" s="1">
        <v>-522.28647999999998</v>
      </c>
      <c r="I1583">
        <v>1565</v>
      </c>
      <c r="J1583">
        <v>1690</v>
      </c>
      <c r="K1583">
        <v>61.85</v>
      </c>
      <c r="L1583" s="1">
        <v>-501.86657000000002</v>
      </c>
      <c r="M1583">
        <v>1565</v>
      </c>
      <c r="N1583">
        <v>1733</v>
      </c>
      <c r="O1583">
        <v>41.76</v>
      </c>
      <c r="P1583" s="1">
        <v>-516.58088999999995</v>
      </c>
      <c r="Q1583">
        <v>1565</v>
      </c>
      <c r="R1583">
        <v>1488</v>
      </c>
      <c r="S1583">
        <v>56.39</v>
      </c>
      <c r="T1583" s="1">
        <v>-504.12882999999999</v>
      </c>
      <c r="U1583">
        <v>1565</v>
      </c>
      <c r="V1583">
        <v>1557</v>
      </c>
      <c r="W1583">
        <v>51.13</v>
      </c>
      <c r="X1583" s="1">
        <v>-503.39067999999997</v>
      </c>
      <c r="Y1583">
        <v>1565</v>
      </c>
      <c r="Z1583">
        <v>1526</v>
      </c>
      <c r="AA1583">
        <v>52.44</v>
      </c>
      <c r="AB1583" s="1">
        <v>-508.23536000000001</v>
      </c>
      <c r="AC1583">
        <v>1565</v>
      </c>
      <c r="AD1583">
        <v>1641</v>
      </c>
      <c r="AE1583">
        <v>51.85</v>
      </c>
      <c r="AF1583" s="1">
        <v>-503.31155999999999</v>
      </c>
    </row>
    <row r="1584" spans="1:32" x14ac:dyDescent="0.2">
      <c r="A1584">
        <v>1566</v>
      </c>
      <c r="B1584">
        <v>1089</v>
      </c>
      <c r="C1584">
        <v>16.260000000000002</v>
      </c>
      <c r="D1584" s="1">
        <v>-540.01329999999996</v>
      </c>
      <c r="E1584">
        <v>1566</v>
      </c>
      <c r="F1584">
        <v>1447</v>
      </c>
      <c r="G1584">
        <v>37.35</v>
      </c>
      <c r="H1584" s="1">
        <v>-522.17520999999999</v>
      </c>
      <c r="I1584">
        <v>1566</v>
      </c>
      <c r="J1584">
        <v>1688</v>
      </c>
      <c r="K1584">
        <v>62.04</v>
      </c>
      <c r="L1584" s="1">
        <v>-501.78088000000002</v>
      </c>
      <c r="M1584">
        <v>1566</v>
      </c>
      <c r="N1584">
        <v>1724</v>
      </c>
      <c r="O1584">
        <v>42.38</v>
      </c>
      <c r="P1584" s="1">
        <v>-516.30839000000003</v>
      </c>
      <c r="Q1584">
        <v>1566</v>
      </c>
      <c r="R1584">
        <v>1523</v>
      </c>
      <c r="S1584">
        <v>55.86</v>
      </c>
      <c r="T1584" s="1">
        <v>-505.18797000000001</v>
      </c>
      <c r="U1584">
        <v>1566</v>
      </c>
      <c r="V1584">
        <v>1524</v>
      </c>
      <c r="W1584">
        <v>52.07</v>
      </c>
      <c r="X1584" s="1">
        <v>-502.43781000000001</v>
      </c>
      <c r="Y1584">
        <v>1566</v>
      </c>
      <c r="Z1584">
        <v>1522</v>
      </c>
      <c r="AA1584">
        <v>52.93</v>
      </c>
      <c r="AB1584" s="1">
        <v>-508.11165</v>
      </c>
      <c r="AC1584">
        <v>1566</v>
      </c>
      <c r="AD1584">
        <v>1613</v>
      </c>
      <c r="AE1584">
        <v>52.34</v>
      </c>
      <c r="AF1584" s="1">
        <v>-502.50774000000001</v>
      </c>
    </row>
    <row r="1585" spans="1:32" x14ac:dyDescent="0.2">
      <c r="A1585">
        <v>1567</v>
      </c>
      <c r="B1585">
        <v>1081</v>
      </c>
      <c r="C1585">
        <v>16.399999999999999</v>
      </c>
      <c r="D1585" s="1">
        <v>-539.80481999999995</v>
      </c>
      <c r="E1585">
        <v>1567</v>
      </c>
      <c r="F1585">
        <v>1438</v>
      </c>
      <c r="G1585">
        <v>36.92</v>
      </c>
      <c r="H1585" s="1">
        <v>-521.93344999999999</v>
      </c>
      <c r="I1585">
        <v>1567</v>
      </c>
      <c r="J1585">
        <v>1693</v>
      </c>
      <c r="K1585">
        <v>61.79</v>
      </c>
      <c r="L1585" s="1">
        <v>-501.87304</v>
      </c>
      <c r="M1585">
        <v>1567</v>
      </c>
      <c r="N1585">
        <v>1712</v>
      </c>
      <c r="O1585">
        <v>43.03</v>
      </c>
      <c r="P1585" s="1">
        <v>-516.00633000000005</v>
      </c>
      <c r="Q1585">
        <v>1567</v>
      </c>
      <c r="R1585">
        <v>1544</v>
      </c>
      <c r="S1585">
        <v>55.37</v>
      </c>
      <c r="T1585" s="1">
        <v>-505.68835000000001</v>
      </c>
      <c r="U1585">
        <v>1567</v>
      </c>
      <c r="V1585">
        <v>1515</v>
      </c>
      <c r="W1585">
        <v>52.5</v>
      </c>
      <c r="X1585" s="1">
        <v>-502.18993999999998</v>
      </c>
      <c r="Y1585">
        <v>1567</v>
      </c>
      <c r="Z1585">
        <v>1528</v>
      </c>
      <c r="AA1585">
        <v>52.93</v>
      </c>
      <c r="AB1585" s="1">
        <v>-508.25862000000001</v>
      </c>
      <c r="AC1585">
        <v>1567</v>
      </c>
      <c r="AD1585">
        <v>1573</v>
      </c>
      <c r="AE1585">
        <v>53.19</v>
      </c>
      <c r="AF1585" s="1">
        <v>-501.33596999999997</v>
      </c>
    </row>
    <row r="1586" spans="1:32" x14ac:dyDescent="0.2">
      <c r="A1586">
        <v>1568</v>
      </c>
      <c r="B1586">
        <v>1065</v>
      </c>
      <c r="C1586">
        <v>16.63</v>
      </c>
      <c r="D1586" s="1">
        <v>-539.35886000000005</v>
      </c>
      <c r="E1586">
        <v>1568</v>
      </c>
      <c r="F1586">
        <v>1419</v>
      </c>
      <c r="G1586">
        <v>36.880000000000003</v>
      </c>
      <c r="H1586" s="1">
        <v>-521.37189999999998</v>
      </c>
      <c r="I1586">
        <v>1568</v>
      </c>
      <c r="J1586">
        <v>1717</v>
      </c>
      <c r="K1586">
        <v>60.99</v>
      </c>
      <c r="L1586" s="1">
        <v>-502.55020000000002</v>
      </c>
      <c r="M1586">
        <v>1568</v>
      </c>
      <c r="N1586">
        <v>1692</v>
      </c>
      <c r="O1586">
        <v>43.88</v>
      </c>
      <c r="P1586" s="1">
        <v>-515.43359999999996</v>
      </c>
      <c r="Q1586">
        <v>1568</v>
      </c>
      <c r="R1586">
        <v>1572</v>
      </c>
      <c r="S1586">
        <v>54.5</v>
      </c>
      <c r="T1586" s="1">
        <v>-506.40213</v>
      </c>
      <c r="U1586">
        <v>1568</v>
      </c>
      <c r="V1586">
        <v>1530</v>
      </c>
      <c r="W1586">
        <v>52.66</v>
      </c>
      <c r="X1586" s="1">
        <v>-502.64319</v>
      </c>
      <c r="Y1586">
        <v>1568</v>
      </c>
      <c r="Z1586">
        <v>1546</v>
      </c>
      <c r="AA1586">
        <v>52.37</v>
      </c>
      <c r="AB1586" s="1">
        <v>-508.78433000000001</v>
      </c>
      <c r="AC1586">
        <v>1568</v>
      </c>
      <c r="AD1586">
        <v>1541</v>
      </c>
      <c r="AE1586">
        <v>54.16</v>
      </c>
      <c r="AF1586" s="1">
        <v>-500.46902</v>
      </c>
    </row>
    <row r="1587" spans="1:32" x14ac:dyDescent="0.2">
      <c r="A1587">
        <v>1569</v>
      </c>
      <c r="B1587">
        <v>1043</v>
      </c>
      <c r="C1587">
        <v>16.93</v>
      </c>
      <c r="D1587" s="1">
        <v>-538.74863000000005</v>
      </c>
      <c r="E1587">
        <v>1569</v>
      </c>
      <c r="F1587">
        <v>1405</v>
      </c>
      <c r="G1587">
        <v>36.97</v>
      </c>
      <c r="H1587" s="1">
        <v>-520.94371000000001</v>
      </c>
      <c r="I1587">
        <v>1569</v>
      </c>
      <c r="J1587">
        <v>1752</v>
      </c>
      <c r="K1587">
        <v>59.9</v>
      </c>
      <c r="L1587" s="1">
        <v>-503.59390000000002</v>
      </c>
      <c r="M1587">
        <v>1569</v>
      </c>
      <c r="N1587">
        <v>1671</v>
      </c>
      <c r="O1587">
        <v>44.71</v>
      </c>
      <c r="P1587" s="1">
        <v>-514.76205000000004</v>
      </c>
      <c r="Q1587">
        <v>1569</v>
      </c>
      <c r="R1587">
        <v>1627</v>
      </c>
      <c r="S1587">
        <v>53.11</v>
      </c>
      <c r="T1587" s="1">
        <v>-508.00236000000001</v>
      </c>
      <c r="U1587">
        <v>1569</v>
      </c>
      <c r="V1587">
        <v>1551</v>
      </c>
      <c r="W1587">
        <v>52.82</v>
      </c>
      <c r="X1587" s="1">
        <v>-503.22604999999999</v>
      </c>
      <c r="Y1587">
        <v>1569</v>
      </c>
      <c r="Z1587">
        <v>1572</v>
      </c>
      <c r="AA1587">
        <v>51.46</v>
      </c>
      <c r="AB1587" s="1">
        <v>-509.49847</v>
      </c>
      <c r="AC1587">
        <v>1569</v>
      </c>
      <c r="AD1587">
        <v>1529</v>
      </c>
      <c r="AE1587">
        <v>54.98</v>
      </c>
      <c r="AF1587" s="1">
        <v>-500.09575000000001</v>
      </c>
    </row>
    <row r="1588" spans="1:32" x14ac:dyDescent="0.2">
      <c r="A1588">
        <v>1570</v>
      </c>
      <c r="B1588">
        <v>1020</v>
      </c>
      <c r="C1588">
        <v>17.11</v>
      </c>
      <c r="D1588" s="1">
        <v>-538.08843999999999</v>
      </c>
      <c r="E1588">
        <v>1570</v>
      </c>
      <c r="F1588">
        <v>1417</v>
      </c>
      <c r="G1588">
        <v>36.71</v>
      </c>
      <c r="H1588" s="1">
        <v>-521.30843000000004</v>
      </c>
      <c r="I1588">
        <v>1570</v>
      </c>
      <c r="J1588">
        <v>1765</v>
      </c>
      <c r="K1588">
        <v>59.25</v>
      </c>
      <c r="L1588" s="1">
        <v>-503.99446999999998</v>
      </c>
      <c r="M1588">
        <v>1570</v>
      </c>
      <c r="N1588">
        <v>1680</v>
      </c>
      <c r="O1588">
        <v>45.01</v>
      </c>
      <c r="P1588" s="1">
        <v>-515.06051000000002</v>
      </c>
      <c r="Q1588">
        <v>1570</v>
      </c>
      <c r="R1588">
        <v>1681</v>
      </c>
      <c r="S1588">
        <v>51.87</v>
      </c>
      <c r="T1588" s="1">
        <v>-509.56191999999999</v>
      </c>
      <c r="U1588">
        <v>1570</v>
      </c>
      <c r="V1588">
        <v>1573</v>
      </c>
      <c r="W1588">
        <v>53.03</v>
      </c>
      <c r="X1588" s="1">
        <v>-503.80007999999998</v>
      </c>
      <c r="Y1588">
        <v>1570</v>
      </c>
      <c r="Z1588">
        <v>1598</v>
      </c>
      <c r="AA1588">
        <v>50.43</v>
      </c>
      <c r="AB1588" s="1">
        <v>-510.23716000000002</v>
      </c>
      <c r="AC1588">
        <v>1570</v>
      </c>
      <c r="AD1588">
        <v>1541</v>
      </c>
      <c r="AE1588">
        <v>55.38</v>
      </c>
      <c r="AF1588" s="1">
        <v>-500.45925</v>
      </c>
    </row>
    <row r="1589" spans="1:32" x14ac:dyDescent="0.2">
      <c r="A1589">
        <v>1571</v>
      </c>
      <c r="B1589">
        <v>1007</v>
      </c>
      <c r="C1589">
        <v>17.05</v>
      </c>
      <c r="D1589" s="1">
        <v>-537.69300999999996</v>
      </c>
      <c r="E1589">
        <v>1571</v>
      </c>
      <c r="F1589">
        <v>1454</v>
      </c>
      <c r="G1589">
        <v>36.33</v>
      </c>
      <c r="H1589" s="1">
        <v>-522.34393</v>
      </c>
      <c r="I1589">
        <v>1571</v>
      </c>
      <c r="J1589">
        <v>1737</v>
      </c>
      <c r="K1589">
        <v>59.43</v>
      </c>
      <c r="L1589" s="1">
        <v>-503.17169000000001</v>
      </c>
      <c r="M1589">
        <v>1571</v>
      </c>
      <c r="N1589">
        <v>1706</v>
      </c>
      <c r="O1589">
        <v>45.26</v>
      </c>
      <c r="P1589" s="1">
        <v>-515.85933999999997</v>
      </c>
      <c r="Q1589">
        <v>1571</v>
      </c>
      <c r="R1589">
        <v>1703</v>
      </c>
      <c r="S1589">
        <v>51.34</v>
      </c>
      <c r="T1589" s="1">
        <v>-510.16446000000002</v>
      </c>
      <c r="U1589">
        <v>1571</v>
      </c>
      <c r="V1589">
        <v>1605</v>
      </c>
      <c r="W1589">
        <v>53.18</v>
      </c>
      <c r="X1589" s="1">
        <v>-504.70742999999999</v>
      </c>
      <c r="Y1589">
        <v>1571</v>
      </c>
      <c r="Z1589">
        <v>1614</v>
      </c>
      <c r="AA1589">
        <v>49.5</v>
      </c>
      <c r="AB1589" s="1">
        <v>-510.72349000000003</v>
      </c>
      <c r="AC1589">
        <v>1571</v>
      </c>
      <c r="AD1589">
        <v>1567</v>
      </c>
      <c r="AE1589">
        <v>55.39</v>
      </c>
      <c r="AF1589" s="1">
        <v>-501.2312</v>
      </c>
    </row>
    <row r="1590" spans="1:32" x14ac:dyDescent="0.2">
      <c r="A1590">
        <v>1572</v>
      </c>
      <c r="B1590">
        <v>1011</v>
      </c>
      <c r="C1590">
        <v>16.63</v>
      </c>
      <c r="D1590" s="1">
        <v>-537.82492999999999</v>
      </c>
      <c r="E1590">
        <v>1572</v>
      </c>
      <c r="F1590">
        <v>1500</v>
      </c>
      <c r="G1590">
        <v>35.840000000000003</v>
      </c>
      <c r="H1590" s="1">
        <v>-523.65580999999997</v>
      </c>
      <c r="I1590">
        <v>1572</v>
      </c>
      <c r="J1590">
        <v>1689</v>
      </c>
      <c r="K1590">
        <v>60</v>
      </c>
      <c r="L1590" s="1">
        <v>-501.76091000000002</v>
      </c>
      <c r="M1590">
        <v>1572</v>
      </c>
      <c r="N1590">
        <v>1712</v>
      </c>
      <c r="O1590">
        <v>45.78</v>
      </c>
      <c r="P1590" s="1">
        <v>-515.98329999999999</v>
      </c>
      <c r="Q1590">
        <v>1572</v>
      </c>
      <c r="R1590">
        <v>1686</v>
      </c>
      <c r="S1590">
        <v>51.5</v>
      </c>
      <c r="T1590" s="1">
        <v>-509.68543</v>
      </c>
      <c r="U1590">
        <v>1572</v>
      </c>
      <c r="V1590">
        <v>1637</v>
      </c>
      <c r="W1590">
        <v>53.45</v>
      </c>
      <c r="X1590" s="1">
        <v>-505.66304000000002</v>
      </c>
      <c r="Y1590">
        <v>1572</v>
      </c>
      <c r="Z1590">
        <v>1603</v>
      </c>
      <c r="AA1590">
        <v>49.21</v>
      </c>
      <c r="AB1590" s="1">
        <v>-510.41928999999999</v>
      </c>
      <c r="AC1590">
        <v>1572</v>
      </c>
      <c r="AD1590">
        <v>1587</v>
      </c>
      <c r="AE1590">
        <v>55.28</v>
      </c>
      <c r="AF1590" s="1">
        <v>-501.77733000000001</v>
      </c>
    </row>
    <row r="1591" spans="1:32" x14ac:dyDescent="0.2">
      <c r="A1591">
        <v>1573</v>
      </c>
      <c r="B1591">
        <v>1025</v>
      </c>
      <c r="C1591">
        <v>16.190000000000001</v>
      </c>
      <c r="D1591" s="1">
        <v>-538.22622000000001</v>
      </c>
      <c r="E1591">
        <v>1573</v>
      </c>
      <c r="F1591">
        <v>1545</v>
      </c>
      <c r="G1591">
        <v>35.46</v>
      </c>
      <c r="H1591" s="1">
        <v>-524.93606</v>
      </c>
      <c r="I1591">
        <v>1573</v>
      </c>
      <c r="J1591">
        <v>1661</v>
      </c>
      <c r="K1591">
        <v>60.18</v>
      </c>
      <c r="L1591" s="1">
        <v>-500.96417000000002</v>
      </c>
      <c r="M1591">
        <v>1573</v>
      </c>
      <c r="N1591">
        <v>1708</v>
      </c>
      <c r="O1591">
        <v>46.19</v>
      </c>
      <c r="P1591" s="1">
        <v>-515.82018000000005</v>
      </c>
      <c r="Q1591">
        <v>1573</v>
      </c>
      <c r="R1591">
        <v>1653</v>
      </c>
      <c r="S1591">
        <v>51.8</v>
      </c>
      <c r="T1591" s="1">
        <v>-508.67943000000002</v>
      </c>
      <c r="U1591">
        <v>1573</v>
      </c>
      <c r="V1591">
        <v>1645</v>
      </c>
      <c r="W1591">
        <v>53.99</v>
      </c>
      <c r="X1591" s="1">
        <v>-505.86797000000001</v>
      </c>
      <c r="Y1591">
        <v>1573</v>
      </c>
      <c r="Z1591">
        <v>1559</v>
      </c>
      <c r="AA1591">
        <v>49.54</v>
      </c>
      <c r="AB1591" s="1">
        <v>-509.16764000000001</v>
      </c>
      <c r="AC1591">
        <v>1573</v>
      </c>
      <c r="AD1591">
        <v>1596</v>
      </c>
      <c r="AE1591">
        <v>54.95</v>
      </c>
      <c r="AF1591" s="1">
        <v>-501.98752000000002</v>
      </c>
    </row>
    <row r="1592" spans="1:32" x14ac:dyDescent="0.2">
      <c r="A1592">
        <v>1574</v>
      </c>
      <c r="B1592">
        <v>1039</v>
      </c>
      <c r="C1592">
        <v>15.87</v>
      </c>
      <c r="D1592" s="1">
        <v>-538.60257999999999</v>
      </c>
      <c r="E1592">
        <v>1574</v>
      </c>
      <c r="F1592">
        <v>1569</v>
      </c>
      <c r="G1592">
        <v>35.4</v>
      </c>
      <c r="H1592" s="1">
        <v>-525.61941999999999</v>
      </c>
      <c r="I1592">
        <v>1574</v>
      </c>
      <c r="J1592">
        <v>1669</v>
      </c>
      <c r="K1592">
        <v>59.66</v>
      </c>
      <c r="L1592" s="1">
        <v>-501.17955000000001</v>
      </c>
      <c r="M1592">
        <v>1574</v>
      </c>
      <c r="N1592">
        <v>1718</v>
      </c>
      <c r="O1592">
        <v>46.02</v>
      </c>
      <c r="P1592" s="1">
        <v>-516.08022000000005</v>
      </c>
      <c r="Q1592">
        <v>1574</v>
      </c>
      <c r="R1592">
        <v>1644</v>
      </c>
      <c r="S1592">
        <v>51.54</v>
      </c>
      <c r="T1592" s="1">
        <v>-508.45915000000002</v>
      </c>
      <c r="U1592">
        <v>1574</v>
      </c>
      <c r="V1592">
        <v>1634</v>
      </c>
      <c r="W1592">
        <v>54.51</v>
      </c>
      <c r="X1592" s="1">
        <v>-505.49169000000001</v>
      </c>
      <c r="Y1592">
        <v>1574</v>
      </c>
      <c r="Z1592">
        <v>1502</v>
      </c>
      <c r="AA1592">
        <v>50.27</v>
      </c>
      <c r="AB1592" s="1">
        <v>-507.55587000000003</v>
      </c>
      <c r="AC1592">
        <v>1574</v>
      </c>
      <c r="AD1592">
        <v>1612</v>
      </c>
      <c r="AE1592">
        <v>54.25</v>
      </c>
      <c r="AF1592" s="1">
        <v>-502.38457</v>
      </c>
    </row>
    <row r="1593" spans="1:32" x14ac:dyDescent="0.2">
      <c r="A1593">
        <v>1575</v>
      </c>
      <c r="B1593">
        <v>1049</v>
      </c>
      <c r="C1593">
        <v>15.7</v>
      </c>
      <c r="D1593" s="1">
        <v>-538.90241000000003</v>
      </c>
      <c r="E1593">
        <v>1575</v>
      </c>
      <c r="F1593">
        <v>1570</v>
      </c>
      <c r="G1593">
        <v>35.83</v>
      </c>
      <c r="H1593" s="1">
        <v>-525.58983000000001</v>
      </c>
      <c r="I1593">
        <v>1575</v>
      </c>
      <c r="J1593">
        <v>1700</v>
      </c>
      <c r="K1593">
        <v>58.57</v>
      </c>
      <c r="L1593" s="1">
        <v>-502.09965</v>
      </c>
      <c r="M1593">
        <v>1575</v>
      </c>
      <c r="N1593">
        <v>1743</v>
      </c>
      <c r="O1593">
        <v>45.4</v>
      </c>
      <c r="P1593" s="1">
        <v>-516.80745999999999</v>
      </c>
      <c r="Q1593">
        <v>1575</v>
      </c>
      <c r="R1593">
        <v>1654</v>
      </c>
      <c r="S1593">
        <v>50.99</v>
      </c>
      <c r="T1593" s="1">
        <v>-508.79232000000002</v>
      </c>
      <c r="U1593">
        <v>1575</v>
      </c>
      <c r="V1593">
        <v>1636</v>
      </c>
      <c r="W1593">
        <v>54.52</v>
      </c>
      <c r="X1593" s="1">
        <v>-505.5598</v>
      </c>
      <c r="Y1593">
        <v>1575</v>
      </c>
      <c r="Z1593">
        <v>1462</v>
      </c>
      <c r="AA1593">
        <v>50.84</v>
      </c>
      <c r="AB1593" s="1">
        <v>-506.41185000000002</v>
      </c>
      <c r="AC1593">
        <v>1575</v>
      </c>
      <c r="AD1593">
        <v>1651</v>
      </c>
      <c r="AE1593">
        <v>53.19</v>
      </c>
      <c r="AF1593" s="1">
        <v>-503.49462</v>
      </c>
    </row>
    <row r="1594" spans="1:32" x14ac:dyDescent="0.2">
      <c r="A1594">
        <v>1576</v>
      </c>
      <c r="B1594">
        <v>1051</v>
      </c>
      <c r="C1594">
        <v>15.76</v>
      </c>
      <c r="D1594" s="1">
        <v>-538.98952999999995</v>
      </c>
      <c r="E1594">
        <v>1576</v>
      </c>
      <c r="F1594">
        <v>1559</v>
      </c>
      <c r="G1594">
        <v>36.28</v>
      </c>
      <c r="H1594" s="1">
        <v>-525.27169000000004</v>
      </c>
      <c r="I1594">
        <v>1576</v>
      </c>
      <c r="J1594">
        <v>1739</v>
      </c>
      <c r="K1594">
        <v>57.36</v>
      </c>
      <c r="L1594" s="1">
        <v>-503.19232</v>
      </c>
      <c r="M1594">
        <v>1576</v>
      </c>
      <c r="N1594">
        <v>1765</v>
      </c>
      <c r="O1594">
        <v>44.85</v>
      </c>
      <c r="P1594" s="1">
        <v>-517.47206000000006</v>
      </c>
      <c r="Q1594">
        <v>1576</v>
      </c>
      <c r="R1594">
        <v>1653</v>
      </c>
      <c r="S1594">
        <v>50.69</v>
      </c>
      <c r="T1594" s="1">
        <v>-508.74721</v>
      </c>
      <c r="U1594">
        <v>1576</v>
      </c>
      <c r="V1594">
        <v>1647</v>
      </c>
      <c r="W1594">
        <v>54.33</v>
      </c>
      <c r="X1594" s="1">
        <v>-505.93716999999998</v>
      </c>
      <c r="Y1594">
        <v>1576</v>
      </c>
      <c r="Z1594">
        <v>1449</v>
      </c>
      <c r="AA1594">
        <v>51.14</v>
      </c>
      <c r="AB1594" s="1">
        <v>-506.07321999999999</v>
      </c>
      <c r="AC1594">
        <v>1576</v>
      </c>
      <c r="AD1594">
        <v>1703</v>
      </c>
      <c r="AE1594">
        <v>52.27</v>
      </c>
      <c r="AF1594" s="1">
        <v>-504.96212000000003</v>
      </c>
    </row>
    <row r="1595" spans="1:32" x14ac:dyDescent="0.2">
      <c r="A1595">
        <v>1577</v>
      </c>
      <c r="B1595">
        <v>1042</v>
      </c>
      <c r="C1595">
        <v>16.079999999999998</v>
      </c>
      <c r="D1595" s="1">
        <v>-538.70766000000003</v>
      </c>
      <c r="E1595">
        <v>1577</v>
      </c>
      <c r="F1595">
        <v>1542</v>
      </c>
      <c r="G1595">
        <v>36.64</v>
      </c>
      <c r="H1595" s="1">
        <v>-524.81773999999996</v>
      </c>
      <c r="I1595">
        <v>1577</v>
      </c>
      <c r="J1595">
        <v>1769</v>
      </c>
      <c r="K1595">
        <v>56.4</v>
      </c>
      <c r="L1595" s="1">
        <v>-504.02184999999997</v>
      </c>
      <c r="M1595">
        <v>1577</v>
      </c>
      <c r="N1595">
        <v>1771</v>
      </c>
      <c r="O1595">
        <v>44.66</v>
      </c>
      <c r="P1595" s="1">
        <v>-517.61721999999997</v>
      </c>
      <c r="Q1595">
        <v>1577</v>
      </c>
      <c r="R1595">
        <v>1636</v>
      </c>
      <c r="S1595">
        <v>50.61</v>
      </c>
      <c r="T1595" s="1">
        <v>-508.28158000000002</v>
      </c>
      <c r="U1595">
        <v>1577</v>
      </c>
      <c r="V1595">
        <v>1641</v>
      </c>
      <c r="W1595">
        <v>54.57</v>
      </c>
      <c r="X1595" s="1">
        <v>-505.78721000000002</v>
      </c>
      <c r="Y1595">
        <v>1577</v>
      </c>
      <c r="Z1595">
        <v>1457</v>
      </c>
      <c r="AA1595">
        <v>51.05</v>
      </c>
      <c r="AB1595" s="1">
        <v>-506.29698000000002</v>
      </c>
      <c r="AC1595">
        <v>1577</v>
      </c>
      <c r="AD1595">
        <v>1751</v>
      </c>
      <c r="AE1595">
        <v>51.71</v>
      </c>
      <c r="AF1595" s="1">
        <v>-506.31806</v>
      </c>
    </row>
    <row r="1596" spans="1:32" x14ac:dyDescent="0.2">
      <c r="A1596">
        <v>1578</v>
      </c>
      <c r="B1596">
        <v>1032</v>
      </c>
      <c r="C1596">
        <v>16.22</v>
      </c>
      <c r="D1596" s="1">
        <v>-538.36845000000005</v>
      </c>
      <c r="E1596">
        <v>1578</v>
      </c>
      <c r="F1596">
        <v>1517</v>
      </c>
      <c r="G1596">
        <v>36.979999999999997</v>
      </c>
      <c r="H1596" s="1">
        <v>-524.12136999999996</v>
      </c>
      <c r="I1596">
        <v>1578</v>
      </c>
      <c r="J1596">
        <v>1781</v>
      </c>
      <c r="K1596">
        <v>55.93</v>
      </c>
      <c r="L1596" s="1">
        <v>-504.37707999999998</v>
      </c>
      <c r="M1596">
        <v>1578</v>
      </c>
      <c r="N1596">
        <v>1770</v>
      </c>
      <c r="O1596">
        <v>44.63</v>
      </c>
      <c r="P1596" s="1">
        <v>-517.53161999999998</v>
      </c>
      <c r="Q1596">
        <v>1578</v>
      </c>
      <c r="R1596">
        <v>1611</v>
      </c>
      <c r="S1596">
        <v>50.74</v>
      </c>
      <c r="T1596" s="1">
        <v>-507.54942999999997</v>
      </c>
      <c r="U1596">
        <v>1578</v>
      </c>
      <c r="V1596">
        <v>1610</v>
      </c>
      <c r="W1596">
        <v>55.29</v>
      </c>
      <c r="X1596" s="1">
        <v>-504.88326999999998</v>
      </c>
      <c r="Y1596">
        <v>1578</v>
      </c>
      <c r="Z1596">
        <v>1486</v>
      </c>
      <c r="AA1596">
        <v>50.39</v>
      </c>
      <c r="AB1596" s="1">
        <v>-507.09769</v>
      </c>
      <c r="AC1596">
        <v>1578</v>
      </c>
      <c r="AD1596">
        <v>1791</v>
      </c>
      <c r="AE1596">
        <v>51.67</v>
      </c>
      <c r="AF1596" s="1">
        <v>-507.45409000000001</v>
      </c>
    </row>
    <row r="1597" spans="1:32" x14ac:dyDescent="0.2">
      <c r="A1597">
        <v>1579</v>
      </c>
      <c r="B1597">
        <v>1043</v>
      </c>
      <c r="C1597">
        <v>15.82</v>
      </c>
      <c r="D1597" s="1">
        <v>-538.66048999999998</v>
      </c>
      <c r="E1597">
        <v>1579</v>
      </c>
      <c r="F1597">
        <v>1494</v>
      </c>
      <c r="G1597">
        <v>37.049999999999997</v>
      </c>
      <c r="H1597" s="1">
        <v>-523.42007000000001</v>
      </c>
      <c r="I1597">
        <v>1579</v>
      </c>
      <c r="J1597">
        <v>1771</v>
      </c>
      <c r="K1597">
        <v>56.07</v>
      </c>
      <c r="L1597" s="1">
        <v>-504.09174999999999</v>
      </c>
      <c r="M1597">
        <v>1579</v>
      </c>
      <c r="N1597">
        <v>1784</v>
      </c>
      <c r="O1597">
        <v>44.37</v>
      </c>
      <c r="P1597" s="1">
        <v>-517.92546000000004</v>
      </c>
      <c r="Q1597">
        <v>1579</v>
      </c>
      <c r="R1597">
        <v>1587</v>
      </c>
      <c r="S1597">
        <v>50.87</v>
      </c>
      <c r="T1597" s="1">
        <v>-506.89143000000001</v>
      </c>
      <c r="U1597">
        <v>1579</v>
      </c>
      <c r="V1597">
        <v>1573</v>
      </c>
      <c r="W1597">
        <v>56.12</v>
      </c>
      <c r="X1597" s="1">
        <v>-503.80621000000002</v>
      </c>
      <c r="Y1597">
        <v>1579</v>
      </c>
      <c r="Z1597">
        <v>1523</v>
      </c>
      <c r="AA1597">
        <v>49.27</v>
      </c>
      <c r="AB1597" s="1">
        <v>-508.18912</v>
      </c>
      <c r="AC1597">
        <v>1579</v>
      </c>
      <c r="AD1597">
        <v>1814</v>
      </c>
      <c r="AE1597">
        <v>52.08</v>
      </c>
      <c r="AF1597" s="1">
        <v>-508.13125000000002</v>
      </c>
    </row>
    <row r="1598" spans="1:32" x14ac:dyDescent="0.2">
      <c r="A1598">
        <v>1580</v>
      </c>
      <c r="B1598">
        <v>1079</v>
      </c>
      <c r="C1598">
        <v>14.92</v>
      </c>
      <c r="D1598" s="1">
        <v>-539.70680000000004</v>
      </c>
      <c r="E1598">
        <v>1580</v>
      </c>
      <c r="F1598">
        <v>1489</v>
      </c>
      <c r="G1598">
        <v>36.6</v>
      </c>
      <c r="H1598" s="1">
        <v>-523.28625999999997</v>
      </c>
      <c r="I1598">
        <v>1580</v>
      </c>
      <c r="J1598">
        <v>1738</v>
      </c>
      <c r="K1598">
        <v>56.74</v>
      </c>
      <c r="L1598" s="1">
        <v>-503.13679999999999</v>
      </c>
      <c r="M1598">
        <v>1580</v>
      </c>
      <c r="N1598">
        <v>1815</v>
      </c>
      <c r="O1598">
        <v>43.77</v>
      </c>
      <c r="P1598" s="1">
        <v>-518.84870000000001</v>
      </c>
      <c r="Q1598">
        <v>1580</v>
      </c>
      <c r="R1598">
        <v>1577</v>
      </c>
      <c r="S1598">
        <v>50.92</v>
      </c>
      <c r="T1598" s="1">
        <v>-506.58954</v>
      </c>
      <c r="U1598">
        <v>1580</v>
      </c>
      <c r="V1598">
        <v>1556</v>
      </c>
      <c r="W1598">
        <v>56.59</v>
      </c>
      <c r="X1598" s="1">
        <v>-503.33370000000002</v>
      </c>
      <c r="Y1598">
        <v>1580</v>
      </c>
      <c r="Z1598">
        <v>1545</v>
      </c>
      <c r="AA1598">
        <v>48.3</v>
      </c>
      <c r="AB1598" s="1">
        <v>-508.79147</v>
      </c>
      <c r="AC1598">
        <v>1580</v>
      </c>
      <c r="AD1598">
        <v>1800</v>
      </c>
      <c r="AE1598">
        <v>53.14</v>
      </c>
      <c r="AF1598" s="1">
        <v>-507.75911000000002</v>
      </c>
    </row>
    <row r="1599" spans="1:32" x14ac:dyDescent="0.2">
      <c r="A1599">
        <v>1581</v>
      </c>
      <c r="B1599">
        <v>1119</v>
      </c>
      <c r="C1599">
        <v>14.08</v>
      </c>
      <c r="D1599" s="1">
        <v>-540.86532999999997</v>
      </c>
      <c r="E1599">
        <v>1581</v>
      </c>
      <c r="F1599">
        <v>1506</v>
      </c>
      <c r="G1599">
        <v>35.83</v>
      </c>
      <c r="H1599" s="1">
        <v>-523.78102000000001</v>
      </c>
      <c r="I1599">
        <v>1581</v>
      </c>
      <c r="J1599">
        <v>1703</v>
      </c>
      <c r="K1599">
        <v>57.42</v>
      </c>
      <c r="L1599" s="1">
        <v>-502.12853000000001</v>
      </c>
      <c r="M1599">
        <v>1581</v>
      </c>
      <c r="N1599">
        <v>1839</v>
      </c>
      <c r="O1599">
        <v>43.27</v>
      </c>
      <c r="P1599" s="1">
        <v>-519.55425000000002</v>
      </c>
      <c r="Q1599">
        <v>1581</v>
      </c>
      <c r="R1599">
        <v>1580</v>
      </c>
      <c r="S1599">
        <v>50.79</v>
      </c>
      <c r="T1599" s="1">
        <v>-506.71963</v>
      </c>
      <c r="U1599">
        <v>1581</v>
      </c>
      <c r="V1599">
        <v>1569</v>
      </c>
      <c r="W1599">
        <v>56.44</v>
      </c>
      <c r="X1599" s="1">
        <v>-503.72496000000001</v>
      </c>
      <c r="Y1599">
        <v>1581</v>
      </c>
      <c r="Z1599">
        <v>1536</v>
      </c>
      <c r="AA1599">
        <v>47.73</v>
      </c>
      <c r="AB1599" s="1">
        <v>-508.53825999999998</v>
      </c>
      <c r="AC1599">
        <v>1581</v>
      </c>
      <c r="AD1599">
        <v>1749</v>
      </c>
      <c r="AE1599">
        <v>54.43</v>
      </c>
      <c r="AF1599" s="1">
        <v>-506.24137000000002</v>
      </c>
    </row>
    <row r="1600" spans="1:32" x14ac:dyDescent="0.2">
      <c r="A1600">
        <v>1582</v>
      </c>
      <c r="B1600">
        <v>1146</v>
      </c>
      <c r="C1600">
        <v>13.52</v>
      </c>
      <c r="D1600" s="1">
        <v>-541.59956</v>
      </c>
      <c r="E1600">
        <v>1582</v>
      </c>
      <c r="F1600">
        <v>1538</v>
      </c>
      <c r="G1600">
        <v>34.83</v>
      </c>
      <c r="H1600" s="1">
        <v>-524.68029000000001</v>
      </c>
      <c r="I1600">
        <v>1582</v>
      </c>
      <c r="J1600">
        <v>1700</v>
      </c>
      <c r="K1600">
        <v>57.6</v>
      </c>
      <c r="L1600" s="1">
        <v>-502.03519</v>
      </c>
      <c r="M1600">
        <v>1582</v>
      </c>
      <c r="N1600">
        <v>1832</v>
      </c>
      <c r="O1600">
        <v>43.26</v>
      </c>
      <c r="P1600" s="1">
        <v>-519.37154999999996</v>
      </c>
      <c r="Q1600">
        <v>1582</v>
      </c>
      <c r="R1600">
        <v>1576</v>
      </c>
      <c r="S1600">
        <v>50.96</v>
      </c>
      <c r="T1600" s="1">
        <v>-506.59820999999999</v>
      </c>
      <c r="U1600">
        <v>1582</v>
      </c>
      <c r="V1600">
        <v>1590</v>
      </c>
      <c r="W1600">
        <v>56.16</v>
      </c>
      <c r="X1600" s="1">
        <v>-504.38135999999997</v>
      </c>
      <c r="Y1600">
        <v>1582</v>
      </c>
      <c r="Z1600">
        <v>1506</v>
      </c>
      <c r="AA1600">
        <v>47.43</v>
      </c>
      <c r="AB1600" s="1">
        <v>-507.68848000000003</v>
      </c>
      <c r="AC1600">
        <v>1582</v>
      </c>
      <c r="AD1600">
        <v>1704</v>
      </c>
      <c r="AE1600">
        <v>55.15</v>
      </c>
      <c r="AF1600" s="1">
        <v>-504.9153</v>
      </c>
    </row>
    <row r="1601" spans="1:32" x14ac:dyDescent="0.2">
      <c r="A1601">
        <v>1583</v>
      </c>
      <c r="B1601">
        <v>1156</v>
      </c>
      <c r="C1601">
        <v>13.43</v>
      </c>
      <c r="D1601" s="1">
        <v>-541.87834999999995</v>
      </c>
      <c r="E1601">
        <v>1583</v>
      </c>
      <c r="F1601">
        <v>1577</v>
      </c>
      <c r="G1601">
        <v>33.770000000000003</v>
      </c>
      <c r="H1601" s="1">
        <v>-525.77223000000004</v>
      </c>
      <c r="I1601">
        <v>1583</v>
      </c>
      <c r="J1601">
        <v>1722</v>
      </c>
      <c r="K1601">
        <v>57.36</v>
      </c>
      <c r="L1601" s="1">
        <v>-502.75758000000002</v>
      </c>
      <c r="M1601">
        <v>1583</v>
      </c>
      <c r="N1601">
        <v>1795</v>
      </c>
      <c r="O1601">
        <v>43.67</v>
      </c>
      <c r="P1601" s="1">
        <v>-518.27565000000004</v>
      </c>
      <c r="Q1601">
        <v>1583</v>
      </c>
      <c r="R1601">
        <v>1559</v>
      </c>
      <c r="S1601">
        <v>51.52</v>
      </c>
      <c r="T1601" s="1">
        <v>-506.07718</v>
      </c>
      <c r="U1601">
        <v>1583</v>
      </c>
      <c r="V1601">
        <v>1591</v>
      </c>
      <c r="W1601">
        <v>56.28</v>
      </c>
      <c r="X1601" s="1">
        <v>-504.39731</v>
      </c>
      <c r="Y1601">
        <v>1583</v>
      </c>
      <c r="Z1601">
        <v>1465</v>
      </c>
      <c r="AA1601">
        <v>47.44</v>
      </c>
      <c r="AB1601" s="1">
        <v>-506.52893</v>
      </c>
      <c r="AC1601">
        <v>1583</v>
      </c>
      <c r="AD1601">
        <v>1701</v>
      </c>
      <c r="AE1601">
        <v>54.91</v>
      </c>
      <c r="AF1601" s="1">
        <v>-504.86703</v>
      </c>
    </row>
    <row r="1602" spans="1:32" x14ac:dyDescent="0.2">
      <c r="A1602">
        <v>1584</v>
      </c>
      <c r="B1602">
        <v>1156</v>
      </c>
      <c r="C1602">
        <v>13.57</v>
      </c>
      <c r="D1602" s="1">
        <v>-541.85240999999996</v>
      </c>
      <c r="E1602">
        <v>1584</v>
      </c>
      <c r="F1602">
        <v>1604</v>
      </c>
      <c r="G1602">
        <v>33.03</v>
      </c>
      <c r="H1602" s="1">
        <v>-526.5557</v>
      </c>
      <c r="I1602">
        <v>1584</v>
      </c>
      <c r="J1602">
        <v>1722</v>
      </c>
      <c r="K1602">
        <v>57.54</v>
      </c>
      <c r="L1602" s="1">
        <v>-502.76634999999999</v>
      </c>
      <c r="M1602">
        <v>1584</v>
      </c>
      <c r="N1602">
        <v>1764</v>
      </c>
      <c r="O1602">
        <v>43.83</v>
      </c>
      <c r="P1602" s="1">
        <v>-517.35572999999999</v>
      </c>
      <c r="Q1602">
        <v>1584</v>
      </c>
      <c r="R1602">
        <v>1548</v>
      </c>
      <c r="S1602">
        <v>51.99</v>
      </c>
      <c r="T1602" s="1">
        <v>-505.75582000000003</v>
      </c>
      <c r="U1602">
        <v>1584</v>
      </c>
      <c r="V1602">
        <v>1577</v>
      </c>
      <c r="W1602">
        <v>56.48</v>
      </c>
      <c r="X1602" s="1">
        <v>-503.93853999999999</v>
      </c>
      <c r="Y1602">
        <v>1584</v>
      </c>
      <c r="Z1602">
        <v>1422</v>
      </c>
      <c r="AA1602">
        <v>47.79</v>
      </c>
      <c r="AB1602" s="1">
        <v>-505.31205999999997</v>
      </c>
      <c r="AC1602">
        <v>1584</v>
      </c>
      <c r="AD1602">
        <v>1724</v>
      </c>
      <c r="AE1602">
        <v>54.31</v>
      </c>
      <c r="AF1602" s="1">
        <v>-505.57542999999998</v>
      </c>
    </row>
    <row r="1603" spans="1:32" x14ac:dyDescent="0.2">
      <c r="A1603">
        <v>1585</v>
      </c>
      <c r="B1603">
        <v>1148</v>
      </c>
      <c r="C1603">
        <v>13.98</v>
      </c>
      <c r="D1603" s="1">
        <v>-541.64049</v>
      </c>
      <c r="E1603">
        <v>1585</v>
      </c>
      <c r="F1603">
        <v>1605</v>
      </c>
      <c r="G1603">
        <v>32.71</v>
      </c>
      <c r="H1603" s="1">
        <v>-526.57505000000003</v>
      </c>
      <c r="I1603">
        <v>1585</v>
      </c>
      <c r="J1603">
        <v>1685</v>
      </c>
      <c r="K1603">
        <v>58.17</v>
      </c>
      <c r="L1603" s="1">
        <v>-501.6934</v>
      </c>
      <c r="M1603">
        <v>1585</v>
      </c>
      <c r="N1603">
        <v>1765</v>
      </c>
      <c r="O1603">
        <v>43.49</v>
      </c>
      <c r="P1603" s="1">
        <v>-517.46364000000005</v>
      </c>
      <c r="Q1603">
        <v>1585</v>
      </c>
      <c r="R1603">
        <v>1544</v>
      </c>
      <c r="S1603">
        <v>52.44</v>
      </c>
      <c r="T1603" s="1">
        <v>-505.69677999999999</v>
      </c>
      <c r="U1603">
        <v>1585</v>
      </c>
      <c r="V1603">
        <v>1573</v>
      </c>
      <c r="W1603">
        <v>56.54</v>
      </c>
      <c r="X1603" s="1">
        <v>-503.86142000000001</v>
      </c>
      <c r="Y1603">
        <v>1585</v>
      </c>
      <c r="Z1603">
        <v>1399</v>
      </c>
      <c r="AA1603">
        <v>48.11</v>
      </c>
      <c r="AB1603" s="1">
        <v>-504.62965000000003</v>
      </c>
      <c r="AC1603">
        <v>1585</v>
      </c>
      <c r="AD1603">
        <v>1743</v>
      </c>
      <c r="AE1603">
        <v>53.97</v>
      </c>
      <c r="AF1603" s="1">
        <v>-506.12470999999999</v>
      </c>
    </row>
    <row r="1604" spans="1:32" x14ac:dyDescent="0.2">
      <c r="A1604">
        <v>1586</v>
      </c>
      <c r="B1604">
        <v>1136</v>
      </c>
      <c r="C1604">
        <v>14.53</v>
      </c>
      <c r="D1604" s="1">
        <v>-541.28117999999995</v>
      </c>
      <c r="E1604">
        <v>1586</v>
      </c>
      <c r="F1604">
        <v>1579</v>
      </c>
      <c r="G1604">
        <v>32.880000000000003</v>
      </c>
      <c r="H1604" s="1">
        <v>-525.82420000000002</v>
      </c>
      <c r="I1604">
        <v>1586</v>
      </c>
      <c r="J1604">
        <v>1635</v>
      </c>
      <c r="K1604">
        <v>58.77</v>
      </c>
      <c r="L1604" s="1">
        <v>-500.22931999999997</v>
      </c>
      <c r="M1604">
        <v>1586</v>
      </c>
      <c r="N1604">
        <v>1768</v>
      </c>
      <c r="O1604">
        <v>43.39</v>
      </c>
      <c r="P1604" s="1">
        <v>-517.60157000000004</v>
      </c>
      <c r="Q1604">
        <v>1586</v>
      </c>
      <c r="R1604">
        <v>1540</v>
      </c>
      <c r="S1604">
        <v>52.79</v>
      </c>
      <c r="T1604" s="1">
        <v>-505.52652999999998</v>
      </c>
      <c r="U1604">
        <v>1586</v>
      </c>
      <c r="V1604">
        <v>1568</v>
      </c>
      <c r="W1604">
        <v>56.81</v>
      </c>
      <c r="X1604" s="1">
        <v>-503.77902</v>
      </c>
      <c r="Y1604">
        <v>1586</v>
      </c>
      <c r="Z1604">
        <v>1402</v>
      </c>
      <c r="AA1604">
        <v>48.33</v>
      </c>
      <c r="AB1604" s="1">
        <v>-504.75141000000002</v>
      </c>
      <c r="AC1604">
        <v>1586</v>
      </c>
      <c r="AD1604">
        <v>1737</v>
      </c>
      <c r="AE1604">
        <v>54.29</v>
      </c>
      <c r="AF1604" s="1">
        <v>-505.96510000000001</v>
      </c>
    </row>
    <row r="1605" spans="1:32" x14ac:dyDescent="0.2">
      <c r="A1605">
        <v>1587</v>
      </c>
      <c r="B1605">
        <v>1120</v>
      </c>
      <c r="C1605">
        <v>15.03</v>
      </c>
      <c r="D1605" s="1">
        <v>-540.84090000000003</v>
      </c>
      <c r="E1605">
        <v>1587</v>
      </c>
      <c r="F1605">
        <v>1540</v>
      </c>
      <c r="G1605">
        <v>33.200000000000003</v>
      </c>
      <c r="H1605" s="1">
        <v>-524.71459000000004</v>
      </c>
      <c r="I1605">
        <v>1587</v>
      </c>
      <c r="J1605">
        <v>1616</v>
      </c>
      <c r="K1605">
        <v>58.77</v>
      </c>
      <c r="L1605" s="1">
        <v>-499.65195999999997</v>
      </c>
      <c r="M1605">
        <v>1587</v>
      </c>
      <c r="N1605">
        <v>1743</v>
      </c>
      <c r="O1605">
        <v>43.87</v>
      </c>
      <c r="P1605" s="1">
        <v>-516.85353999999995</v>
      </c>
      <c r="Q1605">
        <v>1587</v>
      </c>
      <c r="R1605">
        <v>1547</v>
      </c>
      <c r="S1605">
        <v>52.77</v>
      </c>
      <c r="T1605" s="1">
        <v>-505.70339000000001</v>
      </c>
      <c r="U1605">
        <v>1587</v>
      </c>
      <c r="V1605">
        <v>1541</v>
      </c>
      <c r="W1605">
        <v>57.52</v>
      </c>
      <c r="X1605" s="1">
        <v>-502.95094</v>
      </c>
      <c r="Y1605">
        <v>1587</v>
      </c>
      <c r="Z1605">
        <v>1419</v>
      </c>
      <c r="AA1605">
        <v>48.64</v>
      </c>
      <c r="AB1605" s="1">
        <v>-505.2457</v>
      </c>
      <c r="AC1605">
        <v>1587</v>
      </c>
      <c r="AD1605">
        <v>1708</v>
      </c>
      <c r="AE1605">
        <v>55.07</v>
      </c>
      <c r="AF1605" s="1">
        <v>-505.11966999999999</v>
      </c>
    </row>
    <row r="1606" spans="1:32" x14ac:dyDescent="0.2">
      <c r="A1606">
        <v>1588</v>
      </c>
      <c r="B1606">
        <v>1105</v>
      </c>
      <c r="C1606">
        <v>15.46</v>
      </c>
      <c r="D1606" s="1">
        <v>-540.40971999999999</v>
      </c>
      <c r="E1606">
        <v>1588</v>
      </c>
      <c r="F1606">
        <v>1505</v>
      </c>
      <c r="G1606">
        <v>33.43</v>
      </c>
      <c r="H1606" s="1">
        <v>-523.71357</v>
      </c>
      <c r="I1606">
        <v>1588</v>
      </c>
      <c r="J1606">
        <v>1646</v>
      </c>
      <c r="K1606">
        <v>58.14</v>
      </c>
      <c r="L1606" s="1">
        <v>-500.56378000000001</v>
      </c>
      <c r="M1606">
        <v>1588</v>
      </c>
      <c r="N1606">
        <v>1699</v>
      </c>
      <c r="O1606">
        <v>44.75</v>
      </c>
      <c r="P1606" s="1">
        <v>-515.61051999999995</v>
      </c>
      <c r="Q1606">
        <v>1588</v>
      </c>
      <c r="R1606">
        <v>1570</v>
      </c>
      <c r="S1606">
        <v>52.39</v>
      </c>
      <c r="T1606" s="1">
        <v>-506.38979999999998</v>
      </c>
      <c r="U1606">
        <v>1588</v>
      </c>
      <c r="V1606">
        <v>1516</v>
      </c>
      <c r="W1606">
        <v>58.12</v>
      </c>
      <c r="X1606" s="1">
        <v>-502.18783000000002</v>
      </c>
      <c r="Y1606">
        <v>1588</v>
      </c>
      <c r="Z1606">
        <v>1436</v>
      </c>
      <c r="AA1606">
        <v>49.25</v>
      </c>
      <c r="AB1606" s="1">
        <v>-505.72550999999999</v>
      </c>
      <c r="AC1606">
        <v>1588</v>
      </c>
      <c r="AD1606">
        <v>1678</v>
      </c>
      <c r="AE1606">
        <v>55.72</v>
      </c>
      <c r="AF1606" s="1">
        <v>-504.24302</v>
      </c>
    </row>
    <row r="1607" spans="1:32" x14ac:dyDescent="0.2">
      <c r="A1607">
        <v>1589</v>
      </c>
      <c r="B1607">
        <v>1094</v>
      </c>
      <c r="C1607">
        <v>15.77</v>
      </c>
      <c r="D1607" s="1">
        <v>-540.11386000000005</v>
      </c>
      <c r="E1607">
        <v>1589</v>
      </c>
      <c r="F1607">
        <v>1489</v>
      </c>
      <c r="G1607">
        <v>33.49</v>
      </c>
      <c r="H1607" s="1">
        <v>-523.25248999999997</v>
      </c>
      <c r="I1607">
        <v>1589</v>
      </c>
      <c r="J1607">
        <v>1694</v>
      </c>
      <c r="K1607">
        <v>57.61</v>
      </c>
      <c r="L1607" s="1">
        <v>-501.98273999999998</v>
      </c>
      <c r="M1607">
        <v>1589</v>
      </c>
      <c r="N1607">
        <v>1656</v>
      </c>
      <c r="O1607">
        <v>45.67</v>
      </c>
      <c r="P1607" s="1">
        <v>-514.41954999999996</v>
      </c>
      <c r="Q1607">
        <v>1589</v>
      </c>
      <c r="R1607">
        <v>1589</v>
      </c>
      <c r="S1607">
        <v>52.11</v>
      </c>
      <c r="T1607" s="1">
        <v>-506.96197999999998</v>
      </c>
      <c r="U1607">
        <v>1589</v>
      </c>
      <c r="V1607">
        <v>1520</v>
      </c>
      <c r="W1607">
        <v>58.29</v>
      </c>
      <c r="X1607" s="1">
        <v>-502.35818</v>
      </c>
      <c r="Y1607">
        <v>1589</v>
      </c>
      <c r="Z1607">
        <v>1458</v>
      </c>
      <c r="AA1607">
        <v>49.83</v>
      </c>
      <c r="AB1607" s="1">
        <v>-506.31972000000002</v>
      </c>
      <c r="AC1607">
        <v>1589</v>
      </c>
      <c r="AD1607">
        <v>1671</v>
      </c>
      <c r="AE1607">
        <v>55.81</v>
      </c>
      <c r="AF1607" s="1">
        <v>-504.04466000000002</v>
      </c>
    </row>
    <row r="1608" spans="1:32" x14ac:dyDescent="0.2">
      <c r="A1608">
        <v>1590</v>
      </c>
      <c r="B1608">
        <v>1093</v>
      </c>
      <c r="C1608">
        <v>15.94</v>
      </c>
      <c r="D1608" s="1">
        <v>-540.08375999999998</v>
      </c>
      <c r="E1608">
        <v>1590</v>
      </c>
      <c r="F1608">
        <v>1504</v>
      </c>
      <c r="G1608">
        <v>33.17</v>
      </c>
      <c r="H1608" s="1">
        <v>-523.69514000000004</v>
      </c>
      <c r="I1608">
        <v>1590</v>
      </c>
      <c r="J1608">
        <v>1724</v>
      </c>
      <c r="K1608">
        <v>57.61</v>
      </c>
      <c r="L1608" s="1">
        <v>-502.81193000000002</v>
      </c>
      <c r="M1608">
        <v>1590</v>
      </c>
      <c r="N1608">
        <v>1619</v>
      </c>
      <c r="O1608">
        <v>46.49</v>
      </c>
      <c r="P1608" s="1">
        <v>-513.39174000000003</v>
      </c>
      <c r="Q1608">
        <v>1590</v>
      </c>
      <c r="R1608">
        <v>1588</v>
      </c>
      <c r="S1608">
        <v>52.13</v>
      </c>
      <c r="T1608" s="1">
        <v>-506.88101</v>
      </c>
      <c r="U1608">
        <v>1590</v>
      </c>
      <c r="V1608">
        <v>1535</v>
      </c>
      <c r="W1608">
        <v>58.51</v>
      </c>
      <c r="X1608" s="1">
        <v>-502.84332999999998</v>
      </c>
      <c r="Y1608">
        <v>1590</v>
      </c>
      <c r="Z1608">
        <v>1501</v>
      </c>
      <c r="AA1608">
        <v>50.15</v>
      </c>
      <c r="AB1608" s="1">
        <v>-507.49374999999998</v>
      </c>
      <c r="AC1608">
        <v>1590</v>
      </c>
      <c r="AD1608">
        <v>1690</v>
      </c>
      <c r="AE1608">
        <v>55.34</v>
      </c>
      <c r="AF1608" s="1">
        <v>-504.62518</v>
      </c>
    </row>
    <row r="1609" spans="1:32" x14ac:dyDescent="0.2">
      <c r="A1609">
        <v>1591</v>
      </c>
      <c r="B1609">
        <v>1100</v>
      </c>
      <c r="C1609">
        <v>16</v>
      </c>
      <c r="D1609" s="1">
        <v>-540.28808000000004</v>
      </c>
      <c r="E1609">
        <v>1591</v>
      </c>
      <c r="F1609">
        <v>1542</v>
      </c>
      <c r="G1609">
        <v>32.69</v>
      </c>
      <c r="H1609" s="1">
        <v>-524.79056000000003</v>
      </c>
      <c r="I1609">
        <v>1591</v>
      </c>
      <c r="J1609">
        <v>1735</v>
      </c>
      <c r="K1609">
        <v>57.82</v>
      </c>
      <c r="L1609" s="1">
        <v>-503.04996</v>
      </c>
      <c r="M1609">
        <v>1591</v>
      </c>
      <c r="N1609">
        <v>1595</v>
      </c>
      <c r="O1609">
        <v>47.1</v>
      </c>
      <c r="P1609" s="1">
        <v>-512.69165999999996</v>
      </c>
      <c r="Q1609">
        <v>1591</v>
      </c>
      <c r="R1609">
        <v>1579</v>
      </c>
      <c r="S1609">
        <v>51.99</v>
      </c>
      <c r="T1609" s="1">
        <v>-506.59528999999998</v>
      </c>
      <c r="U1609">
        <v>1591</v>
      </c>
      <c r="V1609">
        <v>1542</v>
      </c>
      <c r="W1609">
        <v>58.98</v>
      </c>
      <c r="X1609" s="1">
        <v>-503.01389999999998</v>
      </c>
      <c r="Y1609">
        <v>1591</v>
      </c>
      <c r="Z1609">
        <v>1565</v>
      </c>
      <c r="AA1609">
        <v>50.16</v>
      </c>
      <c r="AB1609" s="1">
        <v>-509.35431</v>
      </c>
      <c r="AC1609">
        <v>1591</v>
      </c>
      <c r="AD1609">
        <v>1708</v>
      </c>
      <c r="AE1609">
        <v>54.91</v>
      </c>
      <c r="AF1609" s="1">
        <v>-505.18104</v>
      </c>
    </row>
    <row r="1610" spans="1:32" x14ac:dyDescent="0.2">
      <c r="A1610">
        <v>1592</v>
      </c>
      <c r="B1610">
        <v>1107</v>
      </c>
      <c r="C1610">
        <v>16.149999999999999</v>
      </c>
      <c r="D1610" s="1">
        <v>-540.49896000000001</v>
      </c>
      <c r="E1610">
        <v>1592</v>
      </c>
      <c r="F1610">
        <v>1581</v>
      </c>
      <c r="G1610">
        <v>32.380000000000003</v>
      </c>
      <c r="H1610" s="1">
        <v>-525.87108000000001</v>
      </c>
      <c r="I1610">
        <v>1592</v>
      </c>
      <c r="J1610">
        <v>1749</v>
      </c>
      <c r="K1610">
        <v>57.79</v>
      </c>
      <c r="L1610" s="1">
        <v>-503.41129999999998</v>
      </c>
      <c r="M1610">
        <v>1592</v>
      </c>
      <c r="N1610">
        <v>1588</v>
      </c>
      <c r="O1610">
        <v>47.44</v>
      </c>
      <c r="P1610" s="1">
        <v>-512.53319999999997</v>
      </c>
      <c r="Q1610">
        <v>1592</v>
      </c>
      <c r="R1610">
        <v>1580</v>
      </c>
      <c r="S1610">
        <v>51.52</v>
      </c>
      <c r="T1610" s="1">
        <v>-506.65678000000003</v>
      </c>
      <c r="U1610">
        <v>1592</v>
      </c>
      <c r="V1610">
        <v>1542</v>
      </c>
      <c r="W1610">
        <v>59.41</v>
      </c>
      <c r="X1610" s="1">
        <v>-503.05146000000002</v>
      </c>
      <c r="Y1610">
        <v>1592</v>
      </c>
      <c r="Z1610">
        <v>1622</v>
      </c>
      <c r="AA1610">
        <v>50.37</v>
      </c>
      <c r="AB1610" s="1">
        <v>-510.97611999999998</v>
      </c>
      <c r="AC1610">
        <v>1592</v>
      </c>
      <c r="AD1610">
        <v>1694</v>
      </c>
      <c r="AE1610">
        <v>55.04</v>
      </c>
      <c r="AF1610" s="1">
        <v>-504.80268000000001</v>
      </c>
    </row>
    <row r="1611" spans="1:32" x14ac:dyDescent="0.2">
      <c r="A1611">
        <v>1593</v>
      </c>
      <c r="B1611">
        <v>1107</v>
      </c>
      <c r="C1611">
        <v>16.489999999999998</v>
      </c>
      <c r="D1611" s="1">
        <v>-540.50472000000002</v>
      </c>
      <c r="E1611">
        <v>1593</v>
      </c>
      <c r="F1611">
        <v>1616</v>
      </c>
      <c r="G1611">
        <v>32.15</v>
      </c>
      <c r="H1611" s="1">
        <v>-526.82656999999995</v>
      </c>
      <c r="I1611">
        <v>1593</v>
      </c>
      <c r="J1611">
        <v>1769</v>
      </c>
      <c r="K1611">
        <v>57.41</v>
      </c>
      <c r="L1611" s="1">
        <v>-504.01911999999999</v>
      </c>
      <c r="M1611">
        <v>1593</v>
      </c>
      <c r="N1611">
        <v>1597</v>
      </c>
      <c r="O1611">
        <v>47.37</v>
      </c>
      <c r="P1611" s="1">
        <v>-512.78360999999995</v>
      </c>
      <c r="Q1611">
        <v>1593</v>
      </c>
      <c r="R1611">
        <v>1583</v>
      </c>
      <c r="S1611">
        <v>50.91</v>
      </c>
      <c r="T1611" s="1">
        <v>-506.76425999999998</v>
      </c>
      <c r="U1611">
        <v>1593</v>
      </c>
      <c r="V1611">
        <v>1527</v>
      </c>
      <c r="W1611">
        <v>59.93</v>
      </c>
      <c r="X1611" s="1">
        <v>-502.62389999999999</v>
      </c>
      <c r="Y1611">
        <v>1593</v>
      </c>
      <c r="Z1611">
        <v>1651</v>
      </c>
      <c r="AA1611">
        <v>50.76</v>
      </c>
      <c r="AB1611" s="1">
        <v>-511.77402000000001</v>
      </c>
      <c r="AC1611">
        <v>1593</v>
      </c>
      <c r="AD1611">
        <v>1644</v>
      </c>
      <c r="AE1611">
        <v>55.8</v>
      </c>
      <c r="AF1611" s="1">
        <v>-503.34068000000002</v>
      </c>
    </row>
    <row r="1612" spans="1:32" x14ac:dyDescent="0.2">
      <c r="A1612">
        <v>1594</v>
      </c>
      <c r="B1612">
        <v>1099</v>
      </c>
      <c r="C1612">
        <v>16.940000000000001</v>
      </c>
      <c r="D1612" s="1">
        <v>-540.26917000000003</v>
      </c>
      <c r="E1612">
        <v>1594</v>
      </c>
      <c r="F1612">
        <v>1651</v>
      </c>
      <c r="G1612">
        <v>31.75</v>
      </c>
      <c r="H1612" s="1">
        <v>-527.82683999999995</v>
      </c>
      <c r="I1612">
        <v>1594</v>
      </c>
      <c r="J1612">
        <v>1771</v>
      </c>
      <c r="K1612">
        <v>57.16</v>
      </c>
      <c r="L1612" s="1">
        <v>-504.11394000000001</v>
      </c>
      <c r="M1612">
        <v>1594</v>
      </c>
      <c r="N1612">
        <v>1627</v>
      </c>
      <c r="O1612">
        <v>46.79</v>
      </c>
      <c r="P1612" s="1">
        <v>-513.61508000000003</v>
      </c>
      <c r="Q1612">
        <v>1594</v>
      </c>
      <c r="R1612">
        <v>1569</v>
      </c>
      <c r="S1612">
        <v>50.66</v>
      </c>
      <c r="T1612" s="1">
        <v>-506.36948000000001</v>
      </c>
      <c r="U1612">
        <v>1594</v>
      </c>
      <c r="V1612">
        <v>1499</v>
      </c>
      <c r="W1612">
        <v>60.2</v>
      </c>
      <c r="X1612" s="1">
        <v>-501.77740999999997</v>
      </c>
      <c r="Y1612">
        <v>1594</v>
      </c>
      <c r="Z1612">
        <v>1658</v>
      </c>
      <c r="AA1612">
        <v>51.25</v>
      </c>
      <c r="AB1612" s="1">
        <v>-511.93955999999997</v>
      </c>
      <c r="AC1612">
        <v>1594</v>
      </c>
      <c r="AD1612">
        <v>1593</v>
      </c>
      <c r="AE1612">
        <v>56.45</v>
      </c>
      <c r="AF1612" s="1">
        <v>-501.87853999999999</v>
      </c>
    </row>
    <row r="1613" spans="1:32" x14ac:dyDescent="0.2">
      <c r="A1613">
        <v>1595</v>
      </c>
      <c r="B1613">
        <v>1087</v>
      </c>
      <c r="C1613">
        <v>17.39</v>
      </c>
      <c r="D1613" s="1">
        <v>-539.91282999999999</v>
      </c>
      <c r="E1613">
        <v>1595</v>
      </c>
      <c r="F1613">
        <v>1677</v>
      </c>
      <c r="G1613">
        <v>31.2</v>
      </c>
      <c r="H1613" s="1">
        <v>-528.53693999999996</v>
      </c>
      <c r="I1613">
        <v>1595</v>
      </c>
      <c r="J1613">
        <v>1743</v>
      </c>
      <c r="K1613">
        <v>57.27</v>
      </c>
      <c r="L1613" s="1">
        <v>-503.31628999999998</v>
      </c>
      <c r="M1613">
        <v>1595</v>
      </c>
      <c r="N1613">
        <v>1673</v>
      </c>
      <c r="O1613">
        <v>45.92</v>
      </c>
      <c r="P1613" s="1">
        <v>-514.95151999999996</v>
      </c>
      <c r="Q1613">
        <v>1595</v>
      </c>
      <c r="R1613">
        <v>1542</v>
      </c>
      <c r="S1613">
        <v>50.9</v>
      </c>
      <c r="T1613" s="1">
        <v>-505.56171999999998</v>
      </c>
      <c r="U1613">
        <v>1595</v>
      </c>
      <c r="V1613">
        <v>1499</v>
      </c>
      <c r="W1613">
        <v>59.43</v>
      </c>
      <c r="X1613" s="1">
        <v>-501.73899</v>
      </c>
      <c r="Y1613">
        <v>1595</v>
      </c>
      <c r="Z1613">
        <v>1651</v>
      </c>
      <c r="AA1613">
        <v>51.7</v>
      </c>
      <c r="AB1613" s="1">
        <v>-511.72591</v>
      </c>
      <c r="AC1613">
        <v>1595</v>
      </c>
      <c r="AD1613">
        <v>1562</v>
      </c>
      <c r="AE1613">
        <v>56.7</v>
      </c>
      <c r="AF1613" s="1">
        <v>-501.05554999999998</v>
      </c>
    </row>
    <row r="1614" spans="1:32" x14ac:dyDescent="0.2">
      <c r="A1614">
        <v>1596</v>
      </c>
      <c r="B1614">
        <v>1072</v>
      </c>
      <c r="C1614">
        <v>17.75</v>
      </c>
      <c r="D1614" s="1">
        <v>-539.50599</v>
      </c>
      <c r="E1614">
        <v>1596</v>
      </c>
      <c r="F1614">
        <v>1678</v>
      </c>
      <c r="G1614">
        <v>30.68</v>
      </c>
      <c r="H1614" s="1">
        <v>-528.58185000000003</v>
      </c>
      <c r="I1614">
        <v>1596</v>
      </c>
      <c r="J1614">
        <v>1688</v>
      </c>
      <c r="K1614">
        <v>57.58</v>
      </c>
      <c r="L1614" s="1">
        <v>-501.78017</v>
      </c>
      <c r="M1614">
        <v>1596</v>
      </c>
      <c r="N1614">
        <v>1699</v>
      </c>
      <c r="O1614">
        <v>45.62</v>
      </c>
      <c r="P1614" s="1">
        <v>-515.72897999999998</v>
      </c>
      <c r="Q1614">
        <v>1596</v>
      </c>
      <c r="R1614">
        <v>1523</v>
      </c>
      <c r="S1614">
        <v>51.23</v>
      </c>
      <c r="T1614" s="1">
        <v>-505.01307000000003</v>
      </c>
      <c r="U1614">
        <v>1596</v>
      </c>
      <c r="V1614">
        <v>1541</v>
      </c>
      <c r="W1614">
        <v>57.57</v>
      </c>
      <c r="X1614" s="1">
        <v>-502.97138999999999</v>
      </c>
      <c r="Y1614">
        <v>1596</v>
      </c>
      <c r="Z1614">
        <v>1634</v>
      </c>
      <c r="AA1614">
        <v>52.22</v>
      </c>
      <c r="AB1614" s="1">
        <v>-511.26663000000002</v>
      </c>
      <c r="AC1614">
        <v>1596</v>
      </c>
      <c r="AD1614">
        <v>1548</v>
      </c>
      <c r="AE1614">
        <v>56.53</v>
      </c>
      <c r="AF1614" s="1">
        <v>-500.65305999999998</v>
      </c>
    </row>
    <row r="1615" spans="1:32" x14ac:dyDescent="0.2">
      <c r="A1615">
        <v>1597</v>
      </c>
      <c r="B1615">
        <v>1053</v>
      </c>
      <c r="C1615">
        <v>18.12</v>
      </c>
      <c r="D1615" s="1">
        <v>-538.98459000000003</v>
      </c>
      <c r="E1615">
        <v>1597</v>
      </c>
      <c r="F1615">
        <v>1655</v>
      </c>
      <c r="G1615">
        <v>30.34</v>
      </c>
      <c r="H1615" s="1">
        <v>-527.90563999999995</v>
      </c>
      <c r="I1615">
        <v>1597</v>
      </c>
      <c r="J1615">
        <v>1626</v>
      </c>
      <c r="K1615">
        <v>57.89</v>
      </c>
      <c r="L1615" s="1">
        <v>-500.00265000000002</v>
      </c>
      <c r="M1615">
        <v>1597</v>
      </c>
      <c r="N1615">
        <v>1690</v>
      </c>
      <c r="O1615">
        <v>46.13</v>
      </c>
      <c r="P1615" s="1">
        <v>-515.40995999999996</v>
      </c>
      <c r="Q1615">
        <v>1597</v>
      </c>
      <c r="R1615">
        <v>1526</v>
      </c>
      <c r="S1615">
        <v>51.54</v>
      </c>
      <c r="T1615" s="1">
        <v>-505.10879999999997</v>
      </c>
      <c r="U1615">
        <v>1597</v>
      </c>
      <c r="V1615">
        <v>1594</v>
      </c>
      <c r="W1615">
        <v>55.61</v>
      </c>
      <c r="X1615" s="1">
        <v>-504.48230000000001</v>
      </c>
      <c r="Y1615">
        <v>1597</v>
      </c>
      <c r="Z1615">
        <v>1609</v>
      </c>
      <c r="AA1615">
        <v>52.78</v>
      </c>
      <c r="AB1615" s="1">
        <v>-510.55664000000002</v>
      </c>
      <c r="AC1615">
        <v>1597</v>
      </c>
      <c r="AD1615">
        <v>1563</v>
      </c>
      <c r="AE1615">
        <v>55.64</v>
      </c>
      <c r="AF1615" s="1">
        <v>-501.05905000000001</v>
      </c>
    </row>
    <row r="1616" spans="1:32" x14ac:dyDescent="0.2">
      <c r="A1616">
        <v>1598</v>
      </c>
      <c r="B1616">
        <v>1035</v>
      </c>
      <c r="C1616">
        <v>18.41</v>
      </c>
      <c r="D1616" s="1">
        <v>-538.44419000000005</v>
      </c>
      <c r="E1616">
        <v>1598</v>
      </c>
      <c r="F1616">
        <v>1617</v>
      </c>
      <c r="G1616">
        <v>30.25</v>
      </c>
      <c r="H1616" s="1">
        <v>-526.82586000000003</v>
      </c>
      <c r="I1616">
        <v>1598</v>
      </c>
      <c r="J1616">
        <v>1590</v>
      </c>
      <c r="K1616">
        <v>57.69</v>
      </c>
      <c r="L1616" s="1">
        <v>-498.97588999999999</v>
      </c>
      <c r="M1616">
        <v>1598</v>
      </c>
      <c r="N1616">
        <v>1667</v>
      </c>
      <c r="O1616">
        <v>47.06</v>
      </c>
      <c r="P1616" s="1">
        <v>-514.72262999999998</v>
      </c>
      <c r="Q1616">
        <v>1598</v>
      </c>
      <c r="R1616">
        <v>1541</v>
      </c>
      <c r="S1616">
        <v>51.99</v>
      </c>
      <c r="T1616" s="1">
        <v>-505.54910000000001</v>
      </c>
      <c r="U1616">
        <v>1598</v>
      </c>
      <c r="V1616">
        <v>1629</v>
      </c>
      <c r="W1616">
        <v>54.16</v>
      </c>
      <c r="X1616" s="1">
        <v>-505.46145000000001</v>
      </c>
      <c r="Y1616">
        <v>1598</v>
      </c>
      <c r="Z1616">
        <v>1583</v>
      </c>
      <c r="AA1616">
        <v>53.41</v>
      </c>
      <c r="AB1616" s="1">
        <v>-509.81682000000001</v>
      </c>
      <c r="AC1616">
        <v>1598</v>
      </c>
      <c r="AD1616">
        <v>1608</v>
      </c>
      <c r="AE1616">
        <v>54.19</v>
      </c>
      <c r="AF1616" s="1">
        <v>-502.34586999999999</v>
      </c>
    </row>
    <row r="1617" spans="1:32" x14ac:dyDescent="0.2">
      <c r="A1617">
        <v>1599</v>
      </c>
      <c r="B1617">
        <v>1026</v>
      </c>
      <c r="C1617">
        <v>18.46</v>
      </c>
      <c r="D1617" s="1">
        <v>-538.19286999999997</v>
      </c>
      <c r="E1617">
        <v>1599</v>
      </c>
      <c r="F1617">
        <v>1578</v>
      </c>
      <c r="G1617">
        <v>30.43</v>
      </c>
      <c r="H1617" s="1">
        <v>-525.75031999999999</v>
      </c>
      <c r="I1617">
        <v>1599</v>
      </c>
      <c r="J1617">
        <v>1594</v>
      </c>
      <c r="K1617">
        <v>56.94</v>
      </c>
      <c r="L1617" s="1">
        <v>-499.11642999999998</v>
      </c>
      <c r="M1617">
        <v>1599</v>
      </c>
      <c r="N1617">
        <v>1659</v>
      </c>
      <c r="O1617">
        <v>47.92</v>
      </c>
      <c r="P1617" s="1">
        <v>-514.48247000000003</v>
      </c>
      <c r="Q1617">
        <v>1599</v>
      </c>
      <c r="R1617">
        <v>1554</v>
      </c>
      <c r="S1617">
        <v>52.74</v>
      </c>
      <c r="T1617" s="1">
        <v>-505.93520000000001</v>
      </c>
      <c r="U1617">
        <v>1599</v>
      </c>
      <c r="V1617">
        <v>1642</v>
      </c>
      <c r="W1617">
        <v>53.47</v>
      </c>
      <c r="X1617" s="1">
        <v>-505.76209999999998</v>
      </c>
      <c r="Y1617">
        <v>1599</v>
      </c>
      <c r="Z1617">
        <v>1568</v>
      </c>
      <c r="AA1617">
        <v>53.86</v>
      </c>
      <c r="AB1617" s="1">
        <v>-509.39693</v>
      </c>
      <c r="AC1617">
        <v>1599</v>
      </c>
      <c r="AD1617">
        <v>1657</v>
      </c>
      <c r="AE1617">
        <v>52.76</v>
      </c>
      <c r="AF1617" s="1">
        <v>-503.76848999999999</v>
      </c>
    </row>
    <row r="1618" spans="1:32" x14ac:dyDescent="0.2">
      <c r="A1618">
        <v>1600</v>
      </c>
      <c r="B1618">
        <v>1032</v>
      </c>
      <c r="C1618">
        <v>18.399999999999999</v>
      </c>
      <c r="D1618" s="1">
        <v>-538.35182999999995</v>
      </c>
      <c r="E1618">
        <v>1600</v>
      </c>
      <c r="F1618">
        <v>1546</v>
      </c>
      <c r="G1618">
        <v>30.77</v>
      </c>
      <c r="H1618" s="1">
        <v>-524.84299999999996</v>
      </c>
      <c r="I1618">
        <v>1600</v>
      </c>
      <c r="J1618">
        <v>1629</v>
      </c>
      <c r="K1618">
        <v>55.94</v>
      </c>
      <c r="L1618" s="1">
        <v>-500.12574999999998</v>
      </c>
      <c r="M1618">
        <v>1600</v>
      </c>
      <c r="N1618">
        <v>1671</v>
      </c>
      <c r="O1618">
        <v>48.44</v>
      </c>
      <c r="P1618" s="1">
        <v>-514.81862999999998</v>
      </c>
      <c r="Q1618">
        <v>1600</v>
      </c>
      <c r="R1618">
        <v>1561</v>
      </c>
      <c r="S1618">
        <v>53.65</v>
      </c>
      <c r="T1618" s="1">
        <v>-506.11795000000001</v>
      </c>
      <c r="U1618">
        <v>1600</v>
      </c>
      <c r="V1618">
        <v>1652</v>
      </c>
      <c r="W1618">
        <v>53.3</v>
      </c>
      <c r="X1618" s="1">
        <v>-506.04534999999998</v>
      </c>
      <c r="Y1618">
        <v>1600</v>
      </c>
      <c r="Z1618">
        <v>1559</v>
      </c>
      <c r="AA1618">
        <v>54.06</v>
      </c>
      <c r="AB1618" s="1">
        <v>-509.18732</v>
      </c>
      <c r="AC1618">
        <v>1600</v>
      </c>
      <c r="AD1618">
        <v>1686</v>
      </c>
      <c r="AE1618">
        <v>51.95</v>
      </c>
      <c r="AF1618" s="1">
        <v>-504.55389000000002</v>
      </c>
    </row>
    <row r="1619" spans="1:32" x14ac:dyDescent="0.2">
      <c r="A1619">
        <v>1601</v>
      </c>
      <c r="B1619">
        <v>1042</v>
      </c>
      <c r="C1619">
        <v>18.39</v>
      </c>
      <c r="D1619" s="1">
        <v>-538.66656</v>
      </c>
      <c r="E1619">
        <v>1601</v>
      </c>
      <c r="F1619">
        <v>1521</v>
      </c>
      <c r="G1619">
        <v>31.44</v>
      </c>
      <c r="H1619" s="1">
        <v>-524.12945000000002</v>
      </c>
      <c r="I1619">
        <v>1601</v>
      </c>
      <c r="J1619">
        <v>1674</v>
      </c>
      <c r="K1619">
        <v>55.18</v>
      </c>
      <c r="L1619" s="1">
        <v>-501.41287</v>
      </c>
      <c r="M1619">
        <v>1601</v>
      </c>
      <c r="N1619">
        <v>1694</v>
      </c>
      <c r="O1619">
        <v>48.5</v>
      </c>
      <c r="P1619" s="1">
        <v>-515.49057000000005</v>
      </c>
      <c r="Q1619">
        <v>1601</v>
      </c>
      <c r="R1619">
        <v>1565</v>
      </c>
      <c r="S1619">
        <v>54.75</v>
      </c>
      <c r="T1619" s="1">
        <v>-506.22444999999999</v>
      </c>
      <c r="U1619">
        <v>1601</v>
      </c>
      <c r="V1619">
        <v>1669</v>
      </c>
      <c r="W1619">
        <v>53.58</v>
      </c>
      <c r="X1619" s="1">
        <v>-506.53782000000001</v>
      </c>
      <c r="Y1619">
        <v>1601</v>
      </c>
      <c r="Z1619">
        <v>1550</v>
      </c>
      <c r="AA1619">
        <v>53.97</v>
      </c>
      <c r="AB1619" s="1">
        <v>-508.90906000000001</v>
      </c>
      <c r="AC1619">
        <v>1601</v>
      </c>
      <c r="AD1619">
        <v>1693</v>
      </c>
      <c r="AE1619">
        <v>51.82</v>
      </c>
      <c r="AF1619" s="1">
        <v>-504.75089000000003</v>
      </c>
    </row>
    <row r="1620" spans="1:32" x14ac:dyDescent="0.2">
      <c r="A1620">
        <v>1602</v>
      </c>
      <c r="B1620">
        <v>1046</v>
      </c>
      <c r="C1620">
        <v>18.760000000000002</v>
      </c>
      <c r="D1620" s="1">
        <v>-538.77723000000003</v>
      </c>
      <c r="E1620">
        <v>1602</v>
      </c>
      <c r="F1620">
        <v>1510</v>
      </c>
      <c r="G1620">
        <v>32.01</v>
      </c>
      <c r="H1620" s="1">
        <v>-523.81088</v>
      </c>
      <c r="I1620">
        <v>1602</v>
      </c>
      <c r="J1620">
        <v>1700</v>
      </c>
      <c r="K1620">
        <v>55.02</v>
      </c>
      <c r="L1620" s="1">
        <v>-502.15931</v>
      </c>
      <c r="M1620">
        <v>1602</v>
      </c>
      <c r="N1620">
        <v>1713</v>
      </c>
      <c r="O1620">
        <v>48.47</v>
      </c>
      <c r="P1620" s="1">
        <v>-516.04576999999995</v>
      </c>
      <c r="Q1620">
        <v>1602</v>
      </c>
      <c r="R1620">
        <v>1573</v>
      </c>
      <c r="S1620">
        <v>55.55</v>
      </c>
      <c r="T1620" s="1">
        <v>-506.47494</v>
      </c>
      <c r="U1620">
        <v>1602</v>
      </c>
      <c r="V1620">
        <v>1686</v>
      </c>
      <c r="W1620">
        <v>54.28</v>
      </c>
      <c r="X1620" s="1">
        <v>-506.97555</v>
      </c>
      <c r="Y1620">
        <v>1602</v>
      </c>
      <c r="Z1620">
        <v>1553</v>
      </c>
      <c r="AA1620">
        <v>53.27</v>
      </c>
      <c r="AB1620" s="1">
        <v>-508.97003000000001</v>
      </c>
      <c r="AC1620">
        <v>1602</v>
      </c>
      <c r="AD1620">
        <v>1686</v>
      </c>
      <c r="AE1620">
        <v>52.2</v>
      </c>
      <c r="AF1620" s="1">
        <v>-504.53570999999999</v>
      </c>
    </row>
    <row r="1621" spans="1:32" x14ac:dyDescent="0.2">
      <c r="A1621">
        <v>1603</v>
      </c>
      <c r="B1621">
        <v>1039</v>
      </c>
      <c r="C1621">
        <v>19.37</v>
      </c>
      <c r="D1621" s="1">
        <v>-538.56604000000004</v>
      </c>
      <c r="E1621">
        <v>1603</v>
      </c>
      <c r="F1621">
        <v>1519</v>
      </c>
      <c r="G1621">
        <v>32.35</v>
      </c>
      <c r="H1621" s="1">
        <v>-524.09010000000001</v>
      </c>
      <c r="I1621">
        <v>1603</v>
      </c>
      <c r="J1621">
        <v>1705</v>
      </c>
      <c r="K1621">
        <v>55.22</v>
      </c>
      <c r="L1621" s="1">
        <v>-502.26573000000002</v>
      </c>
      <c r="M1621">
        <v>1603</v>
      </c>
      <c r="N1621">
        <v>1719</v>
      </c>
      <c r="O1621">
        <v>48.54</v>
      </c>
      <c r="P1621" s="1">
        <v>-516.20794999999998</v>
      </c>
      <c r="Q1621">
        <v>1603</v>
      </c>
      <c r="R1621">
        <v>1574</v>
      </c>
      <c r="S1621">
        <v>56.16</v>
      </c>
      <c r="T1621" s="1">
        <v>-506.54865000000001</v>
      </c>
      <c r="U1621">
        <v>1603</v>
      </c>
      <c r="V1621">
        <v>1703</v>
      </c>
      <c r="W1621">
        <v>55.18</v>
      </c>
      <c r="X1621" s="1">
        <v>-507.47021000000001</v>
      </c>
      <c r="Y1621">
        <v>1603</v>
      </c>
      <c r="Z1621">
        <v>1570</v>
      </c>
      <c r="AA1621">
        <v>52.13</v>
      </c>
      <c r="AB1621" s="1">
        <v>-509.46557999999999</v>
      </c>
      <c r="AC1621">
        <v>1603</v>
      </c>
      <c r="AD1621">
        <v>1669</v>
      </c>
      <c r="AE1621">
        <v>52.93</v>
      </c>
      <c r="AF1621" s="1">
        <v>-504.04358000000002</v>
      </c>
    </row>
    <row r="1622" spans="1:32" x14ac:dyDescent="0.2">
      <c r="A1622">
        <v>1604</v>
      </c>
      <c r="B1622">
        <v>1027</v>
      </c>
      <c r="C1622">
        <v>20.07</v>
      </c>
      <c r="D1622" s="1">
        <v>-538.22628999999995</v>
      </c>
      <c r="E1622">
        <v>1604</v>
      </c>
      <c r="F1622">
        <v>1542</v>
      </c>
      <c r="G1622">
        <v>32.58</v>
      </c>
      <c r="H1622" s="1">
        <v>-524.73778000000004</v>
      </c>
      <c r="I1622">
        <v>1604</v>
      </c>
      <c r="J1622">
        <v>1699</v>
      </c>
      <c r="K1622">
        <v>55.53</v>
      </c>
      <c r="L1622" s="1">
        <v>-502.11478</v>
      </c>
      <c r="M1622">
        <v>1604</v>
      </c>
      <c r="N1622">
        <v>1708</v>
      </c>
      <c r="O1622">
        <v>48.79</v>
      </c>
      <c r="P1622" s="1">
        <v>-515.90940999999998</v>
      </c>
      <c r="Q1622">
        <v>1604</v>
      </c>
      <c r="R1622">
        <v>1554</v>
      </c>
      <c r="S1622">
        <v>56.77</v>
      </c>
      <c r="T1622" s="1">
        <v>-505.97082999999998</v>
      </c>
      <c r="U1622">
        <v>1604</v>
      </c>
      <c r="V1622">
        <v>1716</v>
      </c>
      <c r="W1622">
        <v>55.91</v>
      </c>
      <c r="X1622" s="1">
        <v>-507.83757000000003</v>
      </c>
      <c r="Y1622">
        <v>1604</v>
      </c>
      <c r="Z1622">
        <v>1590</v>
      </c>
      <c r="AA1622">
        <v>50.86</v>
      </c>
      <c r="AB1622" s="1">
        <v>-510.04847999999998</v>
      </c>
      <c r="AC1622">
        <v>1604</v>
      </c>
      <c r="AD1622">
        <v>1665</v>
      </c>
      <c r="AE1622">
        <v>53.34</v>
      </c>
      <c r="AF1622" s="1">
        <v>-503.89035000000001</v>
      </c>
    </row>
    <row r="1623" spans="1:32" x14ac:dyDescent="0.2">
      <c r="A1623">
        <v>1605</v>
      </c>
      <c r="B1623">
        <v>1019</v>
      </c>
      <c r="C1623">
        <v>20.57</v>
      </c>
      <c r="D1623" s="1">
        <v>-537.99689000000001</v>
      </c>
      <c r="E1623">
        <v>1605</v>
      </c>
      <c r="F1623">
        <v>1565</v>
      </c>
      <c r="G1623">
        <v>32.700000000000003</v>
      </c>
      <c r="H1623" s="1">
        <v>-525.39512000000002</v>
      </c>
      <c r="I1623">
        <v>1605</v>
      </c>
      <c r="J1623">
        <v>1686</v>
      </c>
      <c r="K1623">
        <v>55.93</v>
      </c>
      <c r="L1623" s="1">
        <v>-501.69925999999998</v>
      </c>
      <c r="M1623">
        <v>1605</v>
      </c>
      <c r="N1623">
        <v>1680</v>
      </c>
      <c r="O1623">
        <v>49.28</v>
      </c>
      <c r="P1623" s="1">
        <v>-515.14395999999999</v>
      </c>
      <c r="Q1623">
        <v>1605</v>
      </c>
      <c r="R1623">
        <v>1530</v>
      </c>
      <c r="S1623">
        <v>57.01</v>
      </c>
      <c r="T1623" s="1">
        <v>-505.2278</v>
      </c>
      <c r="U1623">
        <v>1605</v>
      </c>
      <c r="V1623">
        <v>1721</v>
      </c>
      <c r="W1623">
        <v>56.34</v>
      </c>
      <c r="X1623" s="1">
        <v>-507.96006</v>
      </c>
      <c r="Y1623">
        <v>1605</v>
      </c>
      <c r="Z1623">
        <v>1604</v>
      </c>
      <c r="AA1623">
        <v>49.86</v>
      </c>
      <c r="AB1623" s="1">
        <v>-510.46391</v>
      </c>
      <c r="AC1623">
        <v>1605</v>
      </c>
      <c r="AD1623">
        <v>1687</v>
      </c>
      <c r="AE1623">
        <v>53.12</v>
      </c>
      <c r="AF1623" s="1">
        <v>-504.50304999999997</v>
      </c>
    </row>
    <row r="1624" spans="1:32" x14ac:dyDescent="0.2">
      <c r="A1624">
        <v>1606</v>
      </c>
      <c r="B1624">
        <v>1019</v>
      </c>
      <c r="C1624">
        <v>20.71</v>
      </c>
      <c r="D1624" s="1">
        <v>-537.99185</v>
      </c>
      <c r="E1624">
        <v>1606</v>
      </c>
      <c r="F1624">
        <v>1582</v>
      </c>
      <c r="G1624">
        <v>32.92</v>
      </c>
      <c r="H1624" s="1">
        <v>-525.87639000000001</v>
      </c>
      <c r="I1624">
        <v>1606</v>
      </c>
      <c r="J1624">
        <v>1679</v>
      </c>
      <c r="K1624">
        <v>56.07</v>
      </c>
      <c r="L1624" s="1">
        <v>-501.50164000000001</v>
      </c>
      <c r="M1624">
        <v>1606</v>
      </c>
      <c r="N1624">
        <v>1635</v>
      </c>
      <c r="O1624">
        <v>49.98</v>
      </c>
      <c r="P1624" s="1">
        <v>-513.89571999999998</v>
      </c>
      <c r="Q1624">
        <v>1606</v>
      </c>
      <c r="R1624">
        <v>1529</v>
      </c>
      <c r="S1624">
        <v>56.52</v>
      </c>
      <c r="T1624" s="1">
        <v>-505.26112000000001</v>
      </c>
      <c r="U1624">
        <v>1606</v>
      </c>
      <c r="V1624">
        <v>1722</v>
      </c>
      <c r="W1624">
        <v>56.18</v>
      </c>
      <c r="X1624" s="1">
        <v>-507.99790000000002</v>
      </c>
      <c r="Y1624">
        <v>1606</v>
      </c>
      <c r="Z1624">
        <v>1598</v>
      </c>
      <c r="AA1624">
        <v>49.56</v>
      </c>
      <c r="AB1624" s="1">
        <v>-510.30293</v>
      </c>
      <c r="AC1624">
        <v>1606</v>
      </c>
      <c r="AD1624">
        <v>1727</v>
      </c>
      <c r="AE1624">
        <v>52.47</v>
      </c>
      <c r="AF1624" s="1">
        <v>-505.67050999999998</v>
      </c>
    </row>
    <row r="1625" spans="1:32" x14ac:dyDescent="0.2">
      <c r="A1625">
        <v>1607</v>
      </c>
      <c r="B1625">
        <v>1027</v>
      </c>
      <c r="C1625">
        <v>20.41</v>
      </c>
      <c r="D1625" s="1">
        <v>-538.23288000000002</v>
      </c>
      <c r="E1625">
        <v>1607</v>
      </c>
      <c r="F1625">
        <v>1588</v>
      </c>
      <c r="G1625">
        <v>33.299999999999997</v>
      </c>
      <c r="H1625" s="1">
        <v>-526.04273000000001</v>
      </c>
      <c r="I1625">
        <v>1607</v>
      </c>
      <c r="J1625">
        <v>1685</v>
      </c>
      <c r="K1625">
        <v>55.94</v>
      </c>
      <c r="L1625" s="1">
        <v>-501.73043000000001</v>
      </c>
      <c r="M1625">
        <v>1607</v>
      </c>
      <c r="N1625">
        <v>1590</v>
      </c>
      <c r="O1625">
        <v>50.46</v>
      </c>
      <c r="P1625" s="1">
        <v>-512.55422999999996</v>
      </c>
      <c r="Q1625">
        <v>1607</v>
      </c>
      <c r="R1625">
        <v>1535</v>
      </c>
      <c r="S1625">
        <v>56.03</v>
      </c>
      <c r="T1625" s="1">
        <v>-505.46366999999998</v>
      </c>
      <c r="U1625">
        <v>1607</v>
      </c>
      <c r="V1625">
        <v>1721</v>
      </c>
      <c r="W1625">
        <v>55.62</v>
      </c>
      <c r="X1625" s="1">
        <v>-507.97026</v>
      </c>
      <c r="Y1625">
        <v>1607</v>
      </c>
      <c r="Z1625">
        <v>1568</v>
      </c>
      <c r="AA1625">
        <v>49.91</v>
      </c>
      <c r="AB1625" s="1">
        <v>-509.44229000000001</v>
      </c>
      <c r="AC1625">
        <v>1607</v>
      </c>
      <c r="AD1625">
        <v>1752</v>
      </c>
      <c r="AE1625">
        <v>52.09</v>
      </c>
      <c r="AF1625" s="1">
        <v>-506.41372999999999</v>
      </c>
    </row>
    <row r="1626" spans="1:32" x14ac:dyDescent="0.2">
      <c r="A1626">
        <v>1608</v>
      </c>
      <c r="B1626">
        <v>1040</v>
      </c>
      <c r="C1626">
        <v>19.77</v>
      </c>
      <c r="D1626" s="1">
        <v>-538.59585000000004</v>
      </c>
      <c r="E1626">
        <v>1608</v>
      </c>
      <c r="F1626">
        <v>1578</v>
      </c>
      <c r="G1626">
        <v>33.99</v>
      </c>
      <c r="H1626" s="1">
        <v>-525.76256000000001</v>
      </c>
      <c r="I1626">
        <v>1608</v>
      </c>
      <c r="J1626">
        <v>1686</v>
      </c>
      <c r="K1626">
        <v>55.93</v>
      </c>
      <c r="L1626" s="1">
        <v>-501.72138000000001</v>
      </c>
      <c r="M1626">
        <v>1608</v>
      </c>
      <c r="N1626">
        <v>1572</v>
      </c>
      <c r="O1626">
        <v>50.23</v>
      </c>
      <c r="P1626" s="1">
        <v>-512.06334000000004</v>
      </c>
      <c r="Q1626">
        <v>1608</v>
      </c>
      <c r="R1626">
        <v>1522</v>
      </c>
      <c r="S1626">
        <v>55.86</v>
      </c>
      <c r="T1626" s="1">
        <v>-505.08497999999997</v>
      </c>
      <c r="U1626">
        <v>1608</v>
      </c>
      <c r="V1626">
        <v>1709</v>
      </c>
      <c r="W1626">
        <v>54.86</v>
      </c>
      <c r="X1626" s="1">
        <v>-507.65233000000001</v>
      </c>
      <c r="Y1626">
        <v>1608</v>
      </c>
      <c r="Z1626">
        <v>1529</v>
      </c>
      <c r="AA1626">
        <v>50.62</v>
      </c>
      <c r="AB1626" s="1">
        <v>-508.34221000000002</v>
      </c>
      <c r="AC1626">
        <v>1608</v>
      </c>
      <c r="AD1626">
        <v>1748</v>
      </c>
      <c r="AE1626">
        <v>52.16</v>
      </c>
      <c r="AF1626" s="1">
        <v>-506.27875</v>
      </c>
    </row>
    <row r="1627" spans="1:32" x14ac:dyDescent="0.2">
      <c r="A1627">
        <v>1609</v>
      </c>
      <c r="B1627">
        <v>1047</v>
      </c>
      <c r="C1627">
        <v>19.11</v>
      </c>
      <c r="D1627" s="1">
        <v>-538.80109000000004</v>
      </c>
      <c r="E1627">
        <v>1609</v>
      </c>
      <c r="F1627">
        <v>1553</v>
      </c>
      <c r="G1627">
        <v>34.979999999999997</v>
      </c>
      <c r="H1627" s="1">
        <v>-525.04983000000004</v>
      </c>
      <c r="I1627">
        <v>1609</v>
      </c>
      <c r="J1627">
        <v>1684</v>
      </c>
      <c r="K1627">
        <v>55.85</v>
      </c>
      <c r="L1627" s="1">
        <v>-501.65346</v>
      </c>
      <c r="M1627">
        <v>1609</v>
      </c>
      <c r="N1627">
        <v>1586</v>
      </c>
      <c r="O1627">
        <v>49.54</v>
      </c>
      <c r="P1627" s="1">
        <v>-512.50738999999999</v>
      </c>
      <c r="Q1627">
        <v>1609</v>
      </c>
      <c r="R1627">
        <v>1501</v>
      </c>
      <c r="S1627">
        <v>56.03</v>
      </c>
      <c r="T1627" s="1">
        <v>-504.45125999999999</v>
      </c>
      <c r="U1627">
        <v>1609</v>
      </c>
      <c r="V1627">
        <v>1687</v>
      </c>
      <c r="W1627">
        <v>54.03</v>
      </c>
      <c r="X1627" s="1">
        <v>-506.97102000000001</v>
      </c>
      <c r="Y1627">
        <v>1609</v>
      </c>
      <c r="Z1627">
        <v>1500</v>
      </c>
      <c r="AA1627">
        <v>51.24</v>
      </c>
      <c r="AB1627" s="1">
        <v>-507.53698000000003</v>
      </c>
      <c r="AC1627">
        <v>1609</v>
      </c>
      <c r="AD1627">
        <v>1732</v>
      </c>
      <c r="AE1627">
        <v>52.42</v>
      </c>
      <c r="AF1627" s="1">
        <v>-505.77224999999999</v>
      </c>
    </row>
    <row r="1628" spans="1:32" x14ac:dyDescent="0.2">
      <c r="A1628">
        <v>1610</v>
      </c>
      <c r="B1628">
        <v>1040</v>
      </c>
      <c r="C1628">
        <v>18.670000000000002</v>
      </c>
      <c r="D1628" s="1">
        <v>-538.60918000000004</v>
      </c>
      <c r="E1628">
        <v>1610</v>
      </c>
      <c r="F1628">
        <v>1520</v>
      </c>
      <c r="G1628">
        <v>36.19</v>
      </c>
      <c r="H1628" s="1">
        <v>-524.12942999999996</v>
      </c>
      <c r="I1628">
        <v>1610</v>
      </c>
      <c r="J1628">
        <v>1693</v>
      </c>
      <c r="K1628">
        <v>55.65</v>
      </c>
      <c r="L1628" s="1">
        <v>-501.91356000000002</v>
      </c>
      <c r="M1628">
        <v>1610</v>
      </c>
      <c r="N1628">
        <v>1608</v>
      </c>
      <c r="O1628">
        <v>48.9</v>
      </c>
      <c r="P1628" s="1">
        <v>-513.15427999999997</v>
      </c>
      <c r="Q1628">
        <v>1610</v>
      </c>
      <c r="R1628">
        <v>1495</v>
      </c>
      <c r="S1628">
        <v>56.05</v>
      </c>
      <c r="T1628" s="1">
        <v>-504.26769999999999</v>
      </c>
      <c r="U1628">
        <v>1610</v>
      </c>
      <c r="V1628">
        <v>1676</v>
      </c>
      <c r="W1628">
        <v>52.81</v>
      </c>
      <c r="X1628" s="1">
        <v>-506.60811999999999</v>
      </c>
      <c r="Y1628">
        <v>1610</v>
      </c>
      <c r="Z1628">
        <v>1487</v>
      </c>
      <c r="AA1628">
        <v>51.64</v>
      </c>
      <c r="AB1628" s="1">
        <v>-507.17376000000002</v>
      </c>
      <c r="AC1628">
        <v>1610</v>
      </c>
      <c r="AD1628">
        <v>1723</v>
      </c>
      <c r="AE1628">
        <v>52.37</v>
      </c>
      <c r="AF1628" s="1">
        <v>-505.51983999999999</v>
      </c>
    </row>
    <row r="1629" spans="1:32" x14ac:dyDescent="0.2">
      <c r="A1629">
        <v>1611</v>
      </c>
      <c r="B1629">
        <v>1021</v>
      </c>
      <c r="C1629">
        <v>18.41</v>
      </c>
      <c r="D1629" s="1">
        <v>-538.04899999999998</v>
      </c>
      <c r="E1629">
        <v>1611</v>
      </c>
      <c r="F1629">
        <v>1487</v>
      </c>
      <c r="G1629">
        <v>37.380000000000003</v>
      </c>
      <c r="H1629" s="1">
        <v>-523.21821</v>
      </c>
      <c r="I1629">
        <v>1611</v>
      </c>
      <c r="J1629">
        <v>1698</v>
      </c>
      <c r="K1629">
        <v>55.5</v>
      </c>
      <c r="L1629" s="1">
        <v>-502.06515000000002</v>
      </c>
      <c r="M1629">
        <v>1611</v>
      </c>
      <c r="N1629">
        <v>1619</v>
      </c>
      <c r="O1629">
        <v>48.67</v>
      </c>
      <c r="P1629" s="1">
        <v>-513.45380999999998</v>
      </c>
      <c r="Q1629">
        <v>1611</v>
      </c>
      <c r="R1629">
        <v>1509</v>
      </c>
      <c r="S1629">
        <v>56</v>
      </c>
      <c r="T1629" s="1">
        <v>-504.70652999999999</v>
      </c>
      <c r="U1629">
        <v>1611</v>
      </c>
      <c r="V1629">
        <v>1696</v>
      </c>
      <c r="W1629">
        <v>51.07</v>
      </c>
      <c r="X1629" s="1">
        <v>-507.21429999999998</v>
      </c>
      <c r="Y1629">
        <v>1611</v>
      </c>
      <c r="Z1629">
        <v>1488</v>
      </c>
      <c r="AA1629">
        <v>51.79</v>
      </c>
      <c r="AB1629" s="1">
        <v>-507.19765999999998</v>
      </c>
      <c r="AC1629">
        <v>1611</v>
      </c>
      <c r="AD1629">
        <v>1731</v>
      </c>
      <c r="AE1629">
        <v>51.96</v>
      </c>
      <c r="AF1629" s="1">
        <v>-505.75297</v>
      </c>
    </row>
    <row r="1630" spans="1:32" x14ac:dyDescent="0.2">
      <c r="A1630">
        <v>1612</v>
      </c>
      <c r="B1630">
        <v>1001</v>
      </c>
      <c r="C1630">
        <v>18.2</v>
      </c>
      <c r="D1630" s="1">
        <v>-537.47370999999998</v>
      </c>
      <c r="E1630">
        <v>1612</v>
      </c>
      <c r="F1630">
        <v>1455</v>
      </c>
      <c r="G1630">
        <v>38.450000000000003</v>
      </c>
      <c r="H1630" s="1">
        <v>-522.33356000000003</v>
      </c>
      <c r="I1630">
        <v>1612</v>
      </c>
      <c r="J1630">
        <v>1695</v>
      </c>
      <c r="K1630">
        <v>55.67</v>
      </c>
      <c r="L1630" s="1">
        <v>-501.98066999999998</v>
      </c>
      <c r="M1630">
        <v>1612</v>
      </c>
      <c r="N1630">
        <v>1612</v>
      </c>
      <c r="O1630">
        <v>48.95</v>
      </c>
      <c r="P1630" s="1">
        <v>-513.24534000000006</v>
      </c>
      <c r="Q1630">
        <v>1612</v>
      </c>
      <c r="R1630">
        <v>1530</v>
      </c>
      <c r="S1630">
        <v>56.01</v>
      </c>
      <c r="T1630" s="1">
        <v>-505.27440000000001</v>
      </c>
      <c r="U1630">
        <v>1612</v>
      </c>
      <c r="V1630">
        <v>1732</v>
      </c>
      <c r="W1630">
        <v>49.4</v>
      </c>
      <c r="X1630" s="1">
        <v>-508.26625999999999</v>
      </c>
      <c r="Y1630">
        <v>1612</v>
      </c>
      <c r="Z1630">
        <v>1497</v>
      </c>
      <c r="AA1630">
        <v>51.8</v>
      </c>
      <c r="AB1630" s="1">
        <v>-507.46397000000002</v>
      </c>
      <c r="AC1630">
        <v>1612</v>
      </c>
      <c r="AD1630">
        <v>1757</v>
      </c>
      <c r="AE1630">
        <v>51.36</v>
      </c>
      <c r="AF1630" s="1">
        <v>-506.48266000000001</v>
      </c>
    </row>
    <row r="1631" spans="1:32" x14ac:dyDescent="0.2">
      <c r="A1631">
        <v>1613</v>
      </c>
      <c r="B1631">
        <v>999</v>
      </c>
      <c r="C1631">
        <v>17.79</v>
      </c>
      <c r="D1631" s="1">
        <v>-537.40404999999998</v>
      </c>
      <c r="E1631">
        <v>1613</v>
      </c>
      <c r="F1631">
        <v>1425</v>
      </c>
      <c r="G1631">
        <v>39.32</v>
      </c>
      <c r="H1631" s="1">
        <v>-521.48531000000003</v>
      </c>
      <c r="I1631">
        <v>1613</v>
      </c>
      <c r="J1631">
        <v>1685</v>
      </c>
      <c r="K1631">
        <v>56.04</v>
      </c>
      <c r="L1631" s="1">
        <v>-501.70621</v>
      </c>
      <c r="M1631">
        <v>1613</v>
      </c>
      <c r="N1631">
        <v>1604</v>
      </c>
      <c r="O1631">
        <v>49.16</v>
      </c>
      <c r="P1631" s="1">
        <v>-513.00793999999996</v>
      </c>
      <c r="Q1631">
        <v>1613</v>
      </c>
      <c r="R1631">
        <v>1558</v>
      </c>
      <c r="S1631">
        <v>55.9</v>
      </c>
      <c r="T1631" s="1">
        <v>-506.01281</v>
      </c>
      <c r="U1631">
        <v>1613</v>
      </c>
      <c r="V1631">
        <v>1747</v>
      </c>
      <c r="W1631">
        <v>48.51</v>
      </c>
      <c r="X1631" s="1">
        <v>-508.71602999999999</v>
      </c>
      <c r="Y1631">
        <v>1613</v>
      </c>
      <c r="Z1631">
        <v>1509</v>
      </c>
      <c r="AA1631">
        <v>51.73</v>
      </c>
      <c r="AB1631" s="1">
        <v>-507.82044999999999</v>
      </c>
      <c r="AC1631">
        <v>1613</v>
      </c>
      <c r="AD1631">
        <v>1795</v>
      </c>
      <c r="AE1631">
        <v>50.69</v>
      </c>
      <c r="AF1631" s="1">
        <v>-507.54538000000002</v>
      </c>
    </row>
    <row r="1632" spans="1:32" x14ac:dyDescent="0.2">
      <c r="A1632">
        <v>1614</v>
      </c>
      <c r="B1632">
        <v>1020</v>
      </c>
      <c r="C1632">
        <v>17.05</v>
      </c>
      <c r="D1632" s="1">
        <v>-538.01530000000002</v>
      </c>
      <c r="E1632">
        <v>1614</v>
      </c>
      <c r="F1632">
        <v>1403</v>
      </c>
      <c r="G1632">
        <v>39.74</v>
      </c>
      <c r="H1632" s="1">
        <v>-520.85353999999995</v>
      </c>
      <c r="I1632">
        <v>1614</v>
      </c>
      <c r="J1632">
        <v>1668</v>
      </c>
      <c r="K1632">
        <v>56.56</v>
      </c>
      <c r="L1632" s="1">
        <v>-501.27515</v>
      </c>
      <c r="M1632">
        <v>1614</v>
      </c>
      <c r="N1632">
        <v>1608</v>
      </c>
      <c r="O1632">
        <v>49.11</v>
      </c>
      <c r="P1632" s="1">
        <v>-513.14191000000005</v>
      </c>
      <c r="Q1632">
        <v>1614</v>
      </c>
      <c r="R1632">
        <v>1602</v>
      </c>
      <c r="S1632">
        <v>55.39</v>
      </c>
      <c r="T1632" s="1">
        <v>-507.26666999999998</v>
      </c>
      <c r="U1632">
        <v>1614</v>
      </c>
      <c r="V1632">
        <v>1728</v>
      </c>
      <c r="W1632">
        <v>48.56</v>
      </c>
      <c r="X1632" s="1">
        <v>-508.13988999999998</v>
      </c>
      <c r="Y1632">
        <v>1614</v>
      </c>
      <c r="Z1632">
        <v>1517</v>
      </c>
      <c r="AA1632">
        <v>51.66</v>
      </c>
      <c r="AB1632" s="1">
        <v>-508.05410999999998</v>
      </c>
      <c r="AC1632">
        <v>1614</v>
      </c>
      <c r="AD1632">
        <v>1828</v>
      </c>
      <c r="AE1632">
        <v>50.53</v>
      </c>
      <c r="AF1632" s="1">
        <v>-508.49894</v>
      </c>
    </row>
    <row r="1633" spans="1:32" x14ac:dyDescent="0.2">
      <c r="A1633">
        <v>1615</v>
      </c>
      <c r="B1633">
        <v>1051</v>
      </c>
      <c r="C1633">
        <v>16.350000000000001</v>
      </c>
      <c r="D1633" s="1">
        <v>-538.90962000000002</v>
      </c>
      <c r="E1633">
        <v>1615</v>
      </c>
      <c r="F1633">
        <v>1392</v>
      </c>
      <c r="G1633">
        <v>39.74</v>
      </c>
      <c r="H1633" s="1">
        <v>-520.55998</v>
      </c>
      <c r="I1633">
        <v>1615</v>
      </c>
      <c r="J1633">
        <v>1649</v>
      </c>
      <c r="K1633">
        <v>56.94</v>
      </c>
      <c r="L1633" s="1">
        <v>-500.65674999999999</v>
      </c>
      <c r="M1633">
        <v>1615</v>
      </c>
      <c r="N1633">
        <v>1608</v>
      </c>
      <c r="O1633">
        <v>49.08</v>
      </c>
      <c r="P1633" s="1">
        <v>-513.15551000000005</v>
      </c>
      <c r="Q1633">
        <v>1615</v>
      </c>
      <c r="R1633">
        <v>1645</v>
      </c>
      <c r="S1633">
        <v>54.92</v>
      </c>
      <c r="T1633" s="1">
        <v>-508.54413</v>
      </c>
      <c r="U1633">
        <v>1615</v>
      </c>
      <c r="V1633">
        <v>1680</v>
      </c>
      <c r="W1633">
        <v>49.35</v>
      </c>
      <c r="X1633" s="1">
        <v>-506.79611999999997</v>
      </c>
      <c r="Y1633">
        <v>1615</v>
      </c>
      <c r="Z1633">
        <v>1527</v>
      </c>
      <c r="AA1633">
        <v>51.45</v>
      </c>
      <c r="AB1633" s="1">
        <v>-508.22341999999998</v>
      </c>
      <c r="AC1633">
        <v>1615</v>
      </c>
      <c r="AD1633">
        <v>1838</v>
      </c>
      <c r="AE1633">
        <v>51.24</v>
      </c>
      <c r="AF1633" s="1">
        <v>-508.80628000000002</v>
      </c>
    </row>
    <row r="1634" spans="1:32" x14ac:dyDescent="0.2">
      <c r="A1634">
        <v>1616</v>
      </c>
      <c r="B1634">
        <v>1078</v>
      </c>
      <c r="C1634">
        <v>15.81</v>
      </c>
      <c r="D1634" s="1">
        <v>-539.66035999999997</v>
      </c>
      <c r="E1634">
        <v>1616</v>
      </c>
      <c r="F1634">
        <v>1397</v>
      </c>
      <c r="G1634">
        <v>39.299999999999997</v>
      </c>
      <c r="H1634" s="1">
        <v>-520.70632999999998</v>
      </c>
      <c r="I1634">
        <v>1616</v>
      </c>
      <c r="J1634">
        <v>1650</v>
      </c>
      <c r="K1634">
        <v>56.65</v>
      </c>
      <c r="L1634" s="1">
        <v>-500.63191999999998</v>
      </c>
      <c r="M1634">
        <v>1616</v>
      </c>
      <c r="N1634">
        <v>1596</v>
      </c>
      <c r="O1634">
        <v>49.22</v>
      </c>
      <c r="P1634" s="1">
        <v>-512.81061999999997</v>
      </c>
      <c r="Q1634">
        <v>1616</v>
      </c>
      <c r="R1634">
        <v>1658</v>
      </c>
      <c r="S1634">
        <v>54.96</v>
      </c>
      <c r="T1634" s="1">
        <v>-508.92259999999999</v>
      </c>
      <c r="U1634">
        <v>1616</v>
      </c>
      <c r="V1634">
        <v>1622</v>
      </c>
      <c r="W1634">
        <v>50.54</v>
      </c>
      <c r="X1634" s="1">
        <v>-505.15453000000002</v>
      </c>
      <c r="Y1634">
        <v>1616</v>
      </c>
      <c r="Z1634">
        <v>1580</v>
      </c>
      <c r="AA1634">
        <v>50.55</v>
      </c>
      <c r="AB1634" s="1">
        <v>-509.78410000000002</v>
      </c>
      <c r="AC1634">
        <v>1616</v>
      </c>
      <c r="AD1634">
        <v>1815</v>
      </c>
      <c r="AE1634">
        <v>52.78</v>
      </c>
      <c r="AF1634" s="1">
        <v>-508.16482000000002</v>
      </c>
    </row>
    <row r="1635" spans="1:32" x14ac:dyDescent="0.2">
      <c r="A1635">
        <v>1617</v>
      </c>
      <c r="B1635">
        <v>1093</v>
      </c>
      <c r="C1635">
        <v>15.53</v>
      </c>
      <c r="D1635" s="1">
        <v>-540.08642999999995</v>
      </c>
      <c r="E1635">
        <v>1617</v>
      </c>
      <c r="F1635">
        <v>1413</v>
      </c>
      <c r="G1635">
        <v>38.72</v>
      </c>
      <c r="H1635" s="1">
        <v>-521.19075999999995</v>
      </c>
      <c r="I1635">
        <v>1617</v>
      </c>
      <c r="J1635">
        <v>1699</v>
      </c>
      <c r="K1635">
        <v>55.14</v>
      </c>
      <c r="L1635" s="1">
        <v>-502.01754</v>
      </c>
      <c r="M1635">
        <v>1617</v>
      </c>
      <c r="N1635">
        <v>1584</v>
      </c>
      <c r="O1635">
        <v>49.37</v>
      </c>
      <c r="P1635" s="1">
        <v>-512.45716000000004</v>
      </c>
      <c r="Q1635">
        <v>1617</v>
      </c>
      <c r="R1635">
        <v>1627</v>
      </c>
      <c r="S1635">
        <v>55.7</v>
      </c>
      <c r="T1635" s="1">
        <v>-508.01395000000002</v>
      </c>
      <c r="U1635">
        <v>1617</v>
      </c>
      <c r="V1635">
        <v>1575</v>
      </c>
      <c r="W1635">
        <v>51.69</v>
      </c>
      <c r="X1635" s="1">
        <v>-503.83215999999999</v>
      </c>
      <c r="Y1635">
        <v>1617</v>
      </c>
      <c r="Z1635">
        <v>1639</v>
      </c>
      <c r="AA1635">
        <v>49.91</v>
      </c>
      <c r="AB1635" s="1">
        <v>-511.54106999999999</v>
      </c>
      <c r="AC1635">
        <v>1617</v>
      </c>
      <c r="AD1635">
        <v>1763</v>
      </c>
      <c r="AE1635">
        <v>54.87</v>
      </c>
      <c r="AF1635" s="1">
        <v>-506.67101000000002</v>
      </c>
    </row>
    <row r="1636" spans="1:32" x14ac:dyDescent="0.2">
      <c r="A1636">
        <v>1618</v>
      </c>
      <c r="B1636">
        <v>1097</v>
      </c>
      <c r="C1636">
        <v>15.42</v>
      </c>
      <c r="D1636" s="1">
        <v>-540.17447000000004</v>
      </c>
      <c r="E1636">
        <v>1618</v>
      </c>
      <c r="F1636">
        <v>1423</v>
      </c>
      <c r="G1636">
        <v>38.49</v>
      </c>
      <c r="H1636" s="1">
        <v>-521.48496999999998</v>
      </c>
      <c r="I1636">
        <v>1618</v>
      </c>
      <c r="J1636">
        <v>1779</v>
      </c>
      <c r="K1636">
        <v>53.09</v>
      </c>
      <c r="L1636" s="1">
        <v>-504.33348000000001</v>
      </c>
      <c r="M1636">
        <v>1618</v>
      </c>
      <c r="N1636">
        <v>1586</v>
      </c>
      <c r="O1636">
        <v>49.35</v>
      </c>
      <c r="P1636" s="1">
        <v>-512.51698999999996</v>
      </c>
      <c r="Q1636">
        <v>1618</v>
      </c>
      <c r="R1636">
        <v>1574</v>
      </c>
      <c r="S1636">
        <v>56.56</v>
      </c>
      <c r="T1636" s="1">
        <v>-506.49856999999997</v>
      </c>
      <c r="U1636">
        <v>1618</v>
      </c>
      <c r="V1636">
        <v>1560</v>
      </c>
      <c r="W1636">
        <v>52.24</v>
      </c>
      <c r="X1636" s="1">
        <v>-503.37173000000001</v>
      </c>
      <c r="Y1636">
        <v>1618</v>
      </c>
      <c r="Z1636">
        <v>1647</v>
      </c>
      <c r="AA1636">
        <v>50.25</v>
      </c>
      <c r="AB1636" s="1">
        <v>-511.72046999999998</v>
      </c>
      <c r="AC1636">
        <v>1618</v>
      </c>
      <c r="AD1636">
        <v>1717</v>
      </c>
      <c r="AE1636">
        <v>56.49</v>
      </c>
      <c r="AF1636" s="1">
        <v>-505.31475</v>
      </c>
    </row>
    <row r="1637" spans="1:32" x14ac:dyDescent="0.2">
      <c r="A1637">
        <v>1619</v>
      </c>
      <c r="B1637">
        <v>1096</v>
      </c>
      <c r="C1637">
        <v>15.36</v>
      </c>
      <c r="D1637" s="1">
        <v>-540.11792000000003</v>
      </c>
      <c r="E1637">
        <v>1619</v>
      </c>
      <c r="F1637">
        <v>1417</v>
      </c>
      <c r="G1637">
        <v>38.74</v>
      </c>
      <c r="H1637" s="1">
        <v>-521.27883999999995</v>
      </c>
      <c r="I1637">
        <v>1619</v>
      </c>
      <c r="J1637">
        <v>1847</v>
      </c>
      <c r="K1637">
        <v>51.43</v>
      </c>
      <c r="L1637" s="1">
        <v>-506.29394000000002</v>
      </c>
      <c r="M1637">
        <v>1619</v>
      </c>
      <c r="N1637">
        <v>1599</v>
      </c>
      <c r="O1637">
        <v>49.25</v>
      </c>
      <c r="P1637" s="1">
        <v>-512.87134000000003</v>
      </c>
      <c r="Q1637">
        <v>1619</v>
      </c>
      <c r="R1637">
        <v>1528</v>
      </c>
      <c r="S1637">
        <v>57.07</v>
      </c>
      <c r="T1637" s="1">
        <v>-505.19213999999999</v>
      </c>
      <c r="U1637">
        <v>1619</v>
      </c>
      <c r="V1637">
        <v>1584</v>
      </c>
      <c r="W1637">
        <v>52.13</v>
      </c>
      <c r="X1637" s="1">
        <v>-504.05119999999999</v>
      </c>
      <c r="Y1637">
        <v>1619</v>
      </c>
      <c r="Z1637">
        <v>1623</v>
      </c>
      <c r="AA1637">
        <v>50.94</v>
      </c>
      <c r="AB1637" s="1">
        <v>-510.98084999999998</v>
      </c>
      <c r="AC1637">
        <v>1619</v>
      </c>
      <c r="AD1637">
        <v>1710</v>
      </c>
      <c r="AE1637">
        <v>56.91</v>
      </c>
      <c r="AF1637" s="1">
        <v>-505.17326000000003</v>
      </c>
    </row>
    <row r="1638" spans="1:32" x14ac:dyDescent="0.2">
      <c r="A1638">
        <v>1620</v>
      </c>
      <c r="B1638">
        <v>1098</v>
      </c>
      <c r="C1638">
        <v>15.14</v>
      </c>
      <c r="D1638" s="1">
        <v>-540.17596000000003</v>
      </c>
      <c r="E1638">
        <v>1620</v>
      </c>
      <c r="F1638">
        <v>1408</v>
      </c>
      <c r="G1638">
        <v>39.130000000000003</v>
      </c>
      <c r="H1638" s="1">
        <v>-520.98203999999998</v>
      </c>
      <c r="I1638">
        <v>1620</v>
      </c>
      <c r="J1638">
        <v>1861</v>
      </c>
      <c r="K1638">
        <v>51.04</v>
      </c>
      <c r="L1638" s="1">
        <v>-506.67716999999999</v>
      </c>
      <c r="M1638">
        <v>1620</v>
      </c>
      <c r="N1638">
        <v>1622</v>
      </c>
      <c r="O1638">
        <v>48.9</v>
      </c>
      <c r="P1638" s="1">
        <v>-513.49683000000005</v>
      </c>
      <c r="Q1638">
        <v>1620</v>
      </c>
      <c r="R1638">
        <v>1506</v>
      </c>
      <c r="S1638">
        <v>56.83</v>
      </c>
      <c r="T1638" s="1">
        <v>-504.55736999999999</v>
      </c>
      <c r="U1638">
        <v>1620</v>
      </c>
      <c r="V1638">
        <v>1635</v>
      </c>
      <c r="W1638">
        <v>51.56</v>
      </c>
      <c r="X1638" s="1">
        <v>-505.51891000000001</v>
      </c>
      <c r="Y1638">
        <v>1620</v>
      </c>
      <c r="Z1638">
        <v>1606</v>
      </c>
      <c r="AA1638">
        <v>51.38</v>
      </c>
      <c r="AB1638" s="1">
        <v>-510.48655000000002</v>
      </c>
      <c r="AC1638">
        <v>1620</v>
      </c>
      <c r="AD1638">
        <v>1718</v>
      </c>
      <c r="AE1638">
        <v>56.94</v>
      </c>
      <c r="AF1638" s="1">
        <v>-505.51022</v>
      </c>
    </row>
    <row r="1639" spans="1:32" x14ac:dyDescent="0.2">
      <c r="A1639">
        <v>1621</v>
      </c>
      <c r="B1639">
        <v>1106</v>
      </c>
      <c r="C1639">
        <v>14.84</v>
      </c>
      <c r="D1639" s="1">
        <v>-540.39445000000001</v>
      </c>
      <c r="E1639">
        <v>1621</v>
      </c>
      <c r="F1639">
        <v>1425</v>
      </c>
      <c r="G1639">
        <v>39.090000000000003</v>
      </c>
      <c r="H1639" s="1">
        <v>-521.45956000000001</v>
      </c>
      <c r="I1639">
        <v>1621</v>
      </c>
      <c r="J1639">
        <v>1824</v>
      </c>
      <c r="K1639">
        <v>51.77</v>
      </c>
      <c r="L1639" s="1">
        <v>-505.53401000000002</v>
      </c>
      <c r="M1639">
        <v>1621</v>
      </c>
      <c r="N1639">
        <v>1664</v>
      </c>
      <c r="O1639">
        <v>48.17</v>
      </c>
      <c r="P1639" s="1">
        <v>-514.67881999999997</v>
      </c>
      <c r="Q1639">
        <v>1621</v>
      </c>
      <c r="R1639">
        <v>1516</v>
      </c>
      <c r="S1639">
        <v>55.84</v>
      </c>
      <c r="T1639" s="1">
        <v>-504.85991000000001</v>
      </c>
      <c r="U1639">
        <v>1621</v>
      </c>
      <c r="V1639">
        <v>1685</v>
      </c>
      <c r="W1639">
        <v>51.02</v>
      </c>
      <c r="X1639" s="1">
        <v>-506.94486000000001</v>
      </c>
      <c r="Y1639">
        <v>1621</v>
      </c>
      <c r="Z1639">
        <v>1616</v>
      </c>
      <c r="AA1639">
        <v>51.35</v>
      </c>
      <c r="AB1639" s="1">
        <v>-510.76526000000001</v>
      </c>
      <c r="AC1639">
        <v>1621</v>
      </c>
      <c r="AD1639">
        <v>1707</v>
      </c>
      <c r="AE1639">
        <v>57.3</v>
      </c>
      <c r="AF1639" s="1">
        <v>-505.17464999999999</v>
      </c>
    </row>
    <row r="1640" spans="1:32" x14ac:dyDescent="0.2">
      <c r="A1640">
        <v>1622</v>
      </c>
      <c r="B1640">
        <v>1113</v>
      </c>
      <c r="C1640">
        <v>14.58</v>
      </c>
      <c r="D1640" s="1">
        <v>-540.61500999999998</v>
      </c>
      <c r="E1640">
        <v>1622</v>
      </c>
      <c r="F1640">
        <v>1464</v>
      </c>
      <c r="G1640">
        <v>38.69</v>
      </c>
      <c r="H1640" s="1">
        <v>-522.62253999999996</v>
      </c>
      <c r="I1640">
        <v>1622</v>
      </c>
      <c r="J1640">
        <v>1796</v>
      </c>
      <c r="K1640">
        <v>52.36</v>
      </c>
      <c r="L1640" s="1">
        <v>-504.66246000000001</v>
      </c>
      <c r="M1640">
        <v>1622</v>
      </c>
      <c r="N1640">
        <v>1709</v>
      </c>
      <c r="O1640">
        <v>47.51</v>
      </c>
      <c r="P1640" s="1">
        <v>-516.00458000000003</v>
      </c>
      <c r="Q1640">
        <v>1622</v>
      </c>
      <c r="R1640">
        <v>1546</v>
      </c>
      <c r="S1640">
        <v>54.33</v>
      </c>
      <c r="T1640" s="1">
        <v>-505.74462999999997</v>
      </c>
      <c r="U1640">
        <v>1622</v>
      </c>
      <c r="V1640">
        <v>1715</v>
      </c>
      <c r="W1640">
        <v>50.78</v>
      </c>
      <c r="X1640" s="1">
        <v>-507.80538000000001</v>
      </c>
      <c r="Y1640">
        <v>1622</v>
      </c>
      <c r="Z1640">
        <v>1640</v>
      </c>
      <c r="AA1640">
        <v>51.13</v>
      </c>
      <c r="AB1640" s="1">
        <v>-511.48838000000001</v>
      </c>
      <c r="AC1640">
        <v>1622</v>
      </c>
      <c r="AD1640">
        <v>1682</v>
      </c>
      <c r="AE1640">
        <v>57.81</v>
      </c>
      <c r="AF1640" s="1">
        <v>-504.44346000000002</v>
      </c>
    </row>
    <row r="1641" spans="1:32" x14ac:dyDescent="0.2">
      <c r="A1641">
        <v>1623</v>
      </c>
      <c r="B1641">
        <v>1117</v>
      </c>
      <c r="C1641">
        <v>14.53</v>
      </c>
      <c r="D1641" s="1">
        <v>-540.70396000000005</v>
      </c>
      <c r="E1641">
        <v>1623</v>
      </c>
      <c r="F1641">
        <v>1485</v>
      </c>
      <c r="G1641">
        <v>38.68</v>
      </c>
      <c r="H1641" s="1">
        <v>-523.24477999999999</v>
      </c>
      <c r="I1641">
        <v>1623</v>
      </c>
      <c r="J1641">
        <v>1821</v>
      </c>
      <c r="K1641">
        <v>52.14</v>
      </c>
      <c r="L1641" s="1">
        <v>-505.46098999999998</v>
      </c>
      <c r="M1641">
        <v>1623</v>
      </c>
      <c r="N1641">
        <v>1713</v>
      </c>
      <c r="O1641">
        <v>47.64</v>
      </c>
      <c r="P1641" s="1">
        <v>-516.12635999999998</v>
      </c>
      <c r="Q1641">
        <v>1623</v>
      </c>
      <c r="R1641">
        <v>1568</v>
      </c>
      <c r="S1641">
        <v>53.02</v>
      </c>
      <c r="T1641" s="1">
        <v>-506.38130000000001</v>
      </c>
      <c r="U1641">
        <v>1623</v>
      </c>
      <c r="V1641">
        <v>1712</v>
      </c>
      <c r="W1641">
        <v>51.05</v>
      </c>
      <c r="X1641" s="1">
        <v>-507.70846</v>
      </c>
      <c r="Y1641">
        <v>1623</v>
      </c>
      <c r="Z1641">
        <v>1660</v>
      </c>
      <c r="AA1641">
        <v>51</v>
      </c>
      <c r="AB1641" s="1">
        <v>-512.06555000000003</v>
      </c>
      <c r="AC1641">
        <v>1623</v>
      </c>
      <c r="AD1641">
        <v>1667</v>
      </c>
      <c r="AE1641">
        <v>58.19</v>
      </c>
      <c r="AF1641" s="1">
        <v>-504.03077999999999</v>
      </c>
    </row>
    <row r="1642" spans="1:32" x14ac:dyDescent="0.2">
      <c r="A1642">
        <v>1624</v>
      </c>
      <c r="B1642">
        <v>1114</v>
      </c>
      <c r="C1642">
        <v>14.72</v>
      </c>
      <c r="D1642" s="1">
        <v>-540.61756000000003</v>
      </c>
      <c r="E1642">
        <v>1624</v>
      </c>
      <c r="F1642">
        <v>1475</v>
      </c>
      <c r="G1642">
        <v>39.07</v>
      </c>
      <c r="H1642" s="1">
        <v>-522.90823999999998</v>
      </c>
      <c r="I1642">
        <v>1624</v>
      </c>
      <c r="J1642">
        <v>1860</v>
      </c>
      <c r="K1642">
        <v>51.79</v>
      </c>
      <c r="L1642" s="1">
        <v>-506.60987999999998</v>
      </c>
      <c r="M1642">
        <v>1624</v>
      </c>
      <c r="N1642">
        <v>1678</v>
      </c>
      <c r="O1642">
        <v>48.43</v>
      </c>
      <c r="P1642" s="1">
        <v>-515.04538000000002</v>
      </c>
      <c r="Q1642">
        <v>1624</v>
      </c>
      <c r="R1642">
        <v>1566</v>
      </c>
      <c r="S1642">
        <v>52.2</v>
      </c>
      <c r="T1642" s="1">
        <v>-506.29964000000001</v>
      </c>
      <c r="U1642">
        <v>1624</v>
      </c>
      <c r="V1642">
        <v>1674</v>
      </c>
      <c r="W1642">
        <v>51.63</v>
      </c>
      <c r="X1642" s="1">
        <v>-506.60626999999999</v>
      </c>
      <c r="Y1642">
        <v>1624</v>
      </c>
      <c r="Z1642">
        <v>1661</v>
      </c>
      <c r="AA1642">
        <v>51.21</v>
      </c>
      <c r="AB1642" s="1">
        <v>-512.08843999999999</v>
      </c>
      <c r="AC1642">
        <v>1624</v>
      </c>
      <c r="AD1642">
        <v>1654</v>
      </c>
      <c r="AE1642">
        <v>58.74</v>
      </c>
      <c r="AF1642" s="1">
        <v>-503.75301999999999</v>
      </c>
    </row>
    <row r="1643" spans="1:32" x14ac:dyDescent="0.2">
      <c r="A1643">
        <v>1625</v>
      </c>
      <c r="B1643">
        <v>1106</v>
      </c>
      <c r="C1643">
        <v>15.02</v>
      </c>
      <c r="D1643" s="1">
        <v>-540.40146000000004</v>
      </c>
      <c r="E1643">
        <v>1625</v>
      </c>
      <c r="F1643">
        <v>1457</v>
      </c>
      <c r="G1643">
        <v>39.35</v>
      </c>
      <c r="H1643" s="1">
        <v>-522.35978</v>
      </c>
      <c r="I1643">
        <v>1625</v>
      </c>
      <c r="J1643">
        <v>1879</v>
      </c>
      <c r="K1643">
        <v>51.72</v>
      </c>
      <c r="L1643" s="1">
        <v>-507.10340000000002</v>
      </c>
      <c r="M1643">
        <v>1625</v>
      </c>
      <c r="N1643">
        <v>1644</v>
      </c>
      <c r="O1643">
        <v>49.1</v>
      </c>
      <c r="P1643" s="1">
        <v>-514.12865999999997</v>
      </c>
      <c r="Q1643">
        <v>1625</v>
      </c>
      <c r="R1643">
        <v>1550</v>
      </c>
      <c r="S1643">
        <v>51.79</v>
      </c>
      <c r="T1643" s="1">
        <v>-505.81103000000002</v>
      </c>
      <c r="U1643">
        <v>1625</v>
      </c>
      <c r="V1643">
        <v>1626</v>
      </c>
      <c r="W1643">
        <v>52.1</v>
      </c>
      <c r="X1643" s="1">
        <v>-505.23331000000002</v>
      </c>
      <c r="Y1643">
        <v>1625</v>
      </c>
      <c r="Z1643">
        <v>1641</v>
      </c>
      <c r="AA1643">
        <v>51.78</v>
      </c>
      <c r="AB1643" s="1">
        <v>-511.49939999999998</v>
      </c>
      <c r="AC1643">
        <v>1625</v>
      </c>
      <c r="AD1643">
        <v>1625</v>
      </c>
      <c r="AE1643">
        <v>59.56</v>
      </c>
      <c r="AF1643" s="1">
        <v>-502.91377999999997</v>
      </c>
    </row>
    <row r="1644" spans="1:32" x14ac:dyDescent="0.2">
      <c r="A1644">
        <v>1626</v>
      </c>
      <c r="B1644">
        <v>1097</v>
      </c>
      <c r="C1644">
        <v>15.48</v>
      </c>
      <c r="D1644" s="1">
        <v>-540.13752999999997</v>
      </c>
      <c r="E1644">
        <v>1626</v>
      </c>
      <c r="F1644">
        <v>1457</v>
      </c>
      <c r="G1644">
        <v>39.22</v>
      </c>
      <c r="H1644" s="1">
        <v>-522.34325999999999</v>
      </c>
      <c r="I1644">
        <v>1626</v>
      </c>
      <c r="J1644">
        <v>1886</v>
      </c>
      <c r="K1644">
        <v>51.43</v>
      </c>
      <c r="L1644" s="1">
        <v>-507.34629999999999</v>
      </c>
      <c r="M1644">
        <v>1626</v>
      </c>
      <c r="N1644">
        <v>1615</v>
      </c>
      <c r="O1644">
        <v>49.59</v>
      </c>
      <c r="P1644" s="1">
        <v>-513.33007999999995</v>
      </c>
      <c r="Q1644">
        <v>1626</v>
      </c>
      <c r="R1644">
        <v>1541</v>
      </c>
      <c r="S1644">
        <v>51.46</v>
      </c>
      <c r="T1644" s="1">
        <v>-505.52384000000001</v>
      </c>
      <c r="U1644">
        <v>1626</v>
      </c>
      <c r="V1644">
        <v>1598</v>
      </c>
      <c r="W1644">
        <v>51.99</v>
      </c>
      <c r="X1644" s="1">
        <v>-504.45064000000002</v>
      </c>
      <c r="Y1644">
        <v>1626</v>
      </c>
      <c r="Z1644">
        <v>1613</v>
      </c>
      <c r="AA1644">
        <v>52.24</v>
      </c>
      <c r="AB1644" s="1">
        <v>-510.71451000000002</v>
      </c>
      <c r="AC1644">
        <v>1626</v>
      </c>
      <c r="AD1644">
        <v>1598</v>
      </c>
      <c r="AE1644">
        <v>60.14</v>
      </c>
      <c r="AF1644" s="1">
        <v>-502.08605999999997</v>
      </c>
    </row>
    <row r="1645" spans="1:32" x14ac:dyDescent="0.2">
      <c r="A1645">
        <v>1627</v>
      </c>
      <c r="B1645">
        <v>1088</v>
      </c>
      <c r="C1645">
        <v>16.04</v>
      </c>
      <c r="D1645" s="1">
        <v>-539.89517999999998</v>
      </c>
      <c r="E1645">
        <v>1627</v>
      </c>
      <c r="F1645">
        <v>1475</v>
      </c>
      <c r="G1645">
        <v>38.619999999999997</v>
      </c>
      <c r="H1645" s="1">
        <v>-522.88117999999997</v>
      </c>
      <c r="I1645">
        <v>1627</v>
      </c>
      <c r="J1645">
        <v>1872</v>
      </c>
      <c r="K1645">
        <v>51.36</v>
      </c>
      <c r="L1645" s="1">
        <v>-506.94153</v>
      </c>
      <c r="M1645">
        <v>1627</v>
      </c>
      <c r="N1645">
        <v>1600</v>
      </c>
      <c r="O1645">
        <v>49.74</v>
      </c>
      <c r="P1645" s="1">
        <v>-512.86184000000003</v>
      </c>
      <c r="Q1645">
        <v>1627</v>
      </c>
      <c r="R1645">
        <v>1548</v>
      </c>
      <c r="S1645">
        <v>51.15</v>
      </c>
      <c r="T1645" s="1">
        <v>-505.74696</v>
      </c>
      <c r="U1645">
        <v>1627</v>
      </c>
      <c r="V1645">
        <v>1595</v>
      </c>
      <c r="W1645">
        <v>51.24</v>
      </c>
      <c r="X1645" s="1">
        <v>-504.38051999999999</v>
      </c>
      <c r="Y1645">
        <v>1627</v>
      </c>
      <c r="Z1645">
        <v>1592</v>
      </c>
      <c r="AA1645">
        <v>52.4</v>
      </c>
      <c r="AB1645" s="1">
        <v>-510.12754999999999</v>
      </c>
      <c r="AC1645">
        <v>1627</v>
      </c>
      <c r="AD1645">
        <v>1609</v>
      </c>
      <c r="AE1645">
        <v>59.76</v>
      </c>
      <c r="AF1645" s="1">
        <v>-502.36529999999999</v>
      </c>
    </row>
    <row r="1646" spans="1:32" x14ac:dyDescent="0.2">
      <c r="A1646">
        <v>1628</v>
      </c>
      <c r="B1646">
        <v>1081</v>
      </c>
      <c r="C1646">
        <v>16.600000000000001</v>
      </c>
      <c r="D1646" s="1">
        <v>-539.70672000000002</v>
      </c>
      <c r="E1646">
        <v>1628</v>
      </c>
      <c r="F1646">
        <v>1500</v>
      </c>
      <c r="G1646">
        <v>37.950000000000003</v>
      </c>
      <c r="H1646" s="1">
        <v>-523.58914000000004</v>
      </c>
      <c r="I1646">
        <v>1628</v>
      </c>
      <c r="J1646">
        <v>1843</v>
      </c>
      <c r="K1646">
        <v>51.37</v>
      </c>
      <c r="L1646" s="1">
        <v>-506.07677999999999</v>
      </c>
      <c r="M1646">
        <v>1628</v>
      </c>
      <c r="N1646">
        <v>1608</v>
      </c>
      <c r="O1646">
        <v>49.36</v>
      </c>
      <c r="P1646" s="1">
        <v>-513.16031999999996</v>
      </c>
      <c r="Q1646">
        <v>1628</v>
      </c>
      <c r="R1646">
        <v>1574</v>
      </c>
      <c r="S1646">
        <v>50.78</v>
      </c>
      <c r="T1646" s="1">
        <v>-506.4579</v>
      </c>
      <c r="U1646">
        <v>1628</v>
      </c>
      <c r="V1646">
        <v>1612</v>
      </c>
      <c r="W1646">
        <v>49.97</v>
      </c>
      <c r="X1646" s="1">
        <v>-504.86295000000001</v>
      </c>
      <c r="Y1646">
        <v>1628</v>
      </c>
      <c r="Z1646">
        <v>1579</v>
      </c>
      <c r="AA1646">
        <v>52.23</v>
      </c>
      <c r="AB1646" s="1">
        <v>-509.75796000000003</v>
      </c>
      <c r="AC1646">
        <v>1628</v>
      </c>
      <c r="AD1646">
        <v>1661</v>
      </c>
      <c r="AE1646">
        <v>58.47</v>
      </c>
      <c r="AF1646" s="1">
        <v>-503.87644</v>
      </c>
    </row>
    <row r="1647" spans="1:32" x14ac:dyDescent="0.2">
      <c r="A1647">
        <v>1629</v>
      </c>
      <c r="B1647">
        <v>1079</v>
      </c>
      <c r="C1647">
        <v>17.03</v>
      </c>
      <c r="D1647" s="1">
        <v>-539.63707999999997</v>
      </c>
      <c r="E1647">
        <v>1629</v>
      </c>
      <c r="F1647">
        <v>1518</v>
      </c>
      <c r="G1647">
        <v>37.590000000000003</v>
      </c>
      <c r="H1647" s="1">
        <v>-524.10379999999998</v>
      </c>
      <c r="I1647">
        <v>1629</v>
      </c>
      <c r="J1647">
        <v>1820</v>
      </c>
      <c r="K1647">
        <v>51.35</v>
      </c>
      <c r="L1647" s="1">
        <v>-505.48926999999998</v>
      </c>
      <c r="M1647">
        <v>1629</v>
      </c>
      <c r="N1647">
        <v>1613</v>
      </c>
      <c r="O1647">
        <v>49.11</v>
      </c>
      <c r="P1647" s="1">
        <v>-513.28098</v>
      </c>
      <c r="Q1647">
        <v>1629</v>
      </c>
      <c r="R1647">
        <v>1611</v>
      </c>
      <c r="S1647">
        <v>50.5</v>
      </c>
      <c r="T1647" s="1">
        <v>-507.51945999999998</v>
      </c>
      <c r="U1647">
        <v>1629</v>
      </c>
      <c r="V1647">
        <v>1643</v>
      </c>
      <c r="W1647">
        <v>48.32</v>
      </c>
      <c r="X1647" s="1">
        <v>-505.76452</v>
      </c>
      <c r="Y1647">
        <v>1629</v>
      </c>
      <c r="Z1647">
        <v>1572</v>
      </c>
      <c r="AA1647">
        <v>51.72</v>
      </c>
      <c r="AB1647" s="1">
        <v>-509.57717000000002</v>
      </c>
      <c r="AC1647">
        <v>1629</v>
      </c>
      <c r="AD1647">
        <v>1724</v>
      </c>
      <c r="AE1647">
        <v>56.88</v>
      </c>
      <c r="AF1647" s="1">
        <v>-505.66879999999998</v>
      </c>
    </row>
    <row r="1648" spans="1:32" x14ac:dyDescent="0.2">
      <c r="A1648">
        <v>1630</v>
      </c>
      <c r="B1648">
        <v>1081</v>
      </c>
      <c r="C1648">
        <v>17.170000000000002</v>
      </c>
      <c r="D1648" s="1">
        <v>-539.69682999999998</v>
      </c>
      <c r="E1648">
        <v>1630</v>
      </c>
      <c r="F1648">
        <v>1525</v>
      </c>
      <c r="G1648">
        <v>37.56</v>
      </c>
      <c r="H1648" s="1">
        <v>-524.29163000000005</v>
      </c>
      <c r="I1648">
        <v>1630</v>
      </c>
      <c r="J1648">
        <v>1785</v>
      </c>
      <c r="K1648">
        <v>51.93</v>
      </c>
      <c r="L1648" s="1">
        <v>-504.52893</v>
      </c>
      <c r="M1648">
        <v>1630</v>
      </c>
      <c r="N1648">
        <v>1604</v>
      </c>
      <c r="O1648">
        <v>48.99</v>
      </c>
      <c r="P1648" s="1">
        <v>-512.97040000000004</v>
      </c>
      <c r="Q1648">
        <v>1630</v>
      </c>
      <c r="R1648">
        <v>1641</v>
      </c>
      <c r="S1648">
        <v>50.57</v>
      </c>
      <c r="T1648" s="1">
        <v>-508.40271000000001</v>
      </c>
      <c r="U1648">
        <v>1630</v>
      </c>
      <c r="V1648">
        <v>1660</v>
      </c>
      <c r="W1648">
        <v>46.98</v>
      </c>
      <c r="X1648" s="1">
        <v>-506.29561999999999</v>
      </c>
      <c r="Y1648">
        <v>1630</v>
      </c>
      <c r="Z1648">
        <v>1575</v>
      </c>
      <c r="AA1648">
        <v>51.06</v>
      </c>
      <c r="AB1648" s="1">
        <v>-509.64913000000001</v>
      </c>
      <c r="AC1648">
        <v>1630</v>
      </c>
      <c r="AD1648">
        <v>1772</v>
      </c>
      <c r="AE1648">
        <v>55.59</v>
      </c>
      <c r="AF1648" s="1">
        <v>-506.97730999999999</v>
      </c>
    </row>
    <row r="1649" spans="1:32" x14ac:dyDescent="0.2">
      <c r="A1649">
        <v>1631</v>
      </c>
      <c r="B1649">
        <v>1081</v>
      </c>
      <c r="C1649">
        <v>17.28</v>
      </c>
      <c r="D1649" s="1">
        <v>-539.73541999999998</v>
      </c>
      <c r="E1649">
        <v>1631</v>
      </c>
      <c r="F1649">
        <v>1519</v>
      </c>
      <c r="G1649">
        <v>37.78</v>
      </c>
      <c r="H1649" s="1">
        <v>-524.12297999999998</v>
      </c>
      <c r="I1649">
        <v>1631</v>
      </c>
      <c r="J1649">
        <v>1733</v>
      </c>
      <c r="K1649">
        <v>53.02</v>
      </c>
      <c r="L1649" s="1">
        <v>-502.99799000000002</v>
      </c>
      <c r="M1649">
        <v>1631</v>
      </c>
      <c r="N1649">
        <v>1598</v>
      </c>
      <c r="O1649">
        <v>48.67</v>
      </c>
      <c r="P1649" s="1">
        <v>-512.82402000000002</v>
      </c>
      <c r="Q1649">
        <v>1631</v>
      </c>
      <c r="R1649">
        <v>1649</v>
      </c>
      <c r="S1649">
        <v>51.09</v>
      </c>
      <c r="T1649" s="1">
        <v>-508.62194</v>
      </c>
      <c r="U1649">
        <v>1631</v>
      </c>
      <c r="V1649">
        <v>1649</v>
      </c>
      <c r="W1649">
        <v>46.26</v>
      </c>
      <c r="X1649" s="1">
        <v>-505.93405000000001</v>
      </c>
      <c r="Y1649">
        <v>1631</v>
      </c>
      <c r="Z1649">
        <v>1581</v>
      </c>
      <c r="AA1649">
        <v>50.42</v>
      </c>
      <c r="AB1649" s="1">
        <v>-509.84132</v>
      </c>
      <c r="AC1649">
        <v>1631</v>
      </c>
      <c r="AD1649">
        <v>1800</v>
      </c>
      <c r="AE1649">
        <v>54.78</v>
      </c>
      <c r="AF1649" s="1">
        <v>-507.79719999999998</v>
      </c>
    </row>
    <row r="1650" spans="1:32" x14ac:dyDescent="0.2">
      <c r="A1650">
        <v>1632</v>
      </c>
      <c r="B1650">
        <v>1074</v>
      </c>
      <c r="C1650">
        <v>17.46</v>
      </c>
      <c r="D1650" s="1">
        <v>-539.54255999999998</v>
      </c>
      <c r="E1650">
        <v>1632</v>
      </c>
      <c r="F1650">
        <v>1509</v>
      </c>
      <c r="G1650">
        <v>37.93</v>
      </c>
      <c r="H1650" s="1">
        <v>-523.81106</v>
      </c>
      <c r="I1650">
        <v>1632</v>
      </c>
      <c r="J1650">
        <v>1692</v>
      </c>
      <c r="K1650">
        <v>54.02</v>
      </c>
      <c r="L1650" s="1">
        <v>-501.83258000000001</v>
      </c>
      <c r="M1650">
        <v>1632</v>
      </c>
      <c r="N1650">
        <v>1591</v>
      </c>
      <c r="O1650">
        <v>48.19</v>
      </c>
      <c r="P1650" s="1">
        <v>-512.66555000000005</v>
      </c>
      <c r="Q1650">
        <v>1632</v>
      </c>
      <c r="R1650">
        <v>1631</v>
      </c>
      <c r="S1650">
        <v>52.1</v>
      </c>
      <c r="T1650" s="1">
        <v>-508.08046000000002</v>
      </c>
      <c r="U1650">
        <v>1632</v>
      </c>
      <c r="V1650">
        <v>1623</v>
      </c>
      <c r="W1650">
        <v>45.91</v>
      </c>
      <c r="X1650" s="1">
        <v>-505.16136999999998</v>
      </c>
      <c r="Y1650">
        <v>1632</v>
      </c>
      <c r="Z1650">
        <v>1582</v>
      </c>
      <c r="AA1650">
        <v>50.12</v>
      </c>
      <c r="AB1650" s="1">
        <v>-509.86318999999997</v>
      </c>
      <c r="AC1650">
        <v>1632</v>
      </c>
      <c r="AD1650">
        <v>1796</v>
      </c>
      <c r="AE1650">
        <v>54.81</v>
      </c>
      <c r="AF1650" s="1">
        <v>-507.72696000000002</v>
      </c>
    </row>
    <row r="1651" spans="1:32" x14ac:dyDescent="0.2">
      <c r="A1651">
        <v>1633</v>
      </c>
      <c r="B1651">
        <v>1058</v>
      </c>
      <c r="C1651">
        <v>17.66</v>
      </c>
      <c r="D1651" s="1">
        <v>-539.09703000000002</v>
      </c>
      <c r="E1651">
        <v>1633</v>
      </c>
      <c r="F1651">
        <v>1504</v>
      </c>
      <c r="G1651">
        <v>37.880000000000003</v>
      </c>
      <c r="H1651" s="1">
        <v>-523.70465999999999</v>
      </c>
      <c r="I1651">
        <v>1633</v>
      </c>
      <c r="J1651">
        <v>1679</v>
      </c>
      <c r="K1651">
        <v>54.7</v>
      </c>
      <c r="L1651" s="1">
        <v>-501.52782000000002</v>
      </c>
      <c r="M1651">
        <v>1633</v>
      </c>
      <c r="N1651">
        <v>1569</v>
      </c>
      <c r="O1651">
        <v>47.8</v>
      </c>
      <c r="P1651" s="1">
        <v>-512.03925000000004</v>
      </c>
      <c r="Q1651">
        <v>1633</v>
      </c>
      <c r="R1651">
        <v>1599</v>
      </c>
      <c r="S1651">
        <v>53.16</v>
      </c>
      <c r="T1651" s="1">
        <v>-507.16014999999999</v>
      </c>
      <c r="U1651">
        <v>1633</v>
      </c>
      <c r="V1651">
        <v>1606</v>
      </c>
      <c r="W1651">
        <v>45.7</v>
      </c>
      <c r="X1651" s="1">
        <v>-504.66520000000003</v>
      </c>
      <c r="Y1651">
        <v>1633</v>
      </c>
      <c r="Z1651">
        <v>1576</v>
      </c>
      <c r="AA1651">
        <v>50.2</v>
      </c>
      <c r="AB1651" s="1">
        <v>-509.71739000000002</v>
      </c>
      <c r="AC1651">
        <v>1633</v>
      </c>
      <c r="AD1651">
        <v>1742</v>
      </c>
      <c r="AE1651">
        <v>55.98</v>
      </c>
      <c r="AF1651" s="1">
        <v>-506.20521000000002</v>
      </c>
    </row>
    <row r="1652" spans="1:32" x14ac:dyDescent="0.2">
      <c r="A1652">
        <v>1634</v>
      </c>
      <c r="B1652">
        <v>1040</v>
      </c>
      <c r="C1652">
        <v>17.850000000000001</v>
      </c>
      <c r="D1652" s="1">
        <v>-538.57557999999995</v>
      </c>
      <c r="E1652">
        <v>1634</v>
      </c>
      <c r="F1652">
        <v>1502</v>
      </c>
      <c r="G1652">
        <v>37.69</v>
      </c>
      <c r="H1652" s="1">
        <v>-523.68713000000002</v>
      </c>
      <c r="I1652">
        <v>1634</v>
      </c>
      <c r="J1652">
        <v>1673</v>
      </c>
      <c r="K1652">
        <v>55.42</v>
      </c>
      <c r="L1652" s="1">
        <v>-501.41705999999999</v>
      </c>
      <c r="M1652">
        <v>1634</v>
      </c>
      <c r="N1652">
        <v>1542</v>
      </c>
      <c r="O1652">
        <v>47.25</v>
      </c>
      <c r="P1652" s="1">
        <v>-511.26247999999998</v>
      </c>
      <c r="Q1652">
        <v>1634</v>
      </c>
      <c r="R1652">
        <v>1575</v>
      </c>
      <c r="S1652">
        <v>53.9</v>
      </c>
      <c r="T1652" s="1">
        <v>-506.45666</v>
      </c>
      <c r="U1652">
        <v>1634</v>
      </c>
      <c r="V1652">
        <v>1607</v>
      </c>
      <c r="W1652">
        <v>45.61</v>
      </c>
      <c r="X1652" s="1">
        <v>-504.70139</v>
      </c>
      <c r="Y1652">
        <v>1634</v>
      </c>
      <c r="Z1652">
        <v>1564</v>
      </c>
      <c r="AA1652">
        <v>50.62</v>
      </c>
      <c r="AB1652" s="1">
        <v>-509.39125000000001</v>
      </c>
      <c r="AC1652">
        <v>1634</v>
      </c>
      <c r="AD1652">
        <v>1661</v>
      </c>
      <c r="AE1652">
        <v>57.64</v>
      </c>
      <c r="AF1652" s="1">
        <v>-503.83738</v>
      </c>
    </row>
    <row r="1653" spans="1:32" x14ac:dyDescent="0.2">
      <c r="A1653">
        <v>1635</v>
      </c>
      <c r="B1653">
        <v>1023</v>
      </c>
      <c r="C1653">
        <v>17.98</v>
      </c>
      <c r="D1653" s="1">
        <v>-538.12334999999996</v>
      </c>
      <c r="E1653">
        <v>1635</v>
      </c>
      <c r="F1653">
        <v>1485</v>
      </c>
      <c r="G1653">
        <v>37.78</v>
      </c>
      <c r="H1653" s="1">
        <v>-523.22112000000004</v>
      </c>
      <c r="I1653">
        <v>1635</v>
      </c>
      <c r="J1653">
        <v>1654</v>
      </c>
      <c r="K1653">
        <v>56.51</v>
      </c>
      <c r="L1653" s="1">
        <v>-500.85892000000001</v>
      </c>
      <c r="M1653">
        <v>1635</v>
      </c>
      <c r="N1653">
        <v>1521</v>
      </c>
      <c r="O1653">
        <v>46.57</v>
      </c>
      <c r="P1653" s="1">
        <v>-510.67180999999999</v>
      </c>
      <c r="Q1653">
        <v>1635</v>
      </c>
      <c r="R1653">
        <v>1569</v>
      </c>
      <c r="S1653">
        <v>54.07</v>
      </c>
      <c r="T1653" s="1">
        <v>-506.28230000000002</v>
      </c>
      <c r="U1653">
        <v>1635</v>
      </c>
      <c r="V1653">
        <v>1631</v>
      </c>
      <c r="W1653">
        <v>45.49</v>
      </c>
      <c r="X1653" s="1">
        <v>-505.36619999999999</v>
      </c>
      <c r="Y1653">
        <v>1635</v>
      </c>
      <c r="Z1653">
        <v>1545</v>
      </c>
      <c r="AA1653">
        <v>51.4</v>
      </c>
      <c r="AB1653" s="1">
        <v>-508.84154999999998</v>
      </c>
      <c r="AC1653">
        <v>1635</v>
      </c>
      <c r="AD1653">
        <v>1603</v>
      </c>
      <c r="AE1653">
        <v>58.47</v>
      </c>
      <c r="AF1653" s="1">
        <v>-502.23034999999999</v>
      </c>
    </row>
    <row r="1654" spans="1:32" x14ac:dyDescent="0.2">
      <c r="A1654">
        <v>1636</v>
      </c>
      <c r="B1654">
        <v>1006</v>
      </c>
      <c r="C1654">
        <v>18.059999999999999</v>
      </c>
      <c r="D1654" s="1">
        <v>-537.64452000000006</v>
      </c>
      <c r="E1654">
        <v>1636</v>
      </c>
      <c r="F1654">
        <v>1460</v>
      </c>
      <c r="G1654">
        <v>37.82</v>
      </c>
      <c r="H1654" s="1">
        <v>-522.41359999999997</v>
      </c>
      <c r="I1654">
        <v>1636</v>
      </c>
      <c r="J1654">
        <v>1629</v>
      </c>
      <c r="K1654">
        <v>57.52</v>
      </c>
      <c r="L1654" s="1">
        <v>-500.13044000000002</v>
      </c>
      <c r="M1654">
        <v>1636</v>
      </c>
      <c r="N1654">
        <v>1520</v>
      </c>
      <c r="O1654">
        <v>45.58</v>
      </c>
      <c r="P1654" s="1">
        <v>-510.63686000000001</v>
      </c>
      <c r="Q1654">
        <v>1636</v>
      </c>
      <c r="R1654">
        <v>1579</v>
      </c>
      <c r="S1654">
        <v>53.72</v>
      </c>
      <c r="T1654" s="1">
        <v>-506.61203999999998</v>
      </c>
      <c r="U1654">
        <v>1636</v>
      </c>
      <c r="V1654">
        <v>1666</v>
      </c>
      <c r="W1654">
        <v>45.6</v>
      </c>
      <c r="X1654" s="1">
        <v>-506.4203</v>
      </c>
      <c r="Y1654">
        <v>1636</v>
      </c>
      <c r="Z1654">
        <v>1528</v>
      </c>
      <c r="AA1654">
        <v>52.13</v>
      </c>
      <c r="AB1654" s="1">
        <v>-508.33724000000001</v>
      </c>
      <c r="AC1654">
        <v>1636</v>
      </c>
      <c r="AD1654">
        <v>1576</v>
      </c>
      <c r="AE1654">
        <v>58.54</v>
      </c>
      <c r="AF1654" s="1">
        <v>-501.53967999999998</v>
      </c>
    </row>
    <row r="1655" spans="1:32" x14ac:dyDescent="0.2">
      <c r="A1655">
        <v>1637</v>
      </c>
      <c r="B1655">
        <v>987</v>
      </c>
      <c r="C1655">
        <v>18.27</v>
      </c>
      <c r="D1655" s="1">
        <v>-537.09460999999999</v>
      </c>
      <c r="E1655">
        <v>1637</v>
      </c>
      <c r="F1655">
        <v>1460</v>
      </c>
      <c r="G1655">
        <v>37.450000000000003</v>
      </c>
      <c r="H1655" s="1">
        <v>-522.46186</v>
      </c>
      <c r="I1655">
        <v>1637</v>
      </c>
      <c r="J1655">
        <v>1625</v>
      </c>
      <c r="K1655">
        <v>58.02</v>
      </c>
      <c r="L1655" s="1">
        <v>-499.98009000000002</v>
      </c>
      <c r="M1655">
        <v>1637</v>
      </c>
      <c r="N1655">
        <v>1536</v>
      </c>
      <c r="O1655">
        <v>44.58</v>
      </c>
      <c r="P1655" s="1">
        <v>-511.10333000000003</v>
      </c>
      <c r="Q1655">
        <v>1637</v>
      </c>
      <c r="R1655">
        <v>1585</v>
      </c>
      <c r="S1655">
        <v>53.23</v>
      </c>
      <c r="T1655" s="1">
        <v>-506.82814000000002</v>
      </c>
      <c r="U1655">
        <v>1637</v>
      </c>
      <c r="V1655">
        <v>1685</v>
      </c>
      <c r="W1655">
        <v>46.33</v>
      </c>
      <c r="X1655" s="1">
        <v>-506.97402</v>
      </c>
      <c r="Y1655">
        <v>1637</v>
      </c>
      <c r="Z1655">
        <v>1528</v>
      </c>
      <c r="AA1655">
        <v>52.5</v>
      </c>
      <c r="AB1655" s="1">
        <v>-508.32691999999997</v>
      </c>
      <c r="AC1655">
        <v>1637</v>
      </c>
      <c r="AD1655">
        <v>1563</v>
      </c>
      <c r="AE1655">
        <v>58.25</v>
      </c>
      <c r="AF1655" s="1">
        <v>-501.1549</v>
      </c>
    </row>
    <row r="1656" spans="1:32" x14ac:dyDescent="0.2">
      <c r="A1656">
        <v>1638</v>
      </c>
      <c r="B1656">
        <v>973</v>
      </c>
      <c r="C1656">
        <v>18.28</v>
      </c>
      <c r="D1656" s="1">
        <v>-536.71087999999997</v>
      </c>
      <c r="E1656">
        <v>1638</v>
      </c>
      <c r="F1656">
        <v>1473</v>
      </c>
      <c r="G1656">
        <v>36.89</v>
      </c>
      <c r="H1656" s="1">
        <v>-522.82869000000005</v>
      </c>
      <c r="I1656">
        <v>1638</v>
      </c>
      <c r="J1656">
        <v>1655</v>
      </c>
      <c r="K1656">
        <v>57.52</v>
      </c>
      <c r="L1656" s="1">
        <v>-500.86433</v>
      </c>
      <c r="M1656">
        <v>1638</v>
      </c>
      <c r="N1656">
        <v>1555</v>
      </c>
      <c r="O1656">
        <v>43.83</v>
      </c>
      <c r="P1656" s="1">
        <v>-511.64866999999998</v>
      </c>
      <c r="Q1656">
        <v>1638</v>
      </c>
      <c r="R1656">
        <v>1568</v>
      </c>
      <c r="S1656">
        <v>53.02</v>
      </c>
      <c r="T1656" s="1">
        <v>-506.30568</v>
      </c>
      <c r="U1656">
        <v>1638</v>
      </c>
      <c r="V1656">
        <v>1675</v>
      </c>
      <c r="W1656">
        <v>47.61</v>
      </c>
      <c r="X1656" s="1">
        <v>-506.65521000000001</v>
      </c>
      <c r="Y1656">
        <v>1638</v>
      </c>
      <c r="Z1656">
        <v>1556</v>
      </c>
      <c r="AA1656">
        <v>52.19</v>
      </c>
      <c r="AB1656" s="1">
        <v>-509.11245000000002</v>
      </c>
      <c r="AC1656">
        <v>1638</v>
      </c>
      <c r="AD1656">
        <v>1564</v>
      </c>
      <c r="AE1656">
        <v>57.63</v>
      </c>
      <c r="AF1656" s="1">
        <v>-501.15974</v>
      </c>
    </row>
    <row r="1657" spans="1:32" x14ac:dyDescent="0.2">
      <c r="A1657">
        <v>1639</v>
      </c>
      <c r="B1657">
        <v>974</v>
      </c>
      <c r="C1657">
        <v>17.96</v>
      </c>
      <c r="D1657" s="1">
        <v>-536.72655999999995</v>
      </c>
      <c r="E1657">
        <v>1639</v>
      </c>
      <c r="F1657">
        <v>1493</v>
      </c>
      <c r="G1657">
        <v>36.22</v>
      </c>
      <c r="H1657" s="1">
        <v>-523.36378000000002</v>
      </c>
      <c r="I1657">
        <v>1639</v>
      </c>
      <c r="J1657">
        <v>1700</v>
      </c>
      <c r="K1657">
        <v>56.65</v>
      </c>
      <c r="L1657" s="1">
        <v>-502.16775000000001</v>
      </c>
      <c r="M1657">
        <v>1639</v>
      </c>
      <c r="N1657">
        <v>1562</v>
      </c>
      <c r="O1657">
        <v>43.83</v>
      </c>
      <c r="P1657" s="1">
        <v>-511.83805999999998</v>
      </c>
      <c r="Q1657">
        <v>1639</v>
      </c>
      <c r="R1657">
        <v>1543</v>
      </c>
      <c r="S1657">
        <v>52.73</v>
      </c>
      <c r="T1657" s="1">
        <v>-505.55552</v>
      </c>
      <c r="U1657">
        <v>1639</v>
      </c>
      <c r="V1657">
        <v>1661</v>
      </c>
      <c r="W1657">
        <v>48.68</v>
      </c>
      <c r="X1657" s="1">
        <v>-506.23478999999998</v>
      </c>
      <c r="Y1657">
        <v>1639</v>
      </c>
      <c r="Z1657">
        <v>1598</v>
      </c>
      <c r="AA1657">
        <v>51.53</v>
      </c>
      <c r="AB1657" s="1">
        <v>-510.36592000000002</v>
      </c>
      <c r="AC1657">
        <v>1639</v>
      </c>
      <c r="AD1657">
        <v>1589</v>
      </c>
      <c r="AE1657">
        <v>56.74</v>
      </c>
      <c r="AF1657" s="1">
        <v>-501.85899999999998</v>
      </c>
    </row>
    <row r="1658" spans="1:32" x14ac:dyDescent="0.2">
      <c r="A1658">
        <v>1640</v>
      </c>
      <c r="B1658">
        <v>989</v>
      </c>
      <c r="C1658">
        <v>17.420000000000002</v>
      </c>
      <c r="D1658" s="1">
        <v>-537.17308000000003</v>
      </c>
      <c r="E1658">
        <v>1640</v>
      </c>
      <c r="F1658">
        <v>1517</v>
      </c>
      <c r="G1658">
        <v>35.49</v>
      </c>
      <c r="H1658" s="1">
        <v>-524.04799000000003</v>
      </c>
      <c r="I1658">
        <v>1640</v>
      </c>
      <c r="J1658">
        <v>1727</v>
      </c>
      <c r="K1658">
        <v>55.87</v>
      </c>
      <c r="L1658" s="1">
        <v>-502.93531000000002</v>
      </c>
      <c r="M1658">
        <v>1640</v>
      </c>
      <c r="N1658">
        <v>1557</v>
      </c>
      <c r="O1658">
        <v>44.37</v>
      </c>
      <c r="P1658" s="1">
        <v>-511.65571999999997</v>
      </c>
      <c r="Q1658">
        <v>1640</v>
      </c>
      <c r="R1658">
        <v>1539</v>
      </c>
      <c r="S1658">
        <v>52.23</v>
      </c>
      <c r="T1658" s="1">
        <v>-505.42362000000003</v>
      </c>
      <c r="U1658">
        <v>1640</v>
      </c>
      <c r="V1658">
        <v>1661</v>
      </c>
      <c r="W1658">
        <v>49.14</v>
      </c>
      <c r="X1658" s="1">
        <v>-506.26652000000001</v>
      </c>
      <c r="Y1658">
        <v>1640</v>
      </c>
      <c r="Z1658">
        <v>1620</v>
      </c>
      <c r="AA1658">
        <v>51.21</v>
      </c>
      <c r="AB1658" s="1">
        <v>-511.02663999999999</v>
      </c>
      <c r="AC1658">
        <v>1640</v>
      </c>
      <c r="AD1658">
        <v>1631</v>
      </c>
      <c r="AE1658">
        <v>55.8</v>
      </c>
      <c r="AF1658" s="1">
        <v>-503.09751999999997</v>
      </c>
    </row>
    <row r="1659" spans="1:32" x14ac:dyDescent="0.2">
      <c r="A1659">
        <v>1641</v>
      </c>
      <c r="B1659">
        <v>1013</v>
      </c>
      <c r="C1659">
        <v>16.73</v>
      </c>
      <c r="D1659" s="1">
        <v>-537.84353999999996</v>
      </c>
      <c r="E1659">
        <v>1641</v>
      </c>
      <c r="F1659">
        <v>1537</v>
      </c>
      <c r="G1659">
        <v>34.96</v>
      </c>
      <c r="H1659" s="1">
        <v>-524.61388999999997</v>
      </c>
      <c r="I1659">
        <v>1641</v>
      </c>
      <c r="J1659">
        <v>1724</v>
      </c>
      <c r="K1659">
        <v>55.41</v>
      </c>
      <c r="L1659" s="1">
        <v>-502.84327000000002</v>
      </c>
      <c r="M1659">
        <v>1641</v>
      </c>
      <c r="N1659">
        <v>1560</v>
      </c>
      <c r="O1659">
        <v>44.98</v>
      </c>
      <c r="P1659" s="1">
        <v>-511.72332</v>
      </c>
      <c r="Q1659">
        <v>1641</v>
      </c>
      <c r="R1659">
        <v>1556</v>
      </c>
      <c r="S1659">
        <v>51.67</v>
      </c>
      <c r="T1659" s="1">
        <v>-505.93540000000002</v>
      </c>
      <c r="U1659">
        <v>1641</v>
      </c>
      <c r="V1659">
        <v>1667</v>
      </c>
      <c r="W1659">
        <v>49.17</v>
      </c>
      <c r="X1659" s="1">
        <v>-506.40544999999997</v>
      </c>
      <c r="Y1659">
        <v>1641</v>
      </c>
      <c r="Z1659">
        <v>1594</v>
      </c>
      <c r="AA1659">
        <v>51.5</v>
      </c>
      <c r="AB1659" s="1">
        <v>-510.26715000000002</v>
      </c>
      <c r="AC1659">
        <v>1641</v>
      </c>
      <c r="AD1659">
        <v>1647</v>
      </c>
      <c r="AE1659">
        <v>55.71</v>
      </c>
      <c r="AF1659" s="1">
        <v>-503.55273</v>
      </c>
    </row>
    <row r="1660" spans="1:32" x14ac:dyDescent="0.2">
      <c r="A1660">
        <v>1642</v>
      </c>
      <c r="B1660">
        <v>1036</v>
      </c>
      <c r="C1660">
        <v>16.170000000000002</v>
      </c>
      <c r="D1660" s="1">
        <v>-538.50931000000003</v>
      </c>
      <c r="E1660">
        <v>1642</v>
      </c>
      <c r="F1660">
        <v>1544</v>
      </c>
      <c r="G1660">
        <v>34.85</v>
      </c>
      <c r="H1660" s="1">
        <v>-524.82117000000005</v>
      </c>
      <c r="I1660">
        <v>1642</v>
      </c>
      <c r="J1660">
        <v>1707</v>
      </c>
      <c r="K1660">
        <v>55.03</v>
      </c>
      <c r="L1660" s="1">
        <v>-502.30941000000001</v>
      </c>
      <c r="M1660">
        <v>1642</v>
      </c>
      <c r="N1660">
        <v>1581</v>
      </c>
      <c r="O1660">
        <v>45.34</v>
      </c>
      <c r="P1660" s="1">
        <v>-512.32689000000005</v>
      </c>
      <c r="Q1660">
        <v>1642</v>
      </c>
      <c r="R1660">
        <v>1585</v>
      </c>
      <c r="S1660">
        <v>51.22</v>
      </c>
      <c r="T1660" s="1">
        <v>-506.76244000000003</v>
      </c>
      <c r="U1660">
        <v>1642</v>
      </c>
      <c r="V1660">
        <v>1681</v>
      </c>
      <c r="W1660">
        <v>48.77</v>
      </c>
      <c r="X1660" s="1">
        <v>-506.75880999999998</v>
      </c>
      <c r="Y1660">
        <v>1642</v>
      </c>
      <c r="Z1660">
        <v>1542</v>
      </c>
      <c r="AA1660">
        <v>51.92</v>
      </c>
      <c r="AB1660" s="1">
        <v>-508.72345000000001</v>
      </c>
      <c r="AC1660">
        <v>1642</v>
      </c>
      <c r="AD1660">
        <v>1619</v>
      </c>
      <c r="AE1660">
        <v>56.33</v>
      </c>
      <c r="AF1660" s="1">
        <v>-502.73716999999999</v>
      </c>
    </row>
    <row r="1661" spans="1:32" x14ac:dyDescent="0.2">
      <c r="A1661">
        <v>1643</v>
      </c>
      <c r="B1661">
        <v>1054</v>
      </c>
      <c r="C1661">
        <v>15.76</v>
      </c>
      <c r="D1661" s="1">
        <v>-539.00211999999999</v>
      </c>
      <c r="E1661">
        <v>1643</v>
      </c>
      <c r="F1661">
        <v>1535</v>
      </c>
      <c r="G1661">
        <v>35.14</v>
      </c>
      <c r="H1661" s="1">
        <v>-524.58297000000005</v>
      </c>
      <c r="I1661">
        <v>1643</v>
      </c>
      <c r="J1661">
        <v>1704</v>
      </c>
      <c r="K1661">
        <v>54.32</v>
      </c>
      <c r="L1661" s="1">
        <v>-502.21816000000001</v>
      </c>
      <c r="M1661">
        <v>1643</v>
      </c>
      <c r="N1661">
        <v>1612</v>
      </c>
      <c r="O1661">
        <v>45.66</v>
      </c>
      <c r="P1661" s="1">
        <v>-513.23554000000001</v>
      </c>
      <c r="Q1661">
        <v>1643</v>
      </c>
      <c r="R1661">
        <v>1603</v>
      </c>
      <c r="S1661">
        <v>51.23</v>
      </c>
      <c r="T1661" s="1">
        <v>-507.28975000000003</v>
      </c>
      <c r="U1661">
        <v>1643</v>
      </c>
      <c r="V1661">
        <v>1711</v>
      </c>
      <c r="W1661">
        <v>48.12</v>
      </c>
      <c r="X1661" s="1">
        <v>-507.60896000000002</v>
      </c>
      <c r="Y1661">
        <v>1643</v>
      </c>
      <c r="Z1661">
        <v>1522</v>
      </c>
      <c r="AA1661">
        <v>51.52</v>
      </c>
      <c r="AB1661" s="1">
        <v>-508.12488000000002</v>
      </c>
      <c r="AC1661">
        <v>1643</v>
      </c>
      <c r="AD1661">
        <v>1579</v>
      </c>
      <c r="AE1661">
        <v>57.07</v>
      </c>
      <c r="AF1661" s="1">
        <v>-501.53498000000002</v>
      </c>
    </row>
    <row r="1662" spans="1:32" x14ac:dyDescent="0.2">
      <c r="A1662">
        <v>1644</v>
      </c>
      <c r="B1662">
        <v>1064</v>
      </c>
      <c r="C1662">
        <v>15.6</v>
      </c>
      <c r="D1662" s="1">
        <v>-539.27009999999996</v>
      </c>
      <c r="E1662">
        <v>1644</v>
      </c>
      <c r="F1662">
        <v>1517</v>
      </c>
      <c r="G1662">
        <v>35.79</v>
      </c>
      <c r="H1662" s="1">
        <v>-524.02707999999996</v>
      </c>
      <c r="I1662">
        <v>1644</v>
      </c>
      <c r="J1662">
        <v>1722</v>
      </c>
      <c r="K1662">
        <v>53.5</v>
      </c>
      <c r="L1662" s="1">
        <v>-502.76675</v>
      </c>
      <c r="M1662">
        <v>1644</v>
      </c>
      <c r="N1662">
        <v>1643</v>
      </c>
      <c r="O1662">
        <v>45.91</v>
      </c>
      <c r="P1662" s="1">
        <v>-514.10298999999998</v>
      </c>
      <c r="Q1662">
        <v>1644</v>
      </c>
      <c r="R1662">
        <v>1608</v>
      </c>
      <c r="S1662">
        <v>51.59</v>
      </c>
      <c r="T1662" s="1">
        <v>-507.39227</v>
      </c>
      <c r="U1662">
        <v>1644</v>
      </c>
      <c r="V1662">
        <v>1746</v>
      </c>
      <c r="W1662">
        <v>47.5</v>
      </c>
      <c r="X1662" s="1">
        <v>-508.63603000000001</v>
      </c>
      <c r="Y1662">
        <v>1644</v>
      </c>
      <c r="Z1662">
        <v>1549</v>
      </c>
      <c r="AA1662">
        <v>50.42</v>
      </c>
      <c r="AB1662" s="1">
        <v>-508.97178000000002</v>
      </c>
      <c r="AC1662">
        <v>1644</v>
      </c>
      <c r="AD1662">
        <v>1566</v>
      </c>
      <c r="AE1662">
        <v>57.15</v>
      </c>
      <c r="AF1662" s="1">
        <v>-501.15179000000001</v>
      </c>
    </row>
    <row r="1663" spans="1:32" x14ac:dyDescent="0.2">
      <c r="A1663">
        <v>1645</v>
      </c>
      <c r="B1663">
        <v>1068</v>
      </c>
      <c r="C1663">
        <v>15.67</v>
      </c>
      <c r="D1663" s="1">
        <v>-539.39896999999996</v>
      </c>
      <c r="E1663">
        <v>1645</v>
      </c>
      <c r="F1663">
        <v>1503</v>
      </c>
      <c r="G1663">
        <v>36.44</v>
      </c>
      <c r="H1663" s="1">
        <v>-523.64696000000004</v>
      </c>
      <c r="I1663">
        <v>1645</v>
      </c>
      <c r="J1663">
        <v>1732</v>
      </c>
      <c r="K1663">
        <v>53.02</v>
      </c>
      <c r="L1663" s="1">
        <v>-503.06934000000001</v>
      </c>
      <c r="M1663">
        <v>1645</v>
      </c>
      <c r="N1663">
        <v>1659</v>
      </c>
      <c r="O1663">
        <v>46.33</v>
      </c>
      <c r="P1663" s="1">
        <v>-514.57181000000003</v>
      </c>
      <c r="Q1663">
        <v>1645</v>
      </c>
      <c r="R1663">
        <v>1621</v>
      </c>
      <c r="S1663">
        <v>51.84</v>
      </c>
      <c r="T1663" s="1">
        <v>-507.70521000000002</v>
      </c>
      <c r="U1663">
        <v>1645</v>
      </c>
      <c r="V1663">
        <v>1759</v>
      </c>
      <c r="W1663">
        <v>47.52</v>
      </c>
      <c r="X1663" s="1">
        <v>-509.03244000000001</v>
      </c>
      <c r="Y1663">
        <v>1645</v>
      </c>
      <c r="Z1663">
        <v>1585</v>
      </c>
      <c r="AA1663">
        <v>49.5</v>
      </c>
      <c r="AB1663" s="1">
        <v>-510.02577000000002</v>
      </c>
      <c r="AC1663">
        <v>1645</v>
      </c>
      <c r="AD1663">
        <v>1588</v>
      </c>
      <c r="AE1663">
        <v>56.56</v>
      </c>
      <c r="AF1663" s="1">
        <v>-501.79419999999999</v>
      </c>
    </row>
    <row r="1664" spans="1:32" x14ac:dyDescent="0.2">
      <c r="A1664">
        <v>1646</v>
      </c>
      <c r="B1664">
        <v>1070</v>
      </c>
      <c r="C1664">
        <v>15.98</v>
      </c>
      <c r="D1664" s="1">
        <v>-539.43953999999997</v>
      </c>
      <c r="E1664">
        <v>1646</v>
      </c>
      <c r="F1664">
        <v>1496</v>
      </c>
      <c r="G1664">
        <v>37.159999999999997</v>
      </c>
      <c r="H1664" s="1">
        <v>-523.47582999999997</v>
      </c>
      <c r="I1664">
        <v>1646</v>
      </c>
      <c r="J1664">
        <v>1721</v>
      </c>
      <c r="K1664">
        <v>53.33</v>
      </c>
      <c r="L1664" s="1">
        <v>-502.74020999999999</v>
      </c>
      <c r="M1664">
        <v>1646</v>
      </c>
      <c r="N1664">
        <v>1654</v>
      </c>
      <c r="O1664">
        <v>46.79</v>
      </c>
      <c r="P1664" s="1">
        <v>-514.40056000000004</v>
      </c>
      <c r="Q1664">
        <v>1646</v>
      </c>
      <c r="R1664">
        <v>1656</v>
      </c>
      <c r="S1664">
        <v>51.55</v>
      </c>
      <c r="T1664" s="1">
        <v>-508.72917999999999</v>
      </c>
      <c r="U1664">
        <v>1646</v>
      </c>
      <c r="V1664">
        <v>1739</v>
      </c>
      <c r="W1664">
        <v>48.24</v>
      </c>
      <c r="X1664" s="1">
        <v>-508.44459000000001</v>
      </c>
      <c r="Y1664">
        <v>1646</v>
      </c>
      <c r="Z1664">
        <v>1588</v>
      </c>
      <c r="AA1664">
        <v>49.6</v>
      </c>
      <c r="AB1664" s="1">
        <v>-510.12108999999998</v>
      </c>
      <c r="AC1664">
        <v>1646</v>
      </c>
      <c r="AD1664">
        <v>1629</v>
      </c>
      <c r="AE1664">
        <v>55.67</v>
      </c>
      <c r="AF1664" s="1">
        <v>-502.97793999999999</v>
      </c>
    </row>
    <row r="1665" spans="1:32" x14ac:dyDescent="0.2">
      <c r="A1665">
        <v>1647</v>
      </c>
      <c r="B1665">
        <v>1070</v>
      </c>
      <c r="C1665">
        <v>16.420000000000002</v>
      </c>
      <c r="D1665" s="1">
        <v>-539.41179999999997</v>
      </c>
      <c r="E1665">
        <v>1647</v>
      </c>
      <c r="F1665">
        <v>1488</v>
      </c>
      <c r="G1665">
        <v>37.909999999999997</v>
      </c>
      <c r="H1665" s="1">
        <v>-523.27720999999997</v>
      </c>
      <c r="I1665">
        <v>1647</v>
      </c>
      <c r="J1665">
        <v>1701</v>
      </c>
      <c r="K1665">
        <v>54.17</v>
      </c>
      <c r="L1665" s="1">
        <v>-502.19335999999998</v>
      </c>
      <c r="M1665">
        <v>1647</v>
      </c>
      <c r="N1665">
        <v>1634</v>
      </c>
      <c r="O1665">
        <v>47.24</v>
      </c>
      <c r="P1665" s="1">
        <v>-513.82426999999996</v>
      </c>
      <c r="Q1665">
        <v>1647</v>
      </c>
      <c r="R1665">
        <v>1696</v>
      </c>
      <c r="S1665">
        <v>51.12</v>
      </c>
      <c r="T1665" s="1">
        <v>-509.90048000000002</v>
      </c>
      <c r="U1665">
        <v>1647</v>
      </c>
      <c r="V1665">
        <v>1697</v>
      </c>
      <c r="W1665">
        <v>49.39</v>
      </c>
      <c r="X1665" s="1">
        <v>-507.22334000000001</v>
      </c>
      <c r="Y1665">
        <v>1647</v>
      </c>
      <c r="Z1665">
        <v>1556</v>
      </c>
      <c r="AA1665">
        <v>50.54</v>
      </c>
      <c r="AB1665" s="1">
        <v>-509.14791000000002</v>
      </c>
      <c r="AC1665">
        <v>1647</v>
      </c>
      <c r="AD1665">
        <v>1669</v>
      </c>
      <c r="AE1665">
        <v>55.08</v>
      </c>
      <c r="AF1665" s="1">
        <v>-504.12986999999998</v>
      </c>
    </row>
    <row r="1666" spans="1:32" x14ac:dyDescent="0.2">
      <c r="A1666">
        <v>1648</v>
      </c>
      <c r="B1666">
        <v>1081</v>
      </c>
      <c r="C1666">
        <v>16.72</v>
      </c>
      <c r="D1666" s="1">
        <v>-539.70380999999998</v>
      </c>
      <c r="E1666">
        <v>1648</v>
      </c>
      <c r="F1666">
        <v>1472</v>
      </c>
      <c r="G1666">
        <v>38.840000000000003</v>
      </c>
      <c r="H1666" s="1">
        <v>-522.84411999999998</v>
      </c>
      <c r="I1666">
        <v>1648</v>
      </c>
      <c r="J1666">
        <v>1681</v>
      </c>
      <c r="K1666">
        <v>55.3</v>
      </c>
      <c r="L1666" s="1">
        <v>-501.61784999999998</v>
      </c>
      <c r="M1666">
        <v>1648</v>
      </c>
      <c r="N1666">
        <v>1611</v>
      </c>
      <c r="O1666">
        <v>47.5</v>
      </c>
      <c r="P1666" s="1">
        <v>-513.18829000000005</v>
      </c>
      <c r="Q1666">
        <v>1648</v>
      </c>
      <c r="R1666">
        <v>1714</v>
      </c>
      <c r="S1666">
        <v>50.86</v>
      </c>
      <c r="T1666" s="1">
        <v>-510.42018999999999</v>
      </c>
      <c r="U1666">
        <v>1648</v>
      </c>
      <c r="V1666">
        <v>1665</v>
      </c>
      <c r="W1666">
        <v>50.23</v>
      </c>
      <c r="X1666" s="1">
        <v>-506.26132999999999</v>
      </c>
      <c r="Y1666">
        <v>1648</v>
      </c>
      <c r="Z1666">
        <v>1508</v>
      </c>
      <c r="AA1666">
        <v>51.97</v>
      </c>
      <c r="AB1666" s="1">
        <v>-507.80178999999998</v>
      </c>
      <c r="AC1666">
        <v>1648</v>
      </c>
      <c r="AD1666">
        <v>1689</v>
      </c>
      <c r="AE1666">
        <v>55</v>
      </c>
      <c r="AF1666" s="1">
        <v>-504.68238000000002</v>
      </c>
    </row>
    <row r="1667" spans="1:32" x14ac:dyDescent="0.2">
      <c r="A1667">
        <v>1649</v>
      </c>
      <c r="B1667">
        <v>1114</v>
      </c>
      <c r="C1667">
        <v>16.510000000000002</v>
      </c>
      <c r="D1667" s="1">
        <v>-540.64715000000001</v>
      </c>
      <c r="E1667">
        <v>1649</v>
      </c>
      <c r="F1667">
        <v>1451</v>
      </c>
      <c r="G1667">
        <v>39.67</v>
      </c>
      <c r="H1667" s="1">
        <v>-522.22051999999996</v>
      </c>
      <c r="I1667">
        <v>1649</v>
      </c>
      <c r="J1667">
        <v>1657</v>
      </c>
      <c r="K1667">
        <v>56.54</v>
      </c>
      <c r="L1667" s="1">
        <v>-500.97016000000002</v>
      </c>
      <c r="M1667">
        <v>1649</v>
      </c>
      <c r="N1667">
        <v>1593</v>
      </c>
      <c r="O1667">
        <v>47.6</v>
      </c>
      <c r="P1667" s="1">
        <v>-512.66930000000002</v>
      </c>
      <c r="Q1667">
        <v>1649</v>
      </c>
      <c r="R1667">
        <v>1706</v>
      </c>
      <c r="S1667">
        <v>50.95</v>
      </c>
      <c r="T1667" s="1">
        <v>-510.15848999999997</v>
      </c>
      <c r="U1667">
        <v>1649</v>
      </c>
      <c r="V1667">
        <v>1673</v>
      </c>
      <c r="W1667">
        <v>50.34</v>
      </c>
      <c r="X1667" s="1">
        <v>-506.52550000000002</v>
      </c>
      <c r="Y1667">
        <v>1649</v>
      </c>
      <c r="Z1667">
        <v>1461</v>
      </c>
      <c r="AA1667">
        <v>53.31</v>
      </c>
      <c r="AB1667" s="1">
        <v>-506.49471</v>
      </c>
      <c r="AC1667">
        <v>1649</v>
      </c>
      <c r="AD1667">
        <v>1693</v>
      </c>
      <c r="AE1667">
        <v>55.28</v>
      </c>
      <c r="AF1667" s="1">
        <v>-504.72034000000002</v>
      </c>
    </row>
    <row r="1668" spans="1:32" x14ac:dyDescent="0.2">
      <c r="A1668">
        <v>1650</v>
      </c>
      <c r="B1668">
        <v>1157</v>
      </c>
      <c r="C1668">
        <v>16.07</v>
      </c>
      <c r="D1668" s="1">
        <v>-541.88678000000004</v>
      </c>
      <c r="E1668">
        <v>1650</v>
      </c>
      <c r="F1668">
        <v>1439</v>
      </c>
      <c r="G1668">
        <v>40.090000000000003</v>
      </c>
      <c r="H1668" s="1">
        <v>-521.85517000000004</v>
      </c>
      <c r="I1668">
        <v>1650</v>
      </c>
      <c r="J1668">
        <v>1636</v>
      </c>
      <c r="K1668">
        <v>57.6</v>
      </c>
      <c r="L1668" s="1">
        <v>-500.35061000000002</v>
      </c>
      <c r="M1668">
        <v>1650</v>
      </c>
      <c r="N1668">
        <v>1586</v>
      </c>
      <c r="O1668">
        <v>47.4</v>
      </c>
      <c r="P1668" s="1">
        <v>-512.45728999999994</v>
      </c>
      <c r="Q1668">
        <v>1650</v>
      </c>
      <c r="R1668">
        <v>1678</v>
      </c>
      <c r="S1668">
        <v>51.28</v>
      </c>
      <c r="T1668" s="1">
        <v>-509.37243999999998</v>
      </c>
      <c r="U1668">
        <v>1650</v>
      </c>
      <c r="V1668">
        <v>1694</v>
      </c>
      <c r="W1668">
        <v>50.31</v>
      </c>
      <c r="X1668" s="1">
        <v>-507.22599000000002</v>
      </c>
      <c r="Y1668">
        <v>1650</v>
      </c>
      <c r="Z1668">
        <v>1425</v>
      </c>
      <c r="AA1668">
        <v>54.35</v>
      </c>
      <c r="AB1668" s="1">
        <v>-505.46140000000003</v>
      </c>
      <c r="AC1668">
        <v>1650</v>
      </c>
      <c r="AD1668">
        <v>1704</v>
      </c>
      <c r="AE1668">
        <v>55.42</v>
      </c>
      <c r="AF1668" s="1">
        <v>-505.02246000000002</v>
      </c>
    </row>
    <row r="1669" spans="1:32" x14ac:dyDescent="0.2">
      <c r="A1669">
        <v>1651</v>
      </c>
      <c r="B1669">
        <v>1185</v>
      </c>
      <c r="C1669">
        <v>15.77</v>
      </c>
      <c r="D1669" s="1">
        <v>-542.69097999999997</v>
      </c>
      <c r="E1669">
        <v>1651</v>
      </c>
      <c r="F1669">
        <v>1450</v>
      </c>
      <c r="G1669">
        <v>39.74</v>
      </c>
      <c r="H1669" s="1">
        <v>-522.15997000000004</v>
      </c>
      <c r="I1669">
        <v>1651</v>
      </c>
      <c r="J1669">
        <v>1632</v>
      </c>
      <c r="K1669">
        <v>58.05</v>
      </c>
      <c r="L1669" s="1">
        <v>-500.21240999999998</v>
      </c>
      <c r="M1669">
        <v>1651</v>
      </c>
      <c r="N1669">
        <v>1600</v>
      </c>
      <c r="O1669">
        <v>46.88</v>
      </c>
      <c r="P1669" s="1">
        <v>-512.85488999999995</v>
      </c>
      <c r="Q1669">
        <v>1651</v>
      </c>
      <c r="R1669">
        <v>1635</v>
      </c>
      <c r="S1669">
        <v>52.04</v>
      </c>
      <c r="T1669" s="1">
        <v>-508.18792000000002</v>
      </c>
      <c r="U1669">
        <v>1651</v>
      </c>
      <c r="V1669">
        <v>1688</v>
      </c>
      <c r="W1669">
        <v>50.9</v>
      </c>
      <c r="X1669" s="1">
        <v>-506.98243000000002</v>
      </c>
      <c r="Y1669">
        <v>1651</v>
      </c>
      <c r="Z1669">
        <v>1418</v>
      </c>
      <c r="AA1669">
        <v>54.7</v>
      </c>
      <c r="AB1669" s="1">
        <v>-505.27076</v>
      </c>
      <c r="AC1669">
        <v>1651</v>
      </c>
      <c r="AD1669">
        <v>1727</v>
      </c>
      <c r="AE1669">
        <v>55.26</v>
      </c>
      <c r="AF1669" s="1">
        <v>-505.71193</v>
      </c>
    </row>
    <row r="1670" spans="1:32" x14ac:dyDescent="0.2">
      <c r="A1670">
        <v>1652</v>
      </c>
      <c r="B1670">
        <v>1189</v>
      </c>
      <c r="C1670">
        <v>15.66</v>
      </c>
      <c r="D1670" s="1">
        <v>-542.78691000000003</v>
      </c>
      <c r="E1670">
        <v>1652</v>
      </c>
      <c r="F1670">
        <v>1481</v>
      </c>
      <c r="G1670">
        <v>38.89</v>
      </c>
      <c r="H1670" s="1">
        <v>-523.09202000000005</v>
      </c>
      <c r="I1670">
        <v>1652</v>
      </c>
      <c r="J1670">
        <v>1648</v>
      </c>
      <c r="K1670">
        <v>57.86</v>
      </c>
      <c r="L1670" s="1">
        <v>-500.71348</v>
      </c>
      <c r="M1670">
        <v>1652</v>
      </c>
      <c r="N1670">
        <v>1623</v>
      </c>
      <c r="O1670">
        <v>46.3</v>
      </c>
      <c r="P1670" s="1">
        <v>-513.55028000000004</v>
      </c>
      <c r="Q1670">
        <v>1652</v>
      </c>
      <c r="R1670">
        <v>1586</v>
      </c>
      <c r="S1670">
        <v>53.05</v>
      </c>
      <c r="T1670" s="1">
        <v>-506.80016999999998</v>
      </c>
      <c r="U1670">
        <v>1652</v>
      </c>
      <c r="V1670">
        <v>1675</v>
      </c>
      <c r="W1670">
        <v>51.55</v>
      </c>
      <c r="X1670" s="1">
        <v>-506.58434</v>
      </c>
      <c r="Y1670">
        <v>1652</v>
      </c>
      <c r="Z1670">
        <v>1438</v>
      </c>
      <c r="AA1670">
        <v>54.46</v>
      </c>
      <c r="AB1670" s="1">
        <v>-505.89447999999999</v>
      </c>
      <c r="AC1670">
        <v>1652</v>
      </c>
      <c r="AD1670">
        <v>1752</v>
      </c>
      <c r="AE1670">
        <v>55.1</v>
      </c>
      <c r="AF1670" s="1">
        <v>-506.39377000000002</v>
      </c>
    </row>
    <row r="1671" spans="1:32" x14ac:dyDescent="0.2">
      <c r="A1671">
        <v>1653</v>
      </c>
      <c r="B1671">
        <v>1176</v>
      </c>
      <c r="C1671">
        <v>15.63</v>
      </c>
      <c r="D1671" s="1">
        <v>-542.38270999999997</v>
      </c>
      <c r="E1671">
        <v>1653</v>
      </c>
      <c r="F1671">
        <v>1508</v>
      </c>
      <c r="G1671">
        <v>38.04</v>
      </c>
      <c r="H1671" s="1">
        <v>-523.86568999999997</v>
      </c>
      <c r="I1671">
        <v>1653</v>
      </c>
      <c r="J1671">
        <v>1663</v>
      </c>
      <c r="K1671">
        <v>57.41</v>
      </c>
      <c r="L1671" s="1">
        <v>-501.16577999999998</v>
      </c>
      <c r="M1671">
        <v>1653</v>
      </c>
      <c r="N1671">
        <v>1630</v>
      </c>
      <c r="O1671">
        <v>46.17</v>
      </c>
      <c r="P1671" s="1">
        <v>-513.75009999999997</v>
      </c>
      <c r="Q1671">
        <v>1653</v>
      </c>
      <c r="R1671">
        <v>1540</v>
      </c>
      <c r="S1671">
        <v>53.93</v>
      </c>
      <c r="T1671" s="1">
        <v>-505.51193000000001</v>
      </c>
      <c r="U1671">
        <v>1653</v>
      </c>
      <c r="V1671">
        <v>1677</v>
      </c>
      <c r="W1671">
        <v>52.05</v>
      </c>
      <c r="X1671" s="1">
        <v>-506.68902000000003</v>
      </c>
      <c r="Y1671">
        <v>1653</v>
      </c>
      <c r="Z1671">
        <v>1459</v>
      </c>
      <c r="AA1671">
        <v>54</v>
      </c>
      <c r="AB1671" s="1">
        <v>-506.50520999999998</v>
      </c>
      <c r="AC1671">
        <v>1653</v>
      </c>
      <c r="AD1671">
        <v>1768</v>
      </c>
      <c r="AE1671">
        <v>55.18</v>
      </c>
      <c r="AF1671" s="1">
        <v>-506.86559</v>
      </c>
    </row>
    <row r="1672" spans="1:32" x14ac:dyDescent="0.2">
      <c r="A1672">
        <v>1654</v>
      </c>
      <c r="B1672">
        <v>1160</v>
      </c>
      <c r="C1672">
        <v>15.53</v>
      </c>
      <c r="D1672" s="1">
        <v>-541.91313000000002</v>
      </c>
      <c r="E1672">
        <v>1654</v>
      </c>
      <c r="F1672">
        <v>1512</v>
      </c>
      <c r="G1672">
        <v>37.46</v>
      </c>
      <c r="H1672" s="1">
        <v>-523.91372000000001</v>
      </c>
      <c r="I1672">
        <v>1654</v>
      </c>
      <c r="J1672">
        <v>1663</v>
      </c>
      <c r="K1672">
        <v>57.04</v>
      </c>
      <c r="L1672" s="1">
        <v>-501.14075000000003</v>
      </c>
      <c r="M1672">
        <v>1654</v>
      </c>
      <c r="N1672">
        <v>1613</v>
      </c>
      <c r="O1672">
        <v>46.3</v>
      </c>
      <c r="P1672" s="1">
        <v>-513.26541999999995</v>
      </c>
      <c r="Q1672">
        <v>1654</v>
      </c>
      <c r="R1672">
        <v>1512</v>
      </c>
      <c r="S1672">
        <v>54.53</v>
      </c>
      <c r="T1672" s="1">
        <v>-504.70497999999998</v>
      </c>
      <c r="U1672">
        <v>1654</v>
      </c>
      <c r="V1672">
        <v>1679</v>
      </c>
      <c r="W1672">
        <v>52.76</v>
      </c>
      <c r="X1672" s="1">
        <v>-506.71589</v>
      </c>
      <c r="Y1672">
        <v>1654</v>
      </c>
      <c r="Z1672">
        <v>1466</v>
      </c>
      <c r="AA1672">
        <v>53.47</v>
      </c>
      <c r="AB1672" s="1">
        <v>-506.65073000000001</v>
      </c>
      <c r="AC1672">
        <v>1654</v>
      </c>
      <c r="AD1672">
        <v>1769</v>
      </c>
      <c r="AE1672">
        <v>55.62</v>
      </c>
      <c r="AF1672" s="1">
        <v>-506.90895999999998</v>
      </c>
    </row>
    <row r="1673" spans="1:32" x14ac:dyDescent="0.2">
      <c r="A1673">
        <v>1655</v>
      </c>
      <c r="B1673">
        <v>1150</v>
      </c>
      <c r="C1673">
        <v>15.3</v>
      </c>
      <c r="D1673" s="1">
        <v>-541.67786000000001</v>
      </c>
      <c r="E1673">
        <v>1655</v>
      </c>
      <c r="F1673">
        <v>1509</v>
      </c>
      <c r="G1673">
        <v>36.79</v>
      </c>
      <c r="H1673" s="1">
        <v>-523.77599999999995</v>
      </c>
      <c r="I1673">
        <v>1655</v>
      </c>
      <c r="J1673">
        <v>1661</v>
      </c>
      <c r="K1673">
        <v>56.6</v>
      </c>
      <c r="L1673" s="1">
        <v>-501.02692999999999</v>
      </c>
      <c r="M1673">
        <v>1655</v>
      </c>
      <c r="N1673">
        <v>1587</v>
      </c>
      <c r="O1673">
        <v>46.55</v>
      </c>
      <c r="P1673" s="1">
        <v>-512.52185999999995</v>
      </c>
      <c r="Q1673">
        <v>1655</v>
      </c>
      <c r="R1673">
        <v>1512</v>
      </c>
      <c r="S1673">
        <v>54.59</v>
      </c>
      <c r="T1673" s="1">
        <v>-504.71078999999997</v>
      </c>
      <c r="U1673">
        <v>1655</v>
      </c>
      <c r="V1673">
        <v>1681</v>
      </c>
      <c r="W1673">
        <v>53.7</v>
      </c>
      <c r="X1673" s="1">
        <v>-506.77287999999999</v>
      </c>
      <c r="Y1673">
        <v>1655</v>
      </c>
      <c r="Z1673">
        <v>1471</v>
      </c>
      <c r="AA1673">
        <v>52.6</v>
      </c>
      <c r="AB1673" s="1">
        <v>-506.78368</v>
      </c>
      <c r="AC1673">
        <v>1655</v>
      </c>
      <c r="AD1673">
        <v>1748</v>
      </c>
      <c r="AE1673">
        <v>56.3</v>
      </c>
      <c r="AF1673" s="1">
        <v>-506.30360000000002</v>
      </c>
    </row>
    <row r="1674" spans="1:32" x14ac:dyDescent="0.2">
      <c r="A1674">
        <v>1656</v>
      </c>
      <c r="B1674">
        <v>1137</v>
      </c>
      <c r="C1674">
        <v>15.22</v>
      </c>
      <c r="D1674" s="1">
        <v>-541.30722000000003</v>
      </c>
      <c r="E1674">
        <v>1656</v>
      </c>
      <c r="F1674">
        <v>1519</v>
      </c>
      <c r="G1674">
        <v>35.79</v>
      </c>
      <c r="H1674" s="1">
        <v>-524.06006000000002</v>
      </c>
      <c r="I1674">
        <v>1656</v>
      </c>
      <c r="J1674">
        <v>1678</v>
      </c>
      <c r="K1674">
        <v>55.97</v>
      </c>
      <c r="L1674" s="1">
        <v>-501.49462</v>
      </c>
      <c r="M1674">
        <v>1656</v>
      </c>
      <c r="N1674">
        <v>1564</v>
      </c>
      <c r="O1674">
        <v>46.63</v>
      </c>
      <c r="P1674" s="1">
        <v>-511.85735</v>
      </c>
      <c r="Q1674">
        <v>1656</v>
      </c>
      <c r="R1674">
        <v>1530</v>
      </c>
      <c r="S1674">
        <v>54.38</v>
      </c>
      <c r="T1674" s="1">
        <v>-505.24207000000001</v>
      </c>
      <c r="U1674">
        <v>1656</v>
      </c>
      <c r="V1674">
        <v>1683</v>
      </c>
      <c r="W1674">
        <v>54.74</v>
      </c>
      <c r="X1674" s="1">
        <v>-506.85915</v>
      </c>
      <c r="Y1674">
        <v>1656</v>
      </c>
      <c r="Z1674">
        <v>1488</v>
      </c>
      <c r="AA1674">
        <v>51.43</v>
      </c>
      <c r="AB1674" s="1">
        <v>-507.25556</v>
      </c>
      <c r="AC1674">
        <v>1656</v>
      </c>
      <c r="AD1674">
        <v>1717</v>
      </c>
      <c r="AE1674">
        <v>57.06</v>
      </c>
      <c r="AF1674" s="1">
        <v>-505.38317000000001</v>
      </c>
    </row>
    <row r="1675" spans="1:32" x14ac:dyDescent="0.2">
      <c r="A1675">
        <v>1657</v>
      </c>
      <c r="B1675">
        <v>1115</v>
      </c>
      <c r="C1675">
        <v>15.35</v>
      </c>
      <c r="D1675" s="1">
        <v>-540.68044999999995</v>
      </c>
      <c r="E1675">
        <v>1657</v>
      </c>
      <c r="F1675">
        <v>1538</v>
      </c>
      <c r="G1675">
        <v>34.799999999999997</v>
      </c>
      <c r="H1675" s="1">
        <v>-524.61905000000002</v>
      </c>
      <c r="I1675">
        <v>1657</v>
      </c>
      <c r="J1675">
        <v>1721</v>
      </c>
      <c r="K1675">
        <v>55.14</v>
      </c>
      <c r="L1675" s="1">
        <v>-502.74086</v>
      </c>
      <c r="M1675">
        <v>1657</v>
      </c>
      <c r="N1675">
        <v>1547</v>
      </c>
      <c r="O1675">
        <v>46.6</v>
      </c>
      <c r="P1675" s="1">
        <v>-511.38418000000001</v>
      </c>
      <c r="Q1675">
        <v>1657</v>
      </c>
      <c r="R1675">
        <v>1542</v>
      </c>
      <c r="S1675">
        <v>54.33</v>
      </c>
      <c r="T1675" s="1">
        <v>-505.62151999999998</v>
      </c>
      <c r="U1675">
        <v>1657</v>
      </c>
      <c r="V1675">
        <v>1671</v>
      </c>
      <c r="W1675">
        <v>56.31</v>
      </c>
      <c r="X1675" s="1">
        <v>-506.45807000000002</v>
      </c>
      <c r="Y1675">
        <v>1657</v>
      </c>
      <c r="Z1675">
        <v>1516</v>
      </c>
      <c r="AA1675">
        <v>50.14</v>
      </c>
      <c r="AB1675" s="1">
        <v>-508.01949999999999</v>
      </c>
      <c r="AC1675">
        <v>1657</v>
      </c>
      <c r="AD1675">
        <v>1700</v>
      </c>
      <c r="AE1675">
        <v>57.17</v>
      </c>
      <c r="AF1675" s="1">
        <v>-504.93360999999999</v>
      </c>
    </row>
    <row r="1676" spans="1:32" x14ac:dyDescent="0.2">
      <c r="A1676">
        <v>1658</v>
      </c>
      <c r="B1676">
        <v>1097</v>
      </c>
      <c r="C1676">
        <v>15.47</v>
      </c>
      <c r="D1676" s="1">
        <v>-540.15836999999999</v>
      </c>
      <c r="E1676">
        <v>1658</v>
      </c>
      <c r="F1676">
        <v>1546</v>
      </c>
      <c r="G1676">
        <v>34.21</v>
      </c>
      <c r="H1676" s="1">
        <v>-524.84599000000003</v>
      </c>
      <c r="I1676">
        <v>1658</v>
      </c>
      <c r="J1676">
        <v>1765</v>
      </c>
      <c r="K1676">
        <v>54.63</v>
      </c>
      <c r="L1676" s="1">
        <v>-504.00623999999999</v>
      </c>
      <c r="M1676">
        <v>1658</v>
      </c>
      <c r="N1676">
        <v>1540</v>
      </c>
      <c r="O1676">
        <v>46.63</v>
      </c>
      <c r="P1676" s="1">
        <v>-511.18916000000002</v>
      </c>
      <c r="Q1676">
        <v>1658</v>
      </c>
      <c r="R1676">
        <v>1536</v>
      </c>
      <c r="S1676">
        <v>54.64</v>
      </c>
      <c r="T1676" s="1">
        <v>-505.41530999999998</v>
      </c>
      <c r="U1676">
        <v>1658</v>
      </c>
      <c r="V1676">
        <v>1665</v>
      </c>
      <c r="W1676">
        <v>57.54</v>
      </c>
      <c r="X1676" s="1">
        <v>-506.24041999999997</v>
      </c>
      <c r="Y1676">
        <v>1658</v>
      </c>
      <c r="Z1676">
        <v>1557</v>
      </c>
      <c r="AA1676">
        <v>48.64</v>
      </c>
      <c r="AB1676" s="1">
        <v>-509.17523999999997</v>
      </c>
      <c r="AC1676">
        <v>1658</v>
      </c>
      <c r="AD1676">
        <v>1703</v>
      </c>
      <c r="AE1676">
        <v>56.73</v>
      </c>
      <c r="AF1676" s="1">
        <v>-504.99803000000003</v>
      </c>
    </row>
    <row r="1677" spans="1:32" x14ac:dyDescent="0.2">
      <c r="A1677">
        <v>1659</v>
      </c>
      <c r="B1677">
        <v>1092</v>
      </c>
      <c r="C1677">
        <v>15.42</v>
      </c>
      <c r="D1677" s="1">
        <v>-540.04173000000003</v>
      </c>
      <c r="E1677">
        <v>1659</v>
      </c>
      <c r="F1677">
        <v>1534</v>
      </c>
      <c r="G1677">
        <v>34.11</v>
      </c>
      <c r="H1677" s="1">
        <v>-524.50498000000005</v>
      </c>
      <c r="I1677">
        <v>1659</v>
      </c>
      <c r="J1677">
        <v>1781</v>
      </c>
      <c r="K1677">
        <v>54.67</v>
      </c>
      <c r="L1677" s="1">
        <v>-504.47129999999999</v>
      </c>
      <c r="M1677">
        <v>1659</v>
      </c>
      <c r="N1677">
        <v>1546</v>
      </c>
      <c r="O1677">
        <v>46.55</v>
      </c>
      <c r="P1677" s="1">
        <v>-511.35221999999999</v>
      </c>
      <c r="Q1677">
        <v>1659</v>
      </c>
      <c r="R1677">
        <v>1520</v>
      </c>
      <c r="S1677">
        <v>55</v>
      </c>
      <c r="T1677" s="1">
        <v>-504.95414</v>
      </c>
      <c r="U1677">
        <v>1659</v>
      </c>
      <c r="V1677">
        <v>1680</v>
      </c>
      <c r="W1677">
        <v>58.21</v>
      </c>
      <c r="X1677" s="1">
        <v>-506.75936999999999</v>
      </c>
      <c r="Y1677">
        <v>1659</v>
      </c>
      <c r="Z1677">
        <v>1601</v>
      </c>
      <c r="AA1677">
        <v>47.39</v>
      </c>
      <c r="AB1677" s="1">
        <v>-510.46721000000002</v>
      </c>
      <c r="AC1677">
        <v>1659</v>
      </c>
      <c r="AD1677">
        <v>1721</v>
      </c>
      <c r="AE1677">
        <v>55.62</v>
      </c>
      <c r="AF1677" s="1">
        <v>-505.51580000000001</v>
      </c>
    </row>
    <row r="1678" spans="1:32" x14ac:dyDescent="0.2">
      <c r="A1678">
        <v>1660</v>
      </c>
      <c r="B1678">
        <v>1096</v>
      </c>
      <c r="C1678">
        <v>15.28</v>
      </c>
      <c r="D1678" s="1">
        <v>-540.15215000000001</v>
      </c>
      <c r="E1678">
        <v>1660</v>
      </c>
      <c r="F1678">
        <v>1514</v>
      </c>
      <c r="G1678">
        <v>34.33</v>
      </c>
      <c r="H1678" s="1">
        <v>-523.90291000000002</v>
      </c>
      <c r="I1678">
        <v>1660</v>
      </c>
      <c r="J1678">
        <v>1763</v>
      </c>
      <c r="K1678">
        <v>55.22</v>
      </c>
      <c r="L1678" s="1">
        <v>-503.94839999999999</v>
      </c>
      <c r="M1678">
        <v>1660</v>
      </c>
      <c r="N1678">
        <v>1557</v>
      </c>
      <c r="O1678">
        <v>46.52</v>
      </c>
      <c r="P1678" s="1">
        <v>-511.66764000000001</v>
      </c>
      <c r="Q1678">
        <v>1660</v>
      </c>
      <c r="R1678">
        <v>1512</v>
      </c>
      <c r="S1678">
        <v>55.14</v>
      </c>
      <c r="T1678" s="1">
        <v>-504.70918999999998</v>
      </c>
      <c r="U1678">
        <v>1660</v>
      </c>
      <c r="V1678">
        <v>1685</v>
      </c>
      <c r="W1678">
        <v>58.79</v>
      </c>
      <c r="X1678" s="1">
        <v>-506.91066999999998</v>
      </c>
      <c r="Y1678">
        <v>1660</v>
      </c>
      <c r="Z1678">
        <v>1622</v>
      </c>
      <c r="AA1678">
        <v>46.83</v>
      </c>
      <c r="AB1678" s="1">
        <v>-511.05007999999998</v>
      </c>
      <c r="AC1678">
        <v>1660</v>
      </c>
      <c r="AD1678">
        <v>1747</v>
      </c>
      <c r="AE1678">
        <v>54.19</v>
      </c>
      <c r="AF1678" s="1">
        <v>-506.28656000000001</v>
      </c>
    </row>
    <row r="1679" spans="1:32" x14ac:dyDescent="0.2">
      <c r="A1679">
        <v>1661</v>
      </c>
      <c r="B1679">
        <v>1098</v>
      </c>
      <c r="C1679">
        <v>15.23</v>
      </c>
      <c r="D1679" s="1">
        <v>-540.19788000000005</v>
      </c>
      <c r="E1679">
        <v>1661</v>
      </c>
      <c r="F1679">
        <v>1494</v>
      </c>
      <c r="G1679">
        <v>34.67</v>
      </c>
      <c r="H1679" s="1">
        <v>-523.38004999999998</v>
      </c>
      <c r="I1679">
        <v>1661</v>
      </c>
      <c r="J1679">
        <v>1729</v>
      </c>
      <c r="K1679">
        <v>55.85</v>
      </c>
      <c r="L1679" s="1">
        <v>-502.94067000000001</v>
      </c>
      <c r="M1679">
        <v>1661</v>
      </c>
      <c r="N1679">
        <v>1565</v>
      </c>
      <c r="O1679">
        <v>46.59</v>
      </c>
      <c r="P1679" s="1">
        <v>-511.93036999999998</v>
      </c>
      <c r="Q1679">
        <v>1661</v>
      </c>
      <c r="R1679">
        <v>1523</v>
      </c>
      <c r="S1679">
        <v>54.74</v>
      </c>
      <c r="T1679" s="1">
        <v>-504.99572000000001</v>
      </c>
      <c r="U1679">
        <v>1661</v>
      </c>
      <c r="V1679">
        <v>1671</v>
      </c>
      <c r="W1679">
        <v>59.25</v>
      </c>
      <c r="X1679" s="1">
        <v>-506.46321999999998</v>
      </c>
      <c r="Y1679">
        <v>1661</v>
      </c>
      <c r="Z1679">
        <v>1610</v>
      </c>
      <c r="AA1679">
        <v>47</v>
      </c>
      <c r="AB1679" s="1">
        <v>-510.68948</v>
      </c>
      <c r="AC1679">
        <v>1661</v>
      </c>
      <c r="AD1679">
        <v>1756</v>
      </c>
      <c r="AE1679">
        <v>53.01</v>
      </c>
      <c r="AF1679" s="1">
        <v>-506.56421</v>
      </c>
    </row>
    <row r="1680" spans="1:32" x14ac:dyDescent="0.2">
      <c r="A1680">
        <v>1662</v>
      </c>
      <c r="B1680">
        <v>1097</v>
      </c>
      <c r="C1680">
        <v>15.21</v>
      </c>
      <c r="D1680" s="1">
        <v>-540.16929000000005</v>
      </c>
      <c r="E1680">
        <v>1662</v>
      </c>
      <c r="F1680">
        <v>1477</v>
      </c>
      <c r="G1680">
        <v>35.14</v>
      </c>
      <c r="H1680" s="1">
        <v>-522.89395999999999</v>
      </c>
      <c r="I1680">
        <v>1662</v>
      </c>
      <c r="J1680">
        <v>1705</v>
      </c>
      <c r="K1680">
        <v>56.08</v>
      </c>
      <c r="L1680" s="1">
        <v>-502.29374999999999</v>
      </c>
      <c r="M1680">
        <v>1662</v>
      </c>
      <c r="N1680">
        <v>1561</v>
      </c>
      <c r="O1680">
        <v>46.96</v>
      </c>
      <c r="P1680" s="1">
        <v>-511.84467000000001</v>
      </c>
      <c r="Q1680">
        <v>1662</v>
      </c>
      <c r="R1680">
        <v>1559</v>
      </c>
      <c r="S1680">
        <v>53.96</v>
      </c>
      <c r="T1680" s="1">
        <v>-505.99936000000002</v>
      </c>
      <c r="U1680">
        <v>1662</v>
      </c>
      <c r="V1680">
        <v>1656</v>
      </c>
      <c r="W1680">
        <v>59.19</v>
      </c>
      <c r="X1680" s="1">
        <v>-506.03561000000002</v>
      </c>
      <c r="Y1680">
        <v>1662</v>
      </c>
      <c r="Z1680">
        <v>1585</v>
      </c>
      <c r="AA1680">
        <v>47.43</v>
      </c>
      <c r="AB1680" s="1">
        <v>-509.96201000000002</v>
      </c>
      <c r="AC1680">
        <v>1662</v>
      </c>
      <c r="AD1680">
        <v>1732</v>
      </c>
      <c r="AE1680">
        <v>52.49</v>
      </c>
      <c r="AF1680" s="1">
        <v>-505.87155000000001</v>
      </c>
    </row>
    <row r="1681" spans="1:32" x14ac:dyDescent="0.2">
      <c r="A1681">
        <v>1663</v>
      </c>
      <c r="B1681">
        <v>1096</v>
      </c>
      <c r="C1681">
        <v>15.08</v>
      </c>
      <c r="D1681" s="1">
        <v>-540.14283999999998</v>
      </c>
      <c r="E1681">
        <v>1663</v>
      </c>
      <c r="F1681">
        <v>1459</v>
      </c>
      <c r="G1681">
        <v>35.71</v>
      </c>
      <c r="H1681" s="1">
        <v>-522.41001000000006</v>
      </c>
      <c r="I1681">
        <v>1663</v>
      </c>
      <c r="J1681">
        <v>1695</v>
      </c>
      <c r="K1681">
        <v>56.15</v>
      </c>
      <c r="L1681" s="1">
        <v>-502.05189999999999</v>
      </c>
      <c r="M1681">
        <v>1663</v>
      </c>
      <c r="N1681">
        <v>1540</v>
      </c>
      <c r="O1681">
        <v>47.46</v>
      </c>
      <c r="P1681" s="1">
        <v>-511.21807000000001</v>
      </c>
      <c r="Q1681">
        <v>1663</v>
      </c>
      <c r="R1681">
        <v>1604</v>
      </c>
      <c r="S1681">
        <v>53.15</v>
      </c>
      <c r="T1681" s="1">
        <v>-507.31013999999999</v>
      </c>
      <c r="U1681">
        <v>1663</v>
      </c>
      <c r="V1681">
        <v>1648</v>
      </c>
      <c r="W1681">
        <v>58.44</v>
      </c>
      <c r="X1681" s="1">
        <v>-505.79282999999998</v>
      </c>
      <c r="Y1681">
        <v>1663</v>
      </c>
      <c r="Z1681">
        <v>1561</v>
      </c>
      <c r="AA1681">
        <v>47.9</v>
      </c>
      <c r="AB1681" s="1">
        <v>-509.27008999999998</v>
      </c>
      <c r="AC1681">
        <v>1663</v>
      </c>
      <c r="AD1681">
        <v>1689</v>
      </c>
      <c r="AE1681">
        <v>52.36</v>
      </c>
      <c r="AF1681" s="1">
        <v>-504.59822000000003</v>
      </c>
    </row>
    <row r="1682" spans="1:32" x14ac:dyDescent="0.2">
      <c r="A1682">
        <v>1664</v>
      </c>
      <c r="B1682">
        <v>1094</v>
      </c>
      <c r="C1682">
        <v>15</v>
      </c>
      <c r="D1682" s="1">
        <v>-540.08367999999996</v>
      </c>
      <c r="E1682">
        <v>1664</v>
      </c>
      <c r="F1682">
        <v>1446</v>
      </c>
      <c r="G1682">
        <v>36.19</v>
      </c>
      <c r="H1682" s="1">
        <v>-522.05228999999997</v>
      </c>
      <c r="I1682">
        <v>1664</v>
      </c>
      <c r="J1682">
        <v>1683</v>
      </c>
      <c r="K1682">
        <v>56.12</v>
      </c>
      <c r="L1682" s="1">
        <v>-501.68493000000001</v>
      </c>
      <c r="M1682">
        <v>1664</v>
      </c>
      <c r="N1682">
        <v>1522</v>
      </c>
      <c r="O1682">
        <v>47.73</v>
      </c>
      <c r="P1682" s="1">
        <v>-510.66888</v>
      </c>
      <c r="Q1682">
        <v>1664</v>
      </c>
      <c r="R1682">
        <v>1635</v>
      </c>
      <c r="S1682">
        <v>52.91</v>
      </c>
      <c r="T1682" s="1">
        <v>-508.19983000000002</v>
      </c>
      <c r="U1682">
        <v>1664</v>
      </c>
      <c r="V1682">
        <v>1653</v>
      </c>
      <c r="W1682">
        <v>57.02</v>
      </c>
      <c r="X1682" s="1">
        <v>-505.93927000000002</v>
      </c>
      <c r="Y1682">
        <v>1664</v>
      </c>
      <c r="Z1682">
        <v>1553</v>
      </c>
      <c r="AA1682">
        <v>48.1</v>
      </c>
      <c r="AB1682" s="1">
        <v>-509.06801999999999</v>
      </c>
      <c r="AC1682">
        <v>1664</v>
      </c>
      <c r="AD1682">
        <v>1655</v>
      </c>
      <c r="AE1682">
        <v>52.3</v>
      </c>
      <c r="AF1682" s="1">
        <v>-503.6454</v>
      </c>
    </row>
    <row r="1683" spans="1:32" x14ac:dyDescent="0.2">
      <c r="A1683">
        <v>1665</v>
      </c>
      <c r="B1683">
        <v>1089</v>
      </c>
      <c r="C1683">
        <v>14.98</v>
      </c>
      <c r="D1683" s="1">
        <v>-539.95258999999999</v>
      </c>
      <c r="E1683">
        <v>1665</v>
      </c>
      <c r="F1683">
        <v>1433</v>
      </c>
      <c r="G1683">
        <v>36.57</v>
      </c>
      <c r="H1683" s="1">
        <v>-521.72788000000003</v>
      </c>
      <c r="I1683">
        <v>1665</v>
      </c>
      <c r="J1683">
        <v>1682</v>
      </c>
      <c r="K1683">
        <v>55.79</v>
      </c>
      <c r="L1683" s="1">
        <v>-501.61874</v>
      </c>
      <c r="M1683">
        <v>1665</v>
      </c>
      <c r="N1683">
        <v>1532</v>
      </c>
      <c r="O1683">
        <v>47.37</v>
      </c>
      <c r="P1683" s="1">
        <v>-510.94313</v>
      </c>
      <c r="Q1683">
        <v>1665</v>
      </c>
      <c r="R1683">
        <v>1635</v>
      </c>
      <c r="S1683">
        <v>53.22</v>
      </c>
      <c r="T1683" s="1">
        <v>-508.18340999999998</v>
      </c>
      <c r="U1683">
        <v>1665</v>
      </c>
      <c r="V1683">
        <v>1661</v>
      </c>
      <c r="W1683">
        <v>55.38</v>
      </c>
      <c r="X1683" s="1">
        <v>-506.22295000000003</v>
      </c>
      <c r="Y1683">
        <v>1665</v>
      </c>
      <c r="Z1683">
        <v>1549</v>
      </c>
      <c r="AA1683">
        <v>48.49</v>
      </c>
      <c r="AB1683" s="1">
        <v>-508.98471000000001</v>
      </c>
      <c r="AC1683">
        <v>1665</v>
      </c>
      <c r="AD1683">
        <v>1645</v>
      </c>
      <c r="AE1683">
        <v>52.22</v>
      </c>
      <c r="AF1683" s="1">
        <v>-503.38449000000003</v>
      </c>
    </row>
    <row r="1684" spans="1:32" x14ac:dyDescent="0.2">
      <c r="A1684">
        <v>1666</v>
      </c>
      <c r="B1684">
        <v>1084</v>
      </c>
      <c r="C1684">
        <v>14.97</v>
      </c>
      <c r="D1684" s="1">
        <v>-539.79638</v>
      </c>
      <c r="E1684">
        <v>1666</v>
      </c>
      <c r="F1684">
        <v>1422</v>
      </c>
      <c r="G1684">
        <v>36.630000000000003</v>
      </c>
      <c r="H1684" s="1">
        <v>-521.35617000000002</v>
      </c>
      <c r="I1684">
        <v>1666</v>
      </c>
      <c r="J1684">
        <v>1704</v>
      </c>
      <c r="K1684">
        <v>55.07</v>
      </c>
      <c r="L1684" s="1">
        <v>-502.24437</v>
      </c>
      <c r="M1684">
        <v>1666</v>
      </c>
      <c r="N1684">
        <v>1567</v>
      </c>
      <c r="O1684">
        <v>46.56</v>
      </c>
      <c r="P1684" s="1">
        <v>-511.94821000000002</v>
      </c>
      <c r="Q1684">
        <v>1666</v>
      </c>
      <c r="R1684">
        <v>1610</v>
      </c>
      <c r="S1684">
        <v>53.99</v>
      </c>
      <c r="T1684" s="1">
        <v>-507.44907000000001</v>
      </c>
      <c r="U1684">
        <v>1666</v>
      </c>
      <c r="V1684">
        <v>1650</v>
      </c>
      <c r="W1684">
        <v>54.21</v>
      </c>
      <c r="X1684" s="1">
        <v>-505.91822999999999</v>
      </c>
      <c r="Y1684">
        <v>1666</v>
      </c>
      <c r="Z1684">
        <v>1532</v>
      </c>
      <c r="AA1684">
        <v>49.26</v>
      </c>
      <c r="AB1684" s="1">
        <v>-508.51150999999999</v>
      </c>
      <c r="AC1684">
        <v>1666</v>
      </c>
      <c r="AD1684">
        <v>1648</v>
      </c>
      <c r="AE1684">
        <v>52.29</v>
      </c>
      <c r="AF1684" s="1">
        <v>-503.50155999999998</v>
      </c>
    </row>
    <row r="1685" spans="1:32" x14ac:dyDescent="0.2">
      <c r="A1685">
        <v>1667</v>
      </c>
      <c r="B1685">
        <v>1080</v>
      </c>
      <c r="C1685">
        <v>14.94</v>
      </c>
      <c r="D1685" s="1">
        <v>-539.70911999999998</v>
      </c>
      <c r="E1685">
        <v>1667</v>
      </c>
      <c r="F1685">
        <v>1434</v>
      </c>
      <c r="G1685">
        <v>36.07</v>
      </c>
      <c r="H1685" s="1">
        <v>-521.69992000000002</v>
      </c>
      <c r="I1685">
        <v>1667</v>
      </c>
      <c r="J1685">
        <v>1732</v>
      </c>
      <c r="K1685">
        <v>54.41</v>
      </c>
      <c r="L1685" s="1">
        <v>-503.07029999999997</v>
      </c>
      <c r="M1685">
        <v>1667</v>
      </c>
      <c r="N1685">
        <v>1606</v>
      </c>
      <c r="O1685">
        <v>45.69</v>
      </c>
      <c r="P1685" s="1">
        <v>-513.08457999999996</v>
      </c>
      <c r="Q1685">
        <v>1667</v>
      </c>
      <c r="R1685">
        <v>1582</v>
      </c>
      <c r="S1685">
        <v>54.51</v>
      </c>
      <c r="T1685" s="1">
        <v>-506.63290999999998</v>
      </c>
      <c r="U1685">
        <v>1667</v>
      </c>
      <c r="V1685">
        <v>1625</v>
      </c>
      <c r="W1685">
        <v>53.61</v>
      </c>
      <c r="X1685" s="1">
        <v>-505.14841000000001</v>
      </c>
      <c r="Y1685">
        <v>1667</v>
      </c>
      <c r="Z1685">
        <v>1510</v>
      </c>
      <c r="AA1685">
        <v>50.25</v>
      </c>
      <c r="AB1685" s="1">
        <v>-507.85957000000002</v>
      </c>
      <c r="AC1685">
        <v>1667</v>
      </c>
      <c r="AD1685">
        <v>1649</v>
      </c>
      <c r="AE1685">
        <v>52.9</v>
      </c>
      <c r="AF1685" s="1">
        <v>-503.541</v>
      </c>
    </row>
    <row r="1686" spans="1:32" x14ac:dyDescent="0.2">
      <c r="A1686">
        <v>1668</v>
      </c>
      <c r="B1686">
        <v>1079</v>
      </c>
      <c r="C1686">
        <v>14.99</v>
      </c>
      <c r="D1686" s="1">
        <v>-539.68087000000003</v>
      </c>
      <c r="E1686">
        <v>1668</v>
      </c>
      <c r="F1686">
        <v>1471</v>
      </c>
      <c r="G1686">
        <v>34.99</v>
      </c>
      <c r="H1686" s="1">
        <v>-522.82110999999998</v>
      </c>
      <c r="I1686">
        <v>1668</v>
      </c>
      <c r="J1686">
        <v>1744</v>
      </c>
      <c r="K1686">
        <v>54.16</v>
      </c>
      <c r="L1686" s="1">
        <v>-503.44965999999999</v>
      </c>
      <c r="M1686">
        <v>1668</v>
      </c>
      <c r="N1686">
        <v>1632</v>
      </c>
      <c r="O1686">
        <v>45.12</v>
      </c>
      <c r="P1686" s="1">
        <v>-513.80696999999998</v>
      </c>
      <c r="Q1686">
        <v>1668</v>
      </c>
      <c r="R1686">
        <v>1569</v>
      </c>
      <c r="S1686">
        <v>54.46</v>
      </c>
      <c r="T1686" s="1">
        <v>-506.29602</v>
      </c>
      <c r="U1686">
        <v>1668</v>
      </c>
      <c r="V1686">
        <v>1607</v>
      </c>
      <c r="W1686">
        <v>53.38</v>
      </c>
      <c r="X1686" s="1">
        <v>-504.63767000000001</v>
      </c>
      <c r="Y1686">
        <v>1668</v>
      </c>
      <c r="Z1686">
        <v>1501</v>
      </c>
      <c r="AA1686">
        <v>50.95</v>
      </c>
      <c r="AB1686" s="1">
        <v>-507.60064</v>
      </c>
      <c r="AC1686">
        <v>1668</v>
      </c>
      <c r="AD1686">
        <v>1640</v>
      </c>
      <c r="AE1686">
        <v>54.1</v>
      </c>
      <c r="AF1686" s="1">
        <v>-503.30036999999999</v>
      </c>
    </row>
    <row r="1687" spans="1:32" x14ac:dyDescent="0.2">
      <c r="A1687">
        <v>1669</v>
      </c>
      <c r="B1687">
        <v>1074</v>
      </c>
      <c r="C1687">
        <v>15.36</v>
      </c>
      <c r="D1687" s="1">
        <v>-539.53107999999997</v>
      </c>
      <c r="E1687">
        <v>1669</v>
      </c>
      <c r="F1687">
        <v>1488</v>
      </c>
      <c r="G1687">
        <v>34.4</v>
      </c>
      <c r="H1687" s="1">
        <v>-523.29836999999998</v>
      </c>
      <c r="I1687">
        <v>1669</v>
      </c>
      <c r="J1687">
        <v>1731</v>
      </c>
      <c r="K1687">
        <v>54.44</v>
      </c>
      <c r="L1687" s="1">
        <v>-503.03014000000002</v>
      </c>
      <c r="M1687">
        <v>1669</v>
      </c>
      <c r="N1687">
        <v>1641</v>
      </c>
      <c r="O1687">
        <v>44.92</v>
      </c>
      <c r="P1687" s="1">
        <v>-514.03408000000002</v>
      </c>
      <c r="Q1687">
        <v>1669</v>
      </c>
      <c r="R1687">
        <v>1571</v>
      </c>
      <c r="S1687">
        <v>53.92</v>
      </c>
      <c r="T1687" s="1">
        <v>-506.37466999999998</v>
      </c>
      <c r="U1687">
        <v>1669</v>
      </c>
      <c r="V1687">
        <v>1609</v>
      </c>
      <c r="W1687">
        <v>53.28</v>
      </c>
      <c r="X1687" s="1">
        <v>-504.72233</v>
      </c>
      <c r="Y1687">
        <v>1669</v>
      </c>
      <c r="Z1687">
        <v>1520</v>
      </c>
      <c r="AA1687">
        <v>51.18</v>
      </c>
      <c r="AB1687" s="1">
        <v>-508.16131999999999</v>
      </c>
      <c r="AC1687">
        <v>1669</v>
      </c>
      <c r="AD1687">
        <v>1622</v>
      </c>
      <c r="AE1687">
        <v>55.65</v>
      </c>
      <c r="AF1687" s="1">
        <v>-502.79676000000001</v>
      </c>
    </row>
    <row r="1688" spans="1:32" x14ac:dyDescent="0.2">
      <c r="A1688">
        <v>1670</v>
      </c>
      <c r="B1688">
        <v>1059</v>
      </c>
      <c r="C1688">
        <v>15.88</v>
      </c>
      <c r="D1688" s="1">
        <v>-539.13163999999995</v>
      </c>
      <c r="E1688">
        <v>1670</v>
      </c>
      <c r="F1688">
        <v>1482</v>
      </c>
      <c r="G1688">
        <v>34.1</v>
      </c>
      <c r="H1688" s="1">
        <v>-523.04214000000002</v>
      </c>
      <c r="I1688">
        <v>1670</v>
      </c>
      <c r="J1688">
        <v>1717</v>
      </c>
      <c r="K1688">
        <v>54.61</v>
      </c>
      <c r="L1688" s="1">
        <v>-502.53662000000003</v>
      </c>
      <c r="M1688">
        <v>1670</v>
      </c>
      <c r="N1688">
        <v>1636</v>
      </c>
      <c r="O1688">
        <v>45.19</v>
      </c>
      <c r="P1688" s="1">
        <v>-513.88306</v>
      </c>
      <c r="Q1688">
        <v>1670</v>
      </c>
      <c r="R1688">
        <v>1577</v>
      </c>
      <c r="S1688">
        <v>53.28</v>
      </c>
      <c r="T1688" s="1">
        <v>-506.51983999999999</v>
      </c>
      <c r="U1688">
        <v>1670</v>
      </c>
      <c r="V1688">
        <v>1625</v>
      </c>
      <c r="W1688">
        <v>53.32</v>
      </c>
      <c r="X1688" s="1">
        <v>-505.19560999999999</v>
      </c>
      <c r="Y1688">
        <v>1670</v>
      </c>
      <c r="Z1688">
        <v>1547</v>
      </c>
      <c r="AA1688">
        <v>51.3</v>
      </c>
      <c r="AB1688" s="1">
        <v>-508.98228</v>
      </c>
      <c r="AC1688">
        <v>1670</v>
      </c>
      <c r="AD1688">
        <v>1600</v>
      </c>
      <c r="AE1688">
        <v>57.33</v>
      </c>
      <c r="AF1688" s="1">
        <v>-502.17349999999999</v>
      </c>
    </row>
    <row r="1689" spans="1:32" x14ac:dyDescent="0.2">
      <c r="A1689">
        <v>1671</v>
      </c>
      <c r="B1689">
        <v>1040</v>
      </c>
      <c r="C1689">
        <v>16.48</v>
      </c>
      <c r="D1689" s="1">
        <v>-538.58690000000001</v>
      </c>
      <c r="E1689">
        <v>1671</v>
      </c>
      <c r="F1689">
        <v>1491</v>
      </c>
      <c r="G1689">
        <v>33.43</v>
      </c>
      <c r="H1689" s="1">
        <v>-523.29611</v>
      </c>
      <c r="I1689">
        <v>1671</v>
      </c>
      <c r="J1689">
        <v>1750</v>
      </c>
      <c r="K1689">
        <v>53.85</v>
      </c>
      <c r="L1689" s="1">
        <v>-503.49121000000002</v>
      </c>
      <c r="M1689">
        <v>1671</v>
      </c>
      <c r="N1689">
        <v>1620</v>
      </c>
      <c r="O1689">
        <v>45.9</v>
      </c>
      <c r="P1689" s="1">
        <v>-513.44361000000004</v>
      </c>
      <c r="Q1689">
        <v>1671</v>
      </c>
      <c r="R1689">
        <v>1593</v>
      </c>
      <c r="S1689">
        <v>52.49</v>
      </c>
      <c r="T1689" s="1">
        <v>-506.94740999999999</v>
      </c>
      <c r="U1689">
        <v>1671</v>
      </c>
      <c r="V1689">
        <v>1644</v>
      </c>
      <c r="W1689">
        <v>53.6</v>
      </c>
      <c r="X1689" s="1">
        <v>-505.72874000000002</v>
      </c>
      <c r="Y1689">
        <v>1671</v>
      </c>
      <c r="Z1689">
        <v>1555</v>
      </c>
      <c r="AA1689">
        <v>51.76</v>
      </c>
      <c r="AB1689" s="1">
        <v>-509.17849999999999</v>
      </c>
      <c r="AC1689">
        <v>1671</v>
      </c>
      <c r="AD1689">
        <v>1592</v>
      </c>
      <c r="AE1689">
        <v>58.73</v>
      </c>
      <c r="AF1689" s="1">
        <v>-501.90469999999999</v>
      </c>
    </row>
    <row r="1690" spans="1:32" x14ac:dyDescent="0.2">
      <c r="A1690">
        <v>1672</v>
      </c>
      <c r="B1690">
        <v>1025</v>
      </c>
      <c r="C1690">
        <v>16.93</v>
      </c>
      <c r="D1690" s="1">
        <v>-538.14981999999998</v>
      </c>
      <c r="E1690">
        <v>1672</v>
      </c>
      <c r="F1690">
        <v>1515</v>
      </c>
      <c r="G1690">
        <v>32.729999999999997</v>
      </c>
      <c r="H1690" s="1">
        <v>-524.05318999999997</v>
      </c>
      <c r="I1690">
        <v>1672</v>
      </c>
      <c r="J1690">
        <v>1813</v>
      </c>
      <c r="K1690">
        <v>52.75</v>
      </c>
      <c r="L1690" s="1">
        <v>-505.31894999999997</v>
      </c>
      <c r="M1690">
        <v>1672</v>
      </c>
      <c r="N1690">
        <v>1602</v>
      </c>
      <c r="O1690">
        <v>46.95</v>
      </c>
      <c r="P1690" s="1">
        <v>-512.90580999999997</v>
      </c>
      <c r="Q1690">
        <v>1672</v>
      </c>
      <c r="R1690">
        <v>1624</v>
      </c>
      <c r="S1690">
        <v>51.56</v>
      </c>
      <c r="T1690" s="1">
        <v>-507.84350000000001</v>
      </c>
      <c r="U1690">
        <v>1672</v>
      </c>
      <c r="V1690">
        <v>1662</v>
      </c>
      <c r="W1690">
        <v>53.89</v>
      </c>
      <c r="X1690" s="1">
        <v>-506.20015000000001</v>
      </c>
      <c r="Y1690">
        <v>1672</v>
      </c>
      <c r="Z1690">
        <v>1539</v>
      </c>
      <c r="AA1690">
        <v>52.32</v>
      </c>
      <c r="AB1690" s="1">
        <v>-508.69902000000002</v>
      </c>
      <c r="AC1690">
        <v>1672</v>
      </c>
      <c r="AD1690">
        <v>1611</v>
      </c>
      <c r="AE1690">
        <v>59.24</v>
      </c>
      <c r="AF1690" s="1">
        <v>-502.46602999999999</v>
      </c>
    </row>
    <row r="1691" spans="1:32" x14ac:dyDescent="0.2">
      <c r="A1691">
        <v>1673</v>
      </c>
      <c r="B1691">
        <v>1022</v>
      </c>
      <c r="C1691">
        <v>16.989999999999998</v>
      </c>
      <c r="D1691" s="1">
        <v>-538.06951000000004</v>
      </c>
      <c r="E1691">
        <v>1673</v>
      </c>
      <c r="F1691">
        <v>1522</v>
      </c>
      <c r="G1691">
        <v>32.47</v>
      </c>
      <c r="H1691" s="1">
        <v>-524.22078999999997</v>
      </c>
      <c r="I1691">
        <v>1673</v>
      </c>
      <c r="J1691">
        <v>1865</v>
      </c>
      <c r="K1691">
        <v>52.08</v>
      </c>
      <c r="L1691" s="1">
        <v>-506.77035000000001</v>
      </c>
      <c r="M1691">
        <v>1673</v>
      </c>
      <c r="N1691">
        <v>1595</v>
      </c>
      <c r="O1691">
        <v>47.99</v>
      </c>
      <c r="P1691" s="1">
        <v>-512.71198000000004</v>
      </c>
      <c r="Q1691">
        <v>1673</v>
      </c>
      <c r="R1691">
        <v>1654</v>
      </c>
      <c r="S1691">
        <v>51</v>
      </c>
      <c r="T1691" s="1">
        <v>-508.71600999999998</v>
      </c>
      <c r="U1691">
        <v>1673</v>
      </c>
      <c r="V1691">
        <v>1685</v>
      </c>
      <c r="W1691">
        <v>53.97</v>
      </c>
      <c r="X1691" s="1">
        <v>-506.83776</v>
      </c>
      <c r="Y1691">
        <v>1673</v>
      </c>
      <c r="Z1691">
        <v>1523</v>
      </c>
      <c r="AA1691">
        <v>52.6</v>
      </c>
      <c r="AB1691" s="1">
        <v>-508.21141</v>
      </c>
      <c r="AC1691">
        <v>1673</v>
      </c>
      <c r="AD1691">
        <v>1643</v>
      </c>
      <c r="AE1691">
        <v>59.3</v>
      </c>
      <c r="AF1691" s="1">
        <v>-503.39979</v>
      </c>
    </row>
    <row r="1692" spans="1:32" x14ac:dyDescent="0.2">
      <c r="A1692">
        <v>1674</v>
      </c>
      <c r="B1692">
        <v>1030</v>
      </c>
      <c r="C1692">
        <v>16.75</v>
      </c>
      <c r="D1692" s="1">
        <v>-538.31128999999999</v>
      </c>
      <c r="E1692">
        <v>1674</v>
      </c>
      <c r="F1692">
        <v>1506</v>
      </c>
      <c r="G1692">
        <v>32.619999999999997</v>
      </c>
      <c r="H1692" s="1">
        <v>-523.74946</v>
      </c>
      <c r="I1692">
        <v>1674</v>
      </c>
      <c r="J1692">
        <v>1880</v>
      </c>
      <c r="K1692">
        <v>52.15</v>
      </c>
      <c r="L1692" s="1">
        <v>-507.22151000000002</v>
      </c>
      <c r="M1692">
        <v>1674</v>
      </c>
      <c r="N1692">
        <v>1604</v>
      </c>
      <c r="O1692">
        <v>49.12</v>
      </c>
      <c r="P1692" s="1">
        <v>-512.99901</v>
      </c>
      <c r="Q1692">
        <v>1674</v>
      </c>
      <c r="R1692">
        <v>1660</v>
      </c>
      <c r="S1692">
        <v>51.12</v>
      </c>
      <c r="T1692" s="1">
        <v>-508.93367000000001</v>
      </c>
      <c r="U1692">
        <v>1674</v>
      </c>
      <c r="V1692">
        <v>1708</v>
      </c>
      <c r="W1692">
        <v>53.91</v>
      </c>
      <c r="X1692" s="1">
        <v>-507.51641999999998</v>
      </c>
      <c r="Y1692">
        <v>1674</v>
      </c>
      <c r="Z1692">
        <v>1519</v>
      </c>
      <c r="AA1692">
        <v>52.43</v>
      </c>
      <c r="AB1692" s="1">
        <v>-508.11597999999998</v>
      </c>
      <c r="AC1692">
        <v>1674</v>
      </c>
      <c r="AD1692">
        <v>1659</v>
      </c>
      <c r="AE1692">
        <v>59.15</v>
      </c>
      <c r="AF1692" s="1">
        <v>-503.87356999999997</v>
      </c>
    </row>
    <row r="1693" spans="1:32" x14ac:dyDescent="0.2">
      <c r="A1693">
        <v>1675</v>
      </c>
      <c r="B1693">
        <v>1035</v>
      </c>
      <c r="C1693">
        <v>16.59</v>
      </c>
      <c r="D1693" s="1">
        <v>-538.46133999999995</v>
      </c>
      <c r="E1693">
        <v>1675</v>
      </c>
      <c r="F1693">
        <v>1487</v>
      </c>
      <c r="G1693">
        <v>32.83</v>
      </c>
      <c r="H1693" s="1">
        <v>-523.18857000000003</v>
      </c>
      <c r="I1693">
        <v>1675</v>
      </c>
      <c r="J1693">
        <v>1857</v>
      </c>
      <c r="K1693">
        <v>52.96</v>
      </c>
      <c r="L1693" s="1">
        <v>-506.50880999999998</v>
      </c>
      <c r="M1693">
        <v>1675</v>
      </c>
      <c r="N1693">
        <v>1611</v>
      </c>
      <c r="O1693">
        <v>50.38</v>
      </c>
      <c r="P1693" s="1">
        <v>-513.21173999999996</v>
      </c>
      <c r="Q1693">
        <v>1675</v>
      </c>
      <c r="R1693">
        <v>1633</v>
      </c>
      <c r="S1693">
        <v>51.91</v>
      </c>
      <c r="T1693" s="1">
        <v>-508.16766000000001</v>
      </c>
      <c r="U1693">
        <v>1675</v>
      </c>
      <c r="V1693">
        <v>1718</v>
      </c>
      <c r="W1693">
        <v>53.94</v>
      </c>
      <c r="X1693" s="1">
        <v>-507.78613999999999</v>
      </c>
      <c r="Y1693">
        <v>1675</v>
      </c>
      <c r="Z1693">
        <v>1519</v>
      </c>
      <c r="AA1693">
        <v>51.93</v>
      </c>
      <c r="AB1693" s="1">
        <v>-508.12371000000002</v>
      </c>
      <c r="AC1693">
        <v>1675</v>
      </c>
      <c r="AD1693">
        <v>1655</v>
      </c>
      <c r="AE1693">
        <v>58.91</v>
      </c>
      <c r="AF1693" s="1">
        <v>-503.69567000000001</v>
      </c>
    </row>
    <row r="1694" spans="1:32" x14ac:dyDescent="0.2">
      <c r="A1694">
        <v>1676</v>
      </c>
      <c r="B1694">
        <v>1027</v>
      </c>
      <c r="C1694">
        <v>16.62</v>
      </c>
      <c r="D1694" s="1">
        <v>-538.22547999999995</v>
      </c>
      <c r="E1694">
        <v>1676</v>
      </c>
      <c r="F1694">
        <v>1481</v>
      </c>
      <c r="G1694">
        <v>32.9</v>
      </c>
      <c r="H1694" s="1">
        <v>-523.02054999999996</v>
      </c>
      <c r="I1694">
        <v>1676</v>
      </c>
      <c r="J1694">
        <v>1822</v>
      </c>
      <c r="K1694">
        <v>53.81</v>
      </c>
      <c r="L1694" s="1">
        <v>-505.49596000000003</v>
      </c>
      <c r="M1694">
        <v>1676</v>
      </c>
      <c r="N1694">
        <v>1607</v>
      </c>
      <c r="O1694">
        <v>51.6</v>
      </c>
      <c r="P1694" s="1">
        <v>-513.06660999999997</v>
      </c>
      <c r="Q1694">
        <v>1676</v>
      </c>
      <c r="R1694">
        <v>1584</v>
      </c>
      <c r="S1694">
        <v>53.06</v>
      </c>
      <c r="T1694" s="1">
        <v>-506.74324000000001</v>
      </c>
      <c r="U1694">
        <v>1676</v>
      </c>
      <c r="V1694">
        <v>1706</v>
      </c>
      <c r="W1694">
        <v>54.06</v>
      </c>
      <c r="X1694" s="1">
        <v>-507.43495000000001</v>
      </c>
      <c r="Y1694">
        <v>1676</v>
      </c>
      <c r="Z1694">
        <v>1516</v>
      </c>
      <c r="AA1694">
        <v>51.34</v>
      </c>
      <c r="AB1694" s="1">
        <v>-508.03555999999998</v>
      </c>
      <c r="AC1694">
        <v>1676</v>
      </c>
      <c r="AD1694">
        <v>1660</v>
      </c>
      <c r="AE1694">
        <v>58.19</v>
      </c>
      <c r="AF1694" s="1">
        <v>-503.79165999999998</v>
      </c>
    </row>
    <row r="1695" spans="1:32" x14ac:dyDescent="0.2">
      <c r="A1695">
        <v>1677</v>
      </c>
      <c r="B1695">
        <v>1014</v>
      </c>
      <c r="C1695">
        <v>16.829999999999998</v>
      </c>
      <c r="D1695" s="1">
        <v>-537.84214999999995</v>
      </c>
      <c r="E1695">
        <v>1677</v>
      </c>
      <c r="F1695">
        <v>1493</v>
      </c>
      <c r="G1695">
        <v>32.85</v>
      </c>
      <c r="H1695" s="1">
        <v>-523.35371999999995</v>
      </c>
      <c r="I1695">
        <v>1677</v>
      </c>
      <c r="J1695">
        <v>1802</v>
      </c>
      <c r="K1695">
        <v>54.31</v>
      </c>
      <c r="L1695" s="1">
        <v>-504.95677999999998</v>
      </c>
      <c r="M1695">
        <v>1677</v>
      </c>
      <c r="N1695">
        <v>1606</v>
      </c>
      <c r="O1695">
        <v>52.28</v>
      </c>
      <c r="P1695" s="1">
        <v>-513.01620000000003</v>
      </c>
      <c r="Q1695">
        <v>1677</v>
      </c>
      <c r="R1695">
        <v>1556</v>
      </c>
      <c r="S1695">
        <v>53.68</v>
      </c>
      <c r="T1695" s="1">
        <v>-505.88641999999999</v>
      </c>
      <c r="U1695">
        <v>1677</v>
      </c>
      <c r="V1695">
        <v>1681</v>
      </c>
      <c r="W1695">
        <v>54.24</v>
      </c>
      <c r="X1695" s="1">
        <v>-506.71872000000002</v>
      </c>
      <c r="Y1695">
        <v>1677</v>
      </c>
      <c r="Z1695">
        <v>1517</v>
      </c>
      <c r="AA1695">
        <v>50.7</v>
      </c>
      <c r="AB1695" s="1">
        <v>-508.05657000000002</v>
      </c>
      <c r="AC1695">
        <v>1677</v>
      </c>
      <c r="AD1695">
        <v>1703</v>
      </c>
      <c r="AE1695">
        <v>56.74</v>
      </c>
      <c r="AF1695" s="1">
        <v>-505.00972000000002</v>
      </c>
    </row>
    <row r="1696" spans="1:32" x14ac:dyDescent="0.2">
      <c r="A1696">
        <v>1678</v>
      </c>
      <c r="B1696">
        <v>1012</v>
      </c>
      <c r="C1696">
        <v>16.809999999999999</v>
      </c>
      <c r="D1696" s="1">
        <v>-537.78227000000004</v>
      </c>
      <c r="E1696">
        <v>1678</v>
      </c>
      <c r="F1696">
        <v>1515</v>
      </c>
      <c r="G1696">
        <v>32.9</v>
      </c>
      <c r="H1696" s="1">
        <v>-523.98679000000004</v>
      </c>
      <c r="I1696">
        <v>1678</v>
      </c>
      <c r="J1696">
        <v>1793</v>
      </c>
      <c r="K1696">
        <v>54.5</v>
      </c>
      <c r="L1696" s="1">
        <v>-504.70882999999998</v>
      </c>
      <c r="M1696">
        <v>1678</v>
      </c>
      <c r="N1696">
        <v>1627</v>
      </c>
      <c r="O1696">
        <v>52.16</v>
      </c>
      <c r="P1696" s="1">
        <v>-513.59762999999998</v>
      </c>
      <c r="Q1696">
        <v>1678</v>
      </c>
      <c r="R1696">
        <v>1578</v>
      </c>
      <c r="S1696">
        <v>53.19</v>
      </c>
      <c r="T1696" s="1">
        <v>-506.56198999999998</v>
      </c>
      <c r="U1696">
        <v>1678</v>
      </c>
      <c r="V1696">
        <v>1654</v>
      </c>
      <c r="W1696">
        <v>54.24</v>
      </c>
      <c r="X1696" s="1">
        <v>-505.96289999999999</v>
      </c>
      <c r="Y1696">
        <v>1678</v>
      </c>
      <c r="Z1696">
        <v>1527</v>
      </c>
      <c r="AA1696">
        <v>50.05</v>
      </c>
      <c r="AB1696" s="1">
        <v>-508.32272999999998</v>
      </c>
      <c r="AC1696">
        <v>1678</v>
      </c>
      <c r="AD1696">
        <v>1764</v>
      </c>
      <c r="AE1696">
        <v>55.06</v>
      </c>
      <c r="AF1696" s="1">
        <v>-506.82116000000002</v>
      </c>
    </row>
    <row r="1697" spans="1:32" x14ac:dyDescent="0.2">
      <c r="A1697">
        <v>1679</v>
      </c>
      <c r="B1697">
        <v>1023</v>
      </c>
      <c r="C1697">
        <v>16.63</v>
      </c>
      <c r="D1697" s="1">
        <v>-538.11545000000001</v>
      </c>
      <c r="E1697">
        <v>1679</v>
      </c>
      <c r="F1697">
        <v>1537</v>
      </c>
      <c r="G1697">
        <v>33.119999999999997</v>
      </c>
      <c r="H1697" s="1">
        <v>-524.62141999999994</v>
      </c>
      <c r="I1697">
        <v>1679</v>
      </c>
      <c r="J1697">
        <v>1787</v>
      </c>
      <c r="K1697">
        <v>54.38</v>
      </c>
      <c r="L1697" s="1">
        <v>-504.54527999999999</v>
      </c>
      <c r="M1697">
        <v>1679</v>
      </c>
      <c r="N1697">
        <v>1670</v>
      </c>
      <c r="O1697">
        <v>51.25</v>
      </c>
      <c r="P1697" s="1">
        <v>-514.83630000000005</v>
      </c>
      <c r="Q1697">
        <v>1679</v>
      </c>
      <c r="R1697">
        <v>1632</v>
      </c>
      <c r="S1697">
        <v>52.14</v>
      </c>
      <c r="T1697" s="1">
        <v>-508.12148000000002</v>
      </c>
      <c r="U1697">
        <v>1679</v>
      </c>
      <c r="V1697">
        <v>1648</v>
      </c>
      <c r="W1697">
        <v>53.76</v>
      </c>
      <c r="X1697" s="1">
        <v>-505.77703000000002</v>
      </c>
      <c r="Y1697">
        <v>1679</v>
      </c>
      <c r="Z1697">
        <v>1540</v>
      </c>
      <c r="AA1697">
        <v>49.68</v>
      </c>
      <c r="AB1697" s="1">
        <v>-508.70906000000002</v>
      </c>
      <c r="AC1697">
        <v>1679</v>
      </c>
      <c r="AD1697">
        <v>1792</v>
      </c>
      <c r="AE1697">
        <v>54.26</v>
      </c>
      <c r="AF1697" s="1">
        <v>-507.64121999999998</v>
      </c>
    </row>
    <row r="1698" spans="1:32" x14ac:dyDescent="0.2">
      <c r="A1698">
        <v>1680</v>
      </c>
      <c r="B1698">
        <v>1038</v>
      </c>
      <c r="C1698">
        <v>16.52</v>
      </c>
      <c r="D1698" s="1">
        <v>-538.52859000000001</v>
      </c>
      <c r="E1698">
        <v>1680</v>
      </c>
      <c r="F1698">
        <v>1543</v>
      </c>
      <c r="G1698">
        <v>33.659999999999997</v>
      </c>
      <c r="H1698" s="1">
        <v>-524.81308999999999</v>
      </c>
      <c r="I1698">
        <v>1680</v>
      </c>
      <c r="J1698">
        <v>1784</v>
      </c>
      <c r="K1698">
        <v>54.24</v>
      </c>
      <c r="L1698" s="1">
        <v>-504.44197000000003</v>
      </c>
      <c r="M1698">
        <v>1680</v>
      </c>
      <c r="N1698">
        <v>1714</v>
      </c>
      <c r="O1698">
        <v>50.15</v>
      </c>
      <c r="P1698" s="1">
        <v>-516.13292999999999</v>
      </c>
      <c r="Q1698">
        <v>1680</v>
      </c>
      <c r="R1698">
        <v>1679</v>
      </c>
      <c r="S1698">
        <v>51.3</v>
      </c>
      <c r="T1698" s="1">
        <v>-509.47365000000002</v>
      </c>
      <c r="U1698">
        <v>1680</v>
      </c>
      <c r="V1698">
        <v>1672</v>
      </c>
      <c r="W1698">
        <v>52.88</v>
      </c>
      <c r="X1698" s="1">
        <v>-506.46357</v>
      </c>
      <c r="Y1698">
        <v>1680</v>
      </c>
      <c r="Z1698">
        <v>1541</v>
      </c>
      <c r="AA1698">
        <v>49.87</v>
      </c>
      <c r="AB1698" s="1">
        <v>-508.78494999999998</v>
      </c>
      <c r="AC1698">
        <v>1680</v>
      </c>
      <c r="AD1698">
        <v>1770</v>
      </c>
      <c r="AE1698">
        <v>54.2</v>
      </c>
      <c r="AF1698" s="1">
        <v>-506.92340999999999</v>
      </c>
    </row>
    <row r="1699" spans="1:32" x14ac:dyDescent="0.2">
      <c r="A1699">
        <v>1681</v>
      </c>
      <c r="B1699">
        <v>1047</v>
      </c>
      <c r="C1699">
        <v>16.47</v>
      </c>
      <c r="D1699" s="1">
        <v>-538.78094999999996</v>
      </c>
      <c r="E1699">
        <v>1681</v>
      </c>
      <c r="F1699">
        <v>1529</v>
      </c>
      <c r="G1699">
        <v>34.36</v>
      </c>
      <c r="H1699" s="1">
        <v>-524.39032999999995</v>
      </c>
      <c r="I1699">
        <v>1681</v>
      </c>
      <c r="J1699">
        <v>1791</v>
      </c>
      <c r="K1699">
        <v>54.2</v>
      </c>
      <c r="L1699" s="1">
        <v>-504.64927</v>
      </c>
      <c r="M1699">
        <v>1681</v>
      </c>
      <c r="N1699">
        <v>1730</v>
      </c>
      <c r="O1699">
        <v>49.51</v>
      </c>
      <c r="P1699" s="1">
        <v>-516.57703000000004</v>
      </c>
      <c r="Q1699">
        <v>1681</v>
      </c>
      <c r="R1699">
        <v>1699</v>
      </c>
      <c r="S1699">
        <v>51.09</v>
      </c>
      <c r="T1699" s="1">
        <v>-510.03199000000001</v>
      </c>
      <c r="U1699">
        <v>1681</v>
      </c>
      <c r="V1699">
        <v>1709</v>
      </c>
      <c r="W1699">
        <v>52.07</v>
      </c>
      <c r="X1699" s="1">
        <v>-507.52713999999997</v>
      </c>
      <c r="Y1699">
        <v>1681</v>
      </c>
      <c r="Z1699">
        <v>1523</v>
      </c>
      <c r="AA1699">
        <v>50.58</v>
      </c>
      <c r="AB1699" s="1">
        <v>-508.26168999999999</v>
      </c>
      <c r="AC1699">
        <v>1681</v>
      </c>
      <c r="AD1699">
        <v>1744</v>
      </c>
      <c r="AE1699">
        <v>54.02</v>
      </c>
      <c r="AF1699" s="1">
        <v>-506.11977999999999</v>
      </c>
    </row>
    <row r="1700" spans="1:32" x14ac:dyDescent="0.2">
      <c r="A1700">
        <v>1682</v>
      </c>
      <c r="B1700">
        <v>1051</v>
      </c>
      <c r="C1700">
        <v>16.47</v>
      </c>
      <c r="D1700" s="1">
        <v>-538.87946999999997</v>
      </c>
      <c r="E1700">
        <v>1682</v>
      </c>
      <c r="F1700">
        <v>1512</v>
      </c>
      <c r="G1700">
        <v>34.85</v>
      </c>
      <c r="H1700" s="1">
        <v>-523.85960999999998</v>
      </c>
      <c r="I1700">
        <v>1682</v>
      </c>
      <c r="J1700">
        <v>1792</v>
      </c>
      <c r="K1700">
        <v>54.73</v>
      </c>
      <c r="L1700" s="1">
        <v>-504.73248000000001</v>
      </c>
      <c r="M1700">
        <v>1682</v>
      </c>
      <c r="N1700">
        <v>1708</v>
      </c>
      <c r="O1700">
        <v>49.4</v>
      </c>
      <c r="P1700" s="1">
        <v>-515.91229999999996</v>
      </c>
      <c r="Q1700">
        <v>1682</v>
      </c>
      <c r="R1700">
        <v>1684</v>
      </c>
      <c r="S1700">
        <v>51.72</v>
      </c>
      <c r="T1700" s="1">
        <v>-509.61995999999999</v>
      </c>
      <c r="U1700">
        <v>1682</v>
      </c>
      <c r="V1700">
        <v>1731</v>
      </c>
      <c r="W1700">
        <v>51.98</v>
      </c>
      <c r="X1700" s="1">
        <v>-508.1583</v>
      </c>
      <c r="Y1700">
        <v>1682</v>
      </c>
      <c r="Z1700">
        <v>1501</v>
      </c>
      <c r="AA1700">
        <v>51.28</v>
      </c>
      <c r="AB1700" s="1">
        <v>-507.57691</v>
      </c>
      <c r="AC1700">
        <v>1682</v>
      </c>
      <c r="AD1700">
        <v>1752</v>
      </c>
      <c r="AE1700">
        <v>53.29</v>
      </c>
      <c r="AF1700" s="1">
        <v>-506.39386000000002</v>
      </c>
    </row>
    <row r="1701" spans="1:32" x14ac:dyDescent="0.2">
      <c r="A1701">
        <v>1683</v>
      </c>
      <c r="B1701">
        <v>1051</v>
      </c>
      <c r="C1701">
        <v>16.48</v>
      </c>
      <c r="D1701" s="1">
        <v>-538.8904</v>
      </c>
      <c r="E1701">
        <v>1683</v>
      </c>
      <c r="F1701">
        <v>1528</v>
      </c>
      <c r="G1701">
        <v>34.4</v>
      </c>
      <c r="H1701" s="1">
        <v>-524.30385000000001</v>
      </c>
      <c r="I1701">
        <v>1683</v>
      </c>
      <c r="J1701">
        <v>1765</v>
      </c>
      <c r="K1701">
        <v>56.15</v>
      </c>
      <c r="L1701" s="1">
        <v>-503.97086000000002</v>
      </c>
      <c r="M1701">
        <v>1683</v>
      </c>
      <c r="N1701">
        <v>1676</v>
      </c>
      <c r="O1701">
        <v>49.34</v>
      </c>
      <c r="P1701" s="1">
        <v>-514.97077999999999</v>
      </c>
      <c r="Q1701">
        <v>1683</v>
      </c>
      <c r="R1701">
        <v>1639</v>
      </c>
      <c r="S1701">
        <v>53.08</v>
      </c>
      <c r="T1701" s="1">
        <v>-508.33848</v>
      </c>
      <c r="U1701">
        <v>1683</v>
      </c>
      <c r="V1701">
        <v>1726</v>
      </c>
      <c r="W1701">
        <v>52.58</v>
      </c>
      <c r="X1701" s="1">
        <v>-507.98973999999998</v>
      </c>
      <c r="Y1701">
        <v>1683</v>
      </c>
      <c r="Z1701">
        <v>1500</v>
      </c>
      <c r="AA1701">
        <v>51.34</v>
      </c>
      <c r="AB1701" s="1">
        <v>-507.56310000000002</v>
      </c>
      <c r="AC1701">
        <v>1683</v>
      </c>
      <c r="AD1701">
        <v>1769</v>
      </c>
      <c r="AE1701">
        <v>52.63</v>
      </c>
      <c r="AF1701" s="1">
        <v>-506.95927</v>
      </c>
    </row>
    <row r="1702" spans="1:32" x14ac:dyDescent="0.2">
      <c r="A1702">
        <v>1684</v>
      </c>
      <c r="B1702">
        <v>1049</v>
      </c>
      <c r="C1702">
        <v>16.48</v>
      </c>
      <c r="D1702" s="1">
        <v>-538.82183999999995</v>
      </c>
      <c r="E1702">
        <v>1684</v>
      </c>
      <c r="F1702">
        <v>1570</v>
      </c>
      <c r="G1702">
        <v>33.39</v>
      </c>
      <c r="H1702" s="1">
        <v>-525.56755999999996</v>
      </c>
      <c r="I1702">
        <v>1684</v>
      </c>
      <c r="J1702">
        <v>1721</v>
      </c>
      <c r="K1702">
        <v>57.93</v>
      </c>
      <c r="L1702" s="1">
        <v>-502.68466000000001</v>
      </c>
      <c r="M1702">
        <v>1684</v>
      </c>
      <c r="N1702">
        <v>1666</v>
      </c>
      <c r="O1702">
        <v>48.93</v>
      </c>
      <c r="P1702" s="1">
        <v>-514.72496000000001</v>
      </c>
      <c r="Q1702">
        <v>1684</v>
      </c>
      <c r="R1702">
        <v>1589</v>
      </c>
      <c r="S1702">
        <v>54.47</v>
      </c>
      <c r="T1702" s="1">
        <v>-506.89159999999998</v>
      </c>
      <c r="U1702">
        <v>1684</v>
      </c>
      <c r="V1702">
        <v>1710</v>
      </c>
      <c r="W1702">
        <v>53.48</v>
      </c>
      <c r="X1702" s="1">
        <v>-507.51535999999999</v>
      </c>
      <c r="Y1702">
        <v>1684</v>
      </c>
      <c r="Z1702">
        <v>1514</v>
      </c>
      <c r="AA1702">
        <v>50.93</v>
      </c>
      <c r="AB1702" s="1">
        <v>-508.03332999999998</v>
      </c>
      <c r="AC1702">
        <v>1684</v>
      </c>
      <c r="AD1702">
        <v>1764</v>
      </c>
      <c r="AE1702">
        <v>52.64</v>
      </c>
      <c r="AF1702" s="1">
        <v>-506.81954999999999</v>
      </c>
    </row>
    <row r="1703" spans="1:32" x14ac:dyDescent="0.2">
      <c r="A1703">
        <v>1685</v>
      </c>
      <c r="B1703">
        <v>1046</v>
      </c>
      <c r="C1703">
        <v>16.48</v>
      </c>
      <c r="D1703" s="1">
        <v>-538.72927000000004</v>
      </c>
      <c r="E1703">
        <v>1685</v>
      </c>
      <c r="F1703">
        <v>1603</v>
      </c>
      <c r="G1703">
        <v>32.51</v>
      </c>
      <c r="H1703" s="1">
        <v>-526.51125000000002</v>
      </c>
      <c r="I1703">
        <v>1685</v>
      </c>
      <c r="J1703">
        <v>1691</v>
      </c>
      <c r="K1703">
        <v>59.26</v>
      </c>
      <c r="L1703" s="1">
        <v>-501.82240000000002</v>
      </c>
      <c r="M1703">
        <v>1685</v>
      </c>
      <c r="N1703">
        <v>1672</v>
      </c>
      <c r="O1703">
        <v>48.35</v>
      </c>
      <c r="P1703" s="1">
        <v>-514.93916999999999</v>
      </c>
      <c r="Q1703">
        <v>1685</v>
      </c>
      <c r="R1703">
        <v>1566</v>
      </c>
      <c r="S1703">
        <v>55.17</v>
      </c>
      <c r="T1703" s="1">
        <v>-506.22645999999997</v>
      </c>
      <c r="U1703">
        <v>1685</v>
      </c>
      <c r="V1703">
        <v>1703</v>
      </c>
      <c r="W1703">
        <v>54.26</v>
      </c>
      <c r="X1703" s="1">
        <v>-507.31826000000001</v>
      </c>
      <c r="Y1703">
        <v>1685</v>
      </c>
      <c r="Z1703">
        <v>1507</v>
      </c>
      <c r="AA1703">
        <v>50.92</v>
      </c>
      <c r="AB1703" s="1">
        <v>-507.86612000000002</v>
      </c>
      <c r="AC1703">
        <v>1685</v>
      </c>
      <c r="AD1703">
        <v>1729</v>
      </c>
      <c r="AE1703">
        <v>53.41</v>
      </c>
      <c r="AF1703" s="1">
        <v>-505.82071000000002</v>
      </c>
    </row>
    <row r="1704" spans="1:32" x14ac:dyDescent="0.2">
      <c r="A1704">
        <v>1686</v>
      </c>
      <c r="B1704">
        <v>1050</v>
      </c>
      <c r="C1704">
        <v>16.420000000000002</v>
      </c>
      <c r="D1704" s="1">
        <v>-538.82325000000003</v>
      </c>
      <c r="E1704">
        <v>1686</v>
      </c>
      <c r="F1704">
        <v>1611</v>
      </c>
      <c r="G1704">
        <v>32.08</v>
      </c>
      <c r="H1704" s="1">
        <v>-526.68019000000004</v>
      </c>
      <c r="I1704">
        <v>1686</v>
      </c>
      <c r="J1704">
        <v>1692</v>
      </c>
      <c r="K1704">
        <v>59.85</v>
      </c>
      <c r="L1704" s="1">
        <v>-501.89022999999997</v>
      </c>
      <c r="M1704">
        <v>1686</v>
      </c>
      <c r="N1704">
        <v>1668</v>
      </c>
      <c r="O1704">
        <v>47.95</v>
      </c>
      <c r="P1704" s="1">
        <v>-514.83340999999996</v>
      </c>
      <c r="Q1704">
        <v>1686</v>
      </c>
      <c r="R1704">
        <v>1590</v>
      </c>
      <c r="S1704">
        <v>54.81</v>
      </c>
      <c r="T1704" s="1">
        <v>-506.94351999999998</v>
      </c>
      <c r="U1704">
        <v>1686</v>
      </c>
      <c r="V1704">
        <v>1707</v>
      </c>
      <c r="W1704">
        <v>54.88</v>
      </c>
      <c r="X1704" s="1">
        <v>-507.44278000000003</v>
      </c>
      <c r="Y1704">
        <v>1686</v>
      </c>
      <c r="Z1704">
        <v>1473</v>
      </c>
      <c r="AA1704">
        <v>51.4</v>
      </c>
      <c r="AB1704" s="1">
        <v>-506.83249000000001</v>
      </c>
      <c r="AC1704">
        <v>1686</v>
      </c>
      <c r="AD1704">
        <v>1682</v>
      </c>
      <c r="AE1704">
        <v>54.46</v>
      </c>
      <c r="AF1704" s="1">
        <v>-504.43412999999998</v>
      </c>
    </row>
    <row r="1705" spans="1:32" x14ac:dyDescent="0.2">
      <c r="A1705">
        <v>1687</v>
      </c>
      <c r="B1705">
        <v>1064</v>
      </c>
      <c r="C1705">
        <v>16.32</v>
      </c>
      <c r="D1705" s="1">
        <v>-539.23770999999999</v>
      </c>
      <c r="E1705">
        <v>1687</v>
      </c>
      <c r="F1705">
        <v>1613</v>
      </c>
      <c r="G1705">
        <v>31.82</v>
      </c>
      <c r="H1705" s="1">
        <v>-526.68035999999995</v>
      </c>
      <c r="I1705">
        <v>1687</v>
      </c>
      <c r="J1705">
        <v>1723</v>
      </c>
      <c r="K1705">
        <v>59.72</v>
      </c>
      <c r="L1705" s="1">
        <v>-502.77129000000002</v>
      </c>
      <c r="M1705">
        <v>1687</v>
      </c>
      <c r="N1705">
        <v>1652</v>
      </c>
      <c r="O1705">
        <v>47.88</v>
      </c>
      <c r="P1705" s="1">
        <v>-514.36171000000002</v>
      </c>
      <c r="Q1705">
        <v>1687</v>
      </c>
      <c r="R1705">
        <v>1630</v>
      </c>
      <c r="S1705">
        <v>54.1</v>
      </c>
      <c r="T1705" s="1">
        <v>-508.17165</v>
      </c>
      <c r="U1705">
        <v>1687</v>
      </c>
      <c r="V1705">
        <v>1714</v>
      </c>
      <c r="W1705">
        <v>55.45</v>
      </c>
      <c r="X1705" s="1">
        <v>-507.66037</v>
      </c>
      <c r="Y1705">
        <v>1687</v>
      </c>
      <c r="Z1705">
        <v>1442</v>
      </c>
      <c r="AA1705">
        <v>51.88</v>
      </c>
      <c r="AB1705" s="1">
        <v>-505.91174000000001</v>
      </c>
      <c r="AC1705">
        <v>1687</v>
      </c>
      <c r="AD1705">
        <v>1650</v>
      </c>
      <c r="AE1705">
        <v>55.18</v>
      </c>
      <c r="AF1705" s="1">
        <v>-503.53161</v>
      </c>
    </row>
    <row r="1706" spans="1:32" x14ac:dyDescent="0.2">
      <c r="A1706">
        <v>1688</v>
      </c>
      <c r="B1706">
        <v>1081</v>
      </c>
      <c r="C1706">
        <v>16.37</v>
      </c>
      <c r="D1706" s="1">
        <v>-539.73026000000004</v>
      </c>
      <c r="E1706">
        <v>1688</v>
      </c>
      <c r="F1706">
        <v>1619</v>
      </c>
      <c r="G1706">
        <v>31.58</v>
      </c>
      <c r="H1706" s="1">
        <v>-526.89234999999996</v>
      </c>
      <c r="I1706">
        <v>1688</v>
      </c>
      <c r="J1706">
        <v>1765</v>
      </c>
      <c r="K1706">
        <v>59.46</v>
      </c>
      <c r="L1706" s="1">
        <v>-504.02328</v>
      </c>
      <c r="M1706">
        <v>1688</v>
      </c>
      <c r="N1706">
        <v>1631</v>
      </c>
      <c r="O1706">
        <v>47.86</v>
      </c>
      <c r="P1706" s="1">
        <v>-513.79123000000004</v>
      </c>
      <c r="Q1706">
        <v>1688</v>
      </c>
      <c r="R1706">
        <v>1640</v>
      </c>
      <c r="S1706">
        <v>53.84</v>
      </c>
      <c r="T1706" s="1">
        <v>-508.44087000000002</v>
      </c>
      <c r="U1706">
        <v>1688</v>
      </c>
      <c r="V1706">
        <v>1710</v>
      </c>
      <c r="W1706">
        <v>55.98</v>
      </c>
      <c r="X1706" s="1">
        <v>-507.55338</v>
      </c>
      <c r="Y1706">
        <v>1688</v>
      </c>
      <c r="Z1706">
        <v>1445</v>
      </c>
      <c r="AA1706">
        <v>51.92</v>
      </c>
      <c r="AB1706" s="1">
        <v>-506.02542999999997</v>
      </c>
      <c r="AC1706">
        <v>1688</v>
      </c>
      <c r="AD1706">
        <v>1642</v>
      </c>
      <c r="AE1706">
        <v>55.4</v>
      </c>
      <c r="AF1706" s="1">
        <v>-503.34893</v>
      </c>
    </row>
    <row r="1707" spans="1:32" x14ac:dyDescent="0.2">
      <c r="A1707">
        <v>1689</v>
      </c>
      <c r="B1707">
        <v>1086</v>
      </c>
      <c r="C1707">
        <v>16.739999999999998</v>
      </c>
      <c r="D1707" s="1">
        <v>-539.88918999999999</v>
      </c>
      <c r="E1707">
        <v>1689</v>
      </c>
      <c r="F1707">
        <v>1614</v>
      </c>
      <c r="G1707">
        <v>31.77</v>
      </c>
      <c r="H1707" s="1">
        <v>-526.76417000000004</v>
      </c>
      <c r="I1707">
        <v>1689</v>
      </c>
      <c r="J1707">
        <v>1777</v>
      </c>
      <c r="K1707">
        <v>59.79</v>
      </c>
      <c r="L1707" s="1">
        <v>-504.41784000000001</v>
      </c>
      <c r="M1707">
        <v>1689</v>
      </c>
      <c r="N1707">
        <v>1603</v>
      </c>
      <c r="O1707">
        <v>48.05</v>
      </c>
      <c r="P1707" s="1">
        <v>-513.03485999999998</v>
      </c>
      <c r="Q1707">
        <v>1689</v>
      </c>
      <c r="R1707">
        <v>1616</v>
      </c>
      <c r="S1707">
        <v>53.91</v>
      </c>
      <c r="T1707" s="1">
        <v>-507.72201000000001</v>
      </c>
      <c r="U1707">
        <v>1689</v>
      </c>
      <c r="V1707">
        <v>1697</v>
      </c>
      <c r="W1707">
        <v>56.41</v>
      </c>
      <c r="X1707" s="1">
        <v>-507.14965999999998</v>
      </c>
      <c r="Y1707">
        <v>1689</v>
      </c>
      <c r="Z1707">
        <v>1475</v>
      </c>
      <c r="AA1707">
        <v>51.88</v>
      </c>
      <c r="AB1707" s="1">
        <v>-506.90366999999998</v>
      </c>
      <c r="AC1707">
        <v>1689</v>
      </c>
      <c r="AD1707">
        <v>1650</v>
      </c>
      <c r="AE1707">
        <v>55.12</v>
      </c>
      <c r="AF1707" s="1">
        <v>-503.59152999999998</v>
      </c>
    </row>
    <row r="1708" spans="1:32" x14ac:dyDescent="0.2">
      <c r="A1708">
        <v>1690</v>
      </c>
      <c r="B1708">
        <v>1078</v>
      </c>
      <c r="C1708">
        <v>17.329999999999998</v>
      </c>
      <c r="D1708" s="1">
        <v>-539.63473999999997</v>
      </c>
      <c r="E1708">
        <v>1690</v>
      </c>
      <c r="F1708">
        <v>1586</v>
      </c>
      <c r="G1708">
        <v>32.64</v>
      </c>
      <c r="H1708" s="1">
        <v>-525.99237000000005</v>
      </c>
      <c r="I1708">
        <v>1690</v>
      </c>
      <c r="J1708">
        <v>1740</v>
      </c>
      <c r="K1708">
        <v>60.79</v>
      </c>
      <c r="L1708" s="1">
        <v>-503.31020000000001</v>
      </c>
      <c r="M1708">
        <v>1690</v>
      </c>
      <c r="N1708">
        <v>1574</v>
      </c>
      <c r="O1708">
        <v>48.33</v>
      </c>
      <c r="P1708" s="1">
        <v>-512.16697999999997</v>
      </c>
      <c r="Q1708">
        <v>1690</v>
      </c>
      <c r="R1708">
        <v>1588</v>
      </c>
      <c r="S1708">
        <v>53.93</v>
      </c>
      <c r="T1708" s="1">
        <v>-506.92126999999999</v>
      </c>
      <c r="U1708">
        <v>1690</v>
      </c>
      <c r="V1708">
        <v>1695</v>
      </c>
      <c r="W1708">
        <v>56.37</v>
      </c>
      <c r="X1708" s="1">
        <v>-507.07008000000002</v>
      </c>
      <c r="Y1708">
        <v>1690</v>
      </c>
      <c r="Z1708">
        <v>1511</v>
      </c>
      <c r="AA1708">
        <v>52.1</v>
      </c>
      <c r="AB1708" s="1">
        <v>-507.90406000000002</v>
      </c>
      <c r="AC1708">
        <v>1690</v>
      </c>
      <c r="AD1708">
        <v>1672</v>
      </c>
      <c r="AE1708">
        <v>54.52</v>
      </c>
      <c r="AF1708" s="1">
        <v>-504.18380000000002</v>
      </c>
    </row>
    <row r="1709" spans="1:32" x14ac:dyDescent="0.2">
      <c r="A1709">
        <v>1691</v>
      </c>
      <c r="B1709">
        <v>1069</v>
      </c>
      <c r="C1709">
        <v>17.75</v>
      </c>
      <c r="D1709" s="1">
        <v>-539.37323000000004</v>
      </c>
      <c r="E1709">
        <v>1691</v>
      </c>
      <c r="F1709">
        <v>1553</v>
      </c>
      <c r="G1709">
        <v>33.58</v>
      </c>
      <c r="H1709" s="1">
        <v>-525.00103999999999</v>
      </c>
      <c r="I1709">
        <v>1691</v>
      </c>
      <c r="J1709">
        <v>1695</v>
      </c>
      <c r="K1709">
        <v>61.53</v>
      </c>
      <c r="L1709" s="1">
        <v>-501.93831999999998</v>
      </c>
      <c r="M1709">
        <v>1691</v>
      </c>
      <c r="N1709">
        <v>1569</v>
      </c>
      <c r="O1709">
        <v>48.1</v>
      </c>
      <c r="P1709" s="1">
        <v>-511.99097999999998</v>
      </c>
      <c r="Q1709">
        <v>1691</v>
      </c>
      <c r="R1709">
        <v>1569</v>
      </c>
      <c r="S1709">
        <v>53.75</v>
      </c>
      <c r="T1709" s="1">
        <v>-506.42471999999998</v>
      </c>
      <c r="U1709">
        <v>1691</v>
      </c>
      <c r="V1709">
        <v>1715</v>
      </c>
      <c r="W1709">
        <v>55.81</v>
      </c>
      <c r="X1709" s="1">
        <v>-507.63941</v>
      </c>
      <c r="Y1709">
        <v>1691</v>
      </c>
      <c r="Z1709">
        <v>1547</v>
      </c>
      <c r="AA1709">
        <v>52.73</v>
      </c>
      <c r="AB1709" s="1">
        <v>-508.91937999999999</v>
      </c>
      <c r="AC1709">
        <v>1691</v>
      </c>
      <c r="AD1709">
        <v>1700</v>
      </c>
      <c r="AE1709">
        <v>53.76</v>
      </c>
      <c r="AF1709" s="1">
        <v>-504.99853999999999</v>
      </c>
    </row>
    <row r="1710" spans="1:32" x14ac:dyDescent="0.2">
      <c r="A1710">
        <v>1692</v>
      </c>
      <c r="B1710">
        <v>1074</v>
      </c>
      <c r="C1710">
        <v>17.47</v>
      </c>
      <c r="D1710" s="1">
        <v>-539.51949000000002</v>
      </c>
      <c r="E1710">
        <v>1692</v>
      </c>
      <c r="F1710">
        <v>1540</v>
      </c>
      <c r="G1710">
        <v>34.119999999999997</v>
      </c>
      <c r="H1710" s="1">
        <v>-524.64517999999998</v>
      </c>
      <c r="I1710">
        <v>1692</v>
      </c>
      <c r="J1710">
        <v>1690</v>
      </c>
      <c r="K1710">
        <v>61.21</v>
      </c>
      <c r="L1710" s="1">
        <v>-501.85088000000002</v>
      </c>
      <c r="M1710">
        <v>1692</v>
      </c>
      <c r="N1710">
        <v>1598</v>
      </c>
      <c r="O1710">
        <v>47.23</v>
      </c>
      <c r="P1710" s="1">
        <v>-512.85503000000006</v>
      </c>
      <c r="Q1710">
        <v>1692</v>
      </c>
      <c r="R1710">
        <v>1553</v>
      </c>
      <c r="S1710">
        <v>53.61</v>
      </c>
      <c r="T1710" s="1">
        <v>-505.93353000000002</v>
      </c>
      <c r="U1710">
        <v>1692</v>
      </c>
      <c r="V1710">
        <v>1751</v>
      </c>
      <c r="W1710">
        <v>55.01</v>
      </c>
      <c r="X1710" s="1">
        <v>-508.70051999999998</v>
      </c>
      <c r="Y1710">
        <v>1692</v>
      </c>
      <c r="Z1710">
        <v>1568</v>
      </c>
      <c r="AA1710">
        <v>53.8</v>
      </c>
      <c r="AB1710" s="1">
        <v>-509.55126999999999</v>
      </c>
      <c r="AC1710">
        <v>1692</v>
      </c>
      <c r="AD1710">
        <v>1718</v>
      </c>
      <c r="AE1710">
        <v>53.27</v>
      </c>
      <c r="AF1710" s="1">
        <v>-505.52265999999997</v>
      </c>
    </row>
    <row r="1711" spans="1:32" x14ac:dyDescent="0.2">
      <c r="A1711">
        <v>1693</v>
      </c>
      <c r="B1711">
        <v>1089</v>
      </c>
      <c r="C1711">
        <v>16.829999999999998</v>
      </c>
      <c r="D1711" s="1">
        <v>-539.95926999999995</v>
      </c>
      <c r="E1711">
        <v>1693</v>
      </c>
      <c r="F1711">
        <v>1555</v>
      </c>
      <c r="G1711">
        <v>34.229999999999997</v>
      </c>
      <c r="H1711" s="1">
        <v>-525.11693000000002</v>
      </c>
      <c r="I1711">
        <v>1693</v>
      </c>
      <c r="J1711">
        <v>1707</v>
      </c>
      <c r="K1711">
        <v>60.24</v>
      </c>
      <c r="L1711" s="1">
        <v>-502.39612</v>
      </c>
      <c r="M1711">
        <v>1693</v>
      </c>
      <c r="N1711">
        <v>1634</v>
      </c>
      <c r="O1711">
        <v>46.36</v>
      </c>
      <c r="P1711" s="1">
        <v>-513.91254000000004</v>
      </c>
      <c r="Q1711">
        <v>1693</v>
      </c>
      <c r="R1711">
        <v>1563</v>
      </c>
      <c r="S1711">
        <v>53</v>
      </c>
      <c r="T1711" s="1">
        <v>-506.19290999999998</v>
      </c>
      <c r="U1711">
        <v>1693</v>
      </c>
      <c r="V1711">
        <v>1774</v>
      </c>
      <c r="W1711">
        <v>54.47</v>
      </c>
      <c r="X1711" s="1">
        <v>-509.40073000000001</v>
      </c>
      <c r="Y1711">
        <v>1693</v>
      </c>
      <c r="Z1711">
        <v>1558</v>
      </c>
      <c r="AA1711">
        <v>55.48</v>
      </c>
      <c r="AB1711" s="1">
        <v>-509.23594000000003</v>
      </c>
      <c r="AC1711">
        <v>1693</v>
      </c>
      <c r="AD1711">
        <v>1722</v>
      </c>
      <c r="AE1711">
        <v>53.19</v>
      </c>
      <c r="AF1711" s="1">
        <v>-505.57601</v>
      </c>
    </row>
    <row r="1712" spans="1:32" x14ac:dyDescent="0.2">
      <c r="A1712">
        <v>1694</v>
      </c>
      <c r="B1712">
        <v>1098</v>
      </c>
      <c r="C1712">
        <v>16.12</v>
      </c>
      <c r="D1712" s="1">
        <v>-540.23270000000002</v>
      </c>
      <c r="E1712">
        <v>1694</v>
      </c>
      <c r="F1712">
        <v>1574</v>
      </c>
      <c r="G1712">
        <v>34.369999999999997</v>
      </c>
      <c r="H1712" s="1">
        <v>-525.68078000000003</v>
      </c>
      <c r="I1712">
        <v>1694</v>
      </c>
      <c r="J1712">
        <v>1717</v>
      </c>
      <c r="K1712">
        <v>59.28</v>
      </c>
      <c r="L1712" s="1">
        <v>-502.63828999999998</v>
      </c>
      <c r="M1712">
        <v>1694</v>
      </c>
      <c r="N1712">
        <v>1655</v>
      </c>
      <c r="O1712">
        <v>45.93</v>
      </c>
      <c r="P1712" s="1">
        <v>-514.48609999999996</v>
      </c>
      <c r="Q1712">
        <v>1694</v>
      </c>
      <c r="R1712">
        <v>1597</v>
      </c>
      <c r="S1712">
        <v>52.15</v>
      </c>
      <c r="T1712" s="1">
        <v>-507.22537999999997</v>
      </c>
      <c r="U1712">
        <v>1694</v>
      </c>
      <c r="V1712">
        <v>1757</v>
      </c>
      <c r="W1712">
        <v>54.68</v>
      </c>
      <c r="X1712" s="1">
        <v>-508.90735999999998</v>
      </c>
      <c r="Y1712">
        <v>1694</v>
      </c>
      <c r="Z1712">
        <v>1533</v>
      </c>
      <c r="AA1712">
        <v>57.05</v>
      </c>
      <c r="AB1712" s="1">
        <v>-508.488</v>
      </c>
      <c r="AC1712">
        <v>1694</v>
      </c>
      <c r="AD1712">
        <v>1725</v>
      </c>
      <c r="AE1712">
        <v>53.2</v>
      </c>
      <c r="AF1712" s="1">
        <v>-505.65532999999999</v>
      </c>
    </row>
    <row r="1713" spans="1:32" x14ac:dyDescent="0.2">
      <c r="A1713">
        <v>1695</v>
      </c>
      <c r="B1713">
        <v>1099</v>
      </c>
      <c r="C1713">
        <v>15.56</v>
      </c>
      <c r="D1713" s="1">
        <v>-540.22213999999997</v>
      </c>
      <c r="E1713">
        <v>1695</v>
      </c>
      <c r="F1713">
        <v>1579</v>
      </c>
      <c r="G1713">
        <v>34.700000000000003</v>
      </c>
      <c r="H1713" s="1">
        <v>-525.79525999999998</v>
      </c>
      <c r="I1713">
        <v>1695</v>
      </c>
      <c r="J1713">
        <v>1726</v>
      </c>
      <c r="K1713">
        <v>58.19</v>
      </c>
      <c r="L1713" s="1">
        <v>-502.84751999999997</v>
      </c>
      <c r="M1713">
        <v>1695</v>
      </c>
      <c r="N1713">
        <v>1658</v>
      </c>
      <c r="O1713">
        <v>46.08</v>
      </c>
      <c r="P1713" s="1">
        <v>-514.54486999999995</v>
      </c>
      <c r="Q1713">
        <v>1695</v>
      </c>
      <c r="R1713">
        <v>1614</v>
      </c>
      <c r="S1713">
        <v>51.96</v>
      </c>
      <c r="T1713" s="1">
        <v>-507.74509999999998</v>
      </c>
      <c r="U1713">
        <v>1695</v>
      </c>
      <c r="V1713">
        <v>1700</v>
      </c>
      <c r="W1713">
        <v>55.47</v>
      </c>
      <c r="X1713" s="1">
        <v>-507.28775999999999</v>
      </c>
      <c r="Y1713">
        <v>1695</v>
      </c>
      <c r="Z1713">
        <v>1524</v>
      </c>
      <c r="AA1713">
        <v>57.86</v>
      </c>
      <c r="AB1713" s="1">
        <v>-508.23545000000001</v>
      </c>
      <c r="AC1713">
        <v>1695</v>
      </c>
      <c r="AD1713">
        <v>1736</v>
      </c>
      <c r="AE1713">
        <v>53.27</v>
      </c>
      <c r="AF1713" s="1">
        <v>-505.99824000000001</v>
      </c>
    </row>
    <row r="1714" spans="1:32" x14ac:dyDescent="0.2">
      <c r="A1714">
        <v>1696</v>
      </c>
      <c r="B1714">
        <v>1101</v>
      </c>
      <c r="C1714">
        <v>14.86</v>
      </c>
      <c r="D1714" s="1">
        <v>-540.24626999999998</v>
      </c>
      <c r="E1714">
        <v>1696</v>
      </c>
      <c r="F1714">
        <v>1588</v>
      </c>
      <c r="G1714">
        <v>34.94</v>
      </c>
      <c r="H1714" s="1">
        <v>-526.01874999999995</v>
      </c>
      <c r="I1714">
        <v>1696</v>
      </c>
      <c r="J1714">
        <v>1739</v>
      </c>
      <c r="K1714">
        <v>57.09</v>
      </c>
      <c r="L1714" s="1">
        <v>-503.21683999999999</v>
      </c>
      <c r="M1714">
        <v>1696</v>
      </c>
      <c r="N1714">
        <v>1645</v>
      </c>
      <c r="O1714">
        <v>46.56</v>
      </c>
      <c r="P1714" s="1">
        <v>-514.17215999999996</v>
      </c>
      <c r="Q1714">
        <v>1696</v>
      </c>
      <c r="R1714">
        <v>1594</v>
      </c>
      <c r="S1714">
        <v>52.61</v>
      </c>
      <c r="T1714" s="1">
        <v>-507.16887000000003</v>
      </c>
      <c r="U1714">
        <v>1696</v>
      </c>
      <c r="V1714">
        <v>1622</v>
      </c>
      <c r="W1714">
        <v>56.15</v>
      </c>
      <c r="X1714" s="1">
        <v>-505.08001999999999</v>
      </c>
      <c r="Y1714">
        <v>1696</v>
      </c>
      <c r="Z1714">
        <v>1537</v>
      </c>
      <c r="AA1714">
        <v>57.8</v>
      </c>
      <c r="AB1714" s="1">
        <v>-508.63607000000002</v>
      </c>
      <c r="AC1714">
        <v>1696</v>
      </c>
      <c r="AD1714">
        <v>1740</v>
      </c>
      <c r="AE1714">
        <v>53.59</v>
      </c>
      <c r="AF1714" s="1">
        <v>-506.12020999999999</v>
      </c>
    </row>
    <row r="1715" spans="1:32" x14ac:dyDescent="0.2">
      <c r="A1715">
        <v>1697</v>
      </c>
      <c r="B1715">
        <v>1114</v>
      </c>
      <c r="C1715">
        <v>14.15</v>
      </c>
      <c r="D1715" s="1">
        <v>-540.60613999999998</v>
      </c>
      <c r="E1715">
        <v>1697</v>
      </c>
      <c r="F1715">
        <v>1611</v>
      </c>
      <c r="G1715">
        <v>34.909999999999997</v>
      </c>
      <c r="H1715" s="1">
        <v>-526.72753</v>
      </c>
      <c r="I1715">
        <v>1697</v>
      </c>
      <c r="J1715">
        <v>1760</v>
      </c>
      <c r="K1715">
        <v>55.97</v>
      </c>
      <c r="L1715" s="1">
        <v>-503.77686</v>
      </c>
      <c r="M1715">
        <v>1697</v>
      </c>
      <c r="N1715">
        <v>1628</v>
      </c>
      <c r="O1715">
        <v>47.16</v>
      </c>
      <c r="P1715" s="1">
        <v>-513.67573000000004</v>
      </c>
      <c r="Q1715">
        <v>1697</v>
      </c>
      <c r="R1715">
        <v>1552</v>
      </c>
      <c r="S1715">
        <v>53.66</v>
      </c>
      <c r="T1715" s="1">
        <v>-505.92345</v>
      </c>
      <c r="U1715">
        <v>1697</v>
      </c>
      <c r="V1715">
        <v>1553</v>
      </c>
      <c r="W1715">
        <v>56.35</v>
      </c>
      <c r="X1715" s="1">
        <v>-503.12432000000001</v>
      </c>
      <c r="Y1715">
        <v>1697</v>
      </c>
      <c r="Z1715">
        <v>1558</v>
      </c>
      <c r="AA1715">
        <v>57.29</v>
      </c>
      <c r="AB1715" s="1">
        <v>-509.23514</v>
      </c>
      <c r="AC1715">
        <v>1697</v>
      </c>
      <c r="AD1715">
        <v>1738</v>
      </c>
      <c r="AE1715">
        <v>53.88</v>
      </c>
      <c r="AF1715" s="1">
        <v>-506.01253000000003</v>
      </c>
    </row>
    <row r="1716" spans="1:32" x14ac:dyDescent="0.2">
      <c r="A1716">
        <v>1698</v>
      </c>
      <c r="B1716">
        <v>1141</v>
      </c>
      <c r="C1716">
        <v>13.43</v>
      </c>
      <c r="D1716" s="1">
        <v>-541.36865999999998</v>
      </c>
      <c r="E1716">
        <v>1698</v>
      </c>
      <c r="F1716">
        <v>1613</v>
      </c>
      <c r="G1716">
        <v>35.270000000000003</v>
      </c>
      <c r="H1716" s="1">
        <v>-526.78968999999995</v>
      </c>
      <c r="I1716">
        <v>1698</v>
      </c>
      <c r="J1716">
        <v>1784</v>
      </c>
      <c r="K1716">
        <v>55.03</v>
      </c>
      <c r="L1716" s="1">
        <v>-504.49849</v>
      </c>
      <c r="M1716">
        <v>1698</v>
      </c>
      <c r="N1716">
        <v>1617</v>
      </c>
      <c r="O1716">
        <v>47.44</v>
      </c>
      <c r="P1716" s="1">
        <v>-513.37377000000004</v>
      </c>
      <c r="Q1716">
        <v>1698</v>
      </c>
      <c r="R1716">
        <v>1524</v>
      </c>
      <c r="S1716">
        <v>54.27</v>
      </c>
      <c r="T1716" s="1">
        <v>-505.10237000000001</v>
      </c>
      <c r="U1716">
        <v>1698</v>
      </c>
      <c r="V1716">
        <v>1510</v>
      </c>
      <c r="W1716">
        <v>55.96</v>
      </c>
      <c r="X1716" s="1">
        <v>-501.94324999999998</v>
      </c>
      <c r="Y1716">
        <v>1698</v>
      </c>
      <c r="Z1716">
        <v>1567</v>
      </c>
      <c r="AA1716">
        <v>56.82</v>
      </c>
      <c r="AB1716" s="1">
        <v>-509.52123999999998</v>
      </c>
      <c r="AC1716">
        <v>1698</v>
      </c>
      <c r="AD1716">
        <v>1744</v>
      </c>
      <c r="AE1716">
        <v>54.03</v>
      </c>
      <c r="AF1716" s="1">
        <v>-506.19689</v>
      </c>
    </row>
    <row r="1717" spans="1:32" x14ac:dyDescent="0.2">
      <c r="A1717">
        <v>1699</v>
      </c>
      <c r="B1717">
        <v>1171</v>
      </c>
      <c r="C1717">
        <v>12.92</v>
      </c>
      <c r="D1717" s="1">
        <v>-542.23184000000003</v>
      </c>
      <c r="E1717">
        <v>1699</v>
      </c>
      <c r="F1717">
        <v>1573</v>
      </c>
      <c r="G1717">
        <v>36.22</v>
      </c>
      <c r="H1717" s="1">
        <v>-525.65679999999998</v>
      </c>
      <c r="I1717">
        <v>1699</v>
      </c>
      <c r="J1717">
        <v>1793</v>
      </c>
      <c r="K1717">
        <v>54.69</v>
      </c>
      <c r="L1717" s="1">
        <v>-504.76692000000003</v>
      </c>
      <c r="M1717">
        <v>1699</v>
      </c>
      <c r="N1717">
        <v>1608</v>
      </c>
      <c r="O1717">
        <v>47.67</v>
      </c>
      <c r="P1717" s="1">
        <v>-513.13396999999998</v>
      </c>
      <c r="Q1717">
        <v>1699</v>
      </c>
      <c r="R1717">
        <v>1541</v>
      </c>
      <c r="S1717">
        <v>53.88</v>
      </c>
      <c r="T1717" s="1">
        <v>-505.62806</v>
      </c>
      <c r="U1717">
        <v>1699</v>
      </c>
      <c r="V1717">
        <v>1484</v>
      </c>
      <c r="W1717">
        <v>55.37</v>
      </c>
      <c r="X1717" s="1">
        <v>-501.24144999999999</v>
      </c>
      <c r="Y1717">
        <v>1699</v>
      </c>
      <c r="Z1717">
        <v>1556</v>
      </c>
      <c r="AA1717">
        <v>56.55</v>
      </c>
      <c r="AB1717" s="1">
        <v>-509.17311999999998</v>
      </c>
      <c r="AC1717">
        <v>1699</v>
      </c>
      <c r="AD1717">
        <v>1745</v>
      </c>
      <c r="AE1717">
        <v>54.25</v>
      </c>
      <c r="AF1717" s="1">
        <v>-506.25317999999999</v>
      </c>
    </row>
    <row r="1718" spans="1:32" x14ac:dyDescent="0.2">
      <c r="A1718">
        <v>1700</v>
      </c>
      <c r="B1718">
        <v>1186</v>
      </c>
      <c r="C1718">
        <v>12.95</v>
      </c>
      <c r="D1718" s="1">
        <v>-542.69740000000002</v>
      </c>
      <c r="E1718">
        <v>1700</v>
      </c>
      <c r="F1718">
        <v>1513</v>
      </c>
      <c r="G1718">
        <v>37.29</v>
      </c>
      <c r="H1718" s="1">
        <v>-523.90065000000004</v>
      </c>
      <c r="I1718">
        <v>1700</v>
      </c>
      <c r="J1718">
        <v>1772</v>
      </c>
      <c r="K1718">
        <v>55.18</v>
      </c>
      <c r="L1718" s="1">
        <v>-504.18009000000001</v>
      </c>
      <c r="M1718">
        <v>1700</v>
      </c>
      <c r="N1718">
        <v>1592</v>
      </c>
      <c r="O1718">
        <v>47.77</v>
      </c>
      <c r="P1718" s="1">
        <v>-512.67201999999997</v>
      </c>
      <c r="Q1718">
        <v>1700</v>
      </c>
      <c r="R1718">
        <v>1567</v>
      </c>
      <c r="S1718">
        <v>53.24</v>
      </c>
      <c r="T1718" s="1">
        <v>-506.48791999999997</v>
      </c>
      <c r="U1718">
        <v>1700</v>
      </c>
      <c r="V1718">
        <v>1476</v>
      </c>
      <c r="W1718">
        <v>54.61</v>
      </c>
      <c r="X1718" s="1">
        <v>-500.98608999999999</v>
      </c>
      <c r="Y1718">
        <v>1700</v>
      </c>
      <c r="Z1718">
        <v>1541</v>
      </c>
      <c r="AA1718">
        <v>56.17</v>
      </c>
      <c r="AB1718" s="1">
        <v>-508.71559999999999</v>
      </c>
      <c r="AC1718">
        <v>1700</v>
      </c>
      <c r="AD1718">
        <v>1732</v>
      </c>
      <c r="AE1718">
        <v>54.65</v>
      </c>
      <c r="AF1718" s="1">
        <v>-505.87556000000001</v>
      </c>
    </row>
    <row r="1719" spans="1:32" x14ac:dyDescent="0.2">
      <c r="A1719">
        <v>1701</v>
      </c>
      <c r="B1719">
        <v>1173</v>
      </c>
      <c r="C1719">
        <v>13.67</v>
      </c>
      <c r="D1719" s="1">
        <v>-542.33567000000005</v>
      </c>
      <c r="E1719">
        <v>1701</v>
      </c>
      <c r="F1719">
        <v>1470</v>
      </c>
      <c r="G1719">
        <v>37.92</v>
      </c>
      <c r="H1719" s="1">
        <v>-522.65657999999996</v>
      </c>
      <c r="I1719">
        <v>1701</v>
      </c>
      <c r="J1719">
        <v>1729</v>
      </c>
      <c r="K1719">
        <v>56.33</v>
      </c>
      <c r="L1719" s="1">
        <v>-502.94592999999998</v>
      </c>
      <c r="M1719">
        <v>1701</v>
      </c>
      <c r="N1719">
        <v>1580</v>
      </c>
      <c r="O1719">
        <v>47.56</v>
      </c>
      <c r="P1719" s="1">
        <v>-512.29993000000002</v>
      </c>
      <c r="Q1719">
        <v>1701</v>
      </c>
      <c r="R1719">
        <v>1553</v>
      </c>
      <c r="S1719">
        <v>53.42</v>
      </c>
      <c r="T1719" s="1">
        <v>-506.05185999999998</v>
      </c>
      <c r="U1719">
        <v>1701</v>
      </c>
      <c r="V1719">
        <v>1491</v>
      </c>
      <c r="W1719">
        <v>53.72</v>
      </c>
      <c r="X1719" s="1">
        <v>-501.41142000000002</v>
      </c>
      <c r="Y1719">
        <v>1701</v>
      </c>
      <c r="Z1719">
        <v>1545</v>
      </c>
      <c r="AA1719">
        <v>55.32</v>
      </c>
      <c r="AB1719" s="1">
        <v>-508.82130000000001</v>
      </c>
      <c r="AC1719">
        <v>1701</v>
      </c>
      <c r="AD1719">
        <v>1721</v>
      </c>
      <c r="AE1719">
        <v>54.99</v>
      </c>
      <c r="AF1719" s="1">
        <v>-505.51674000000003</v>
      </c>
    </row>
    <row r="1720" spans="1:32" x14ac:dyDescent="0.2">
      <c r="A1720">
        <v>1702</v>
      </c>
      <c r="B1720">
        <v>1130</v>
      </c>
      <c r="C1720">
        <v>14.97</v>
      </c>
      <c r="D1720" s="1">
        <v>-541.10955000000001</v>
      </c>
      <c r="E1720">
        <v>1702</v>
      </c>
      <c r="F1720">
        <v>1472</v>
      </c>
      <c r="G1720">
        <v>37.770000000000003</v>
      </c>
      <c r="H1720" s="1">
        <v>-522.76468999999997</v>
      </c>
      <c r="I1720">
        <v>1702</v>
      </c>
      <c r="J1720">
        <v>1686</v>
      </c>
      <c r="K1720">
        <v>57.4</v>
      </c>
      <c r="L1720" s="1">
        <v>-501.7174</v>
      </c>
      <c r="M1720">
        <v>1702</v>
      </c>
      <c r="N1720">
        <v>1590</v>
      </c>
      <c r="O1720">
        <v>46.92</v>
      </c>
      <c r="P1720" s="1">
        <v>-512.58128999999997</v>
      </c>
      <c r="Q1720">
        <v>1702</v>
      </c>
      <c r="R1720">
        <v>1509</v>
      </c>
      <c r="S1720">
        <v>53.96</v>
      </c>
      <c r="T1720" s="1">
        <v>-504.76857999999999</v>
      </c>
      <c r="U1720">
        <v>1702</v>
      </c>
      <c r="V1720">
        <v>1520</v>
      </c>
      <c r="W1720">
        <v>52.74</v>
      </c>
      <c r="X1720" s="1">
        <v>-502.23881</v>
      </c>
      <c r="Y1720">
        <v>1702</v>
      </c>
      <c r="Z1720">
        <v>1565</v>
      </c>
      <c r="AA1720">
        <v>54.28</v>
      </c>
      <c r="AB1720" s="1">
        <v>-509.39672000000002</v>
      </c>
      <c r="AC1720">
        <v>1702</v>
      </c>
      <c r="AD1720">
        <v>1728</v>
      </c>
      <c r="AE1720">
        <v>54.88</v>
      </c>
      <c r="AF1720" s="1">
        <v>-505.73061000000001</v>
      </c>
    </row>
    <row r="1721" spans="1:32" x14ac:dyDescent="0.2">
      <c r="A1721">
        <v>1703</v>
      </c>
      <c r="B1721">
        <v>1076</v>
      </c>
      <c r="C1721">
        <v>16.350000000000001</v>
      </c>
      <c r="D1721" s="1">
        <v>-539.55553999999995</v>
      </c>
      <c r="E1721">
        <v>1703</v>
      </c>
      <c r="F1721">
        <v>1499</v>
      </c>
      <c r="G1721">
        <v>37.46</v>
      </c>
      <c r="H1721" s="1">
        <v>-523.58902</v>
      </c>
      <c r="I1721">
        <v>1703</v>
      </c>
      <c r="J1721">
        <v>1670</v>
      </c>
      <c r="K1721">
        <v>57.99</v>
      </c>
      <c r="L1721" s="1">
        <v>-501.25698</v>
      </c>
      <c r="M1721">
        <v>1703</v>
      </c>
      <c r="N1721">
        <v>1614</v>
      </c>
      <c r="O1721">
        <v>46.25</v>
      </c>
      <c r="P1721" s="1">
        <v>-513.32084999999995</v>
      </c>
      <c r="Q1721">
        <v>1703</v>
      </c>
      <c r="R1721">
        <v>1469</v>
      </c>
      <c r="S1721">
        <v>54.56</v>
      </c>
      <c r="T1721" s="1">
        <v>-503.61529999999999</v>
      </c>
      <c r="U1721">
        <v>1703</v>
      </c>
      <c r="V1721">
        <v>1545</v>
      </c>
      <c r="W1721">
        <v>52.12</v>
      </c>
      <c r="X1721" s="1">
        <v>-502.94351999999998</v>
      </c>
      <c r="Y1721">
        <v>1703</v>
      </c>
      <c r="Z1721">
        <v>1587</v>
      </c>
      <c r="AA1721">
        <v>53.34</v>
      </c>
      <c r="AB1721" s="1">
        <v>-510.03303</v>
      </c>
      <c r="AC1721">
        <v>1703</v>
      </c>
      <c r="AD1721">
        <v>1740</v>
      </c>
      <c r="AE1721">
        <v>54.61</v>
      </c>
      <c r="AF1721" s="1">
        <v>-506.10948000000002</v>
      </c>
    </row>
    <row r="1722" spans="1:32" x14ac:dyDescent="0.2">
      <c r="A1722">
        <v>1704</v>
      </c>
      <c r="B1722">
        <v>1036</v>
      </c>
      <c r="C1722">
        <v>17.3</v>
      </c>
      <c r="D1722" s="1">
        <v>-538.40659000000005</v>
      </c>
      <c r="E1722">
        <v>1704</v>
      </c>
      <c r="F1722">
        <v>1511</v>
      </c>
      <c r="G1722">
        <v>37.64</v>
      </c>
      <c r="H1722" s="1">
        <v>-523.94776999999999</v>
      </c>
      <c r="I1722">
        <v>1704</v>
      </c>
      <c r="J1722">
        <v>1682</v>
      </c>
      <c r="K1722">
        <v>57.92</v>
      </c>
      <c r="L1722" s="1">
        <v>-501.63351999999998</v>
      </c>
      <c r="M1722">
        <v>1704</v>
      </c>
      <c r="N1722">
        <v>1620</v>
      </c>
      <c r="O1722">
        <v>46.29</v>
      </c>
      <c r="P1722" s="1">
        <v>-513.50725999999997</v>
      </c>
      <c r="Q1722">
        <v>1704</v>
      </c>
      <c r="R1722">
        <v>1454</v>
      </c>
      <c r="S1722">
        <v>54.99</v>
      </c>
      <c r="T1722" s="1">
        <v>-503.16860000000003</v>
      </c>
      <c r="U1722">
        <v>1704</v>
      </c>
      <c r="V1722">
        <v>1553</v>
      </c>
      <c r="W1722">
        <v>51.92</v>
      </c>
      <c r="X1722" s="1">
        <v>-503.18081000000001</v>
      </c>
      <c r="Y1722">
        <v>1704</v>
      </c>
      <c r="Z1722">
        <v>1598</v>
      </c>
      <c r="AA1722">
        <v>52.79</v>
      </c>
      <c r="AB1722" s="1">
        <v>-510.35746999999998</v>
      </c>
      <c r="AC1722">
        <v>1704</v>
      </c>
      <c r="AD1722">
        <v>1734</v>
      </c>
      <c r="AE1722">
        <v>54.62</v>
      </c>
      <c r="AF1722" s="1">
        <v>-505.98027000000002</v>
      </c>
    </row>
    <row r="1723" spans="1:32" x14ac:dyDescent="0.2">
      <c r="A1723">
        <v>1705</v>
      </c>
      <c r="B1723">
        <v>1023</v>
      </c>
      <c r="C1723">
        <v>17.559999999999999</v>
      </c>
      <c r="D1723" s="1">
        <v>-538.06347000000005</v>
      </c>
      <c r="E1723">
        <v>1705</v>
      </c>
      <c r="F1723">
        <v>1502</v>
      </c>
      <c r="G1723">
        <v>38.200000000000003</v>
      </c>
      <c r="H1723" s="1">
        <v>-523.6413</v>
      </c>
      <c r="I1723">
        <v>1705</v>
      </c>
      <c r="J1723">
        <v>1712</v>
      </c>
      <c r="K1723">
        <v>57.41</v>
      </c>
      <c r="L1723" s="1">
        <v>-502.50391000000002</v>
      </c>
      <c r="M1723">
        <v>1705</v>
      </c>
      <c r="N1723">
        <v>1606</v>
      </c>
      <c r="O1723">
        <v>47.08</v>
      </c>
      <c r="P1723" s="1">
        <v>-513.05722000000003</v>
      </c>
      <c r="Q1723">
        <v>1705</v>
      </c>
      <c r="R1723">
        <v>1475</v>
      </c>
      <c r="S1723">
        <v>55.05</v>
      </c>
      <c r="T1723" s="1">
        <v>-503.77535999999998</v>
      </c>
      <c r="U1723">
        <v>1705</v>
      </c>
      <c r="V1723">
        <v>1547</v>
      </c>
      <c r="W1723">
        <v>52.07</v>
      </c>
      <c r="X1723" s="1">
        <v>-502.97262999999998</v>
      </c>
      <c r="Y1723">
        <v>1705</v>
      </c>
      <c r="Z1723">
        <v>1593</v>
      </c>
      <c r="AA1723">
        <v>52.74</v>
      </c>
      <c r="AB1723" s="1">
        <v>-510.20641999999998</v>
      </c>
      <c r="AC1723">
        <v>1705</v>
      </c>
      <c r="AD1723">
        <v>1707</v>
      </c>
      <c r="AE1723">
        <v>54.93</v>
      </c>
      <c r="AF1723" s="1">
        <v>-505.14834000000002</v>
      </c>
    </row>
    <row r="1724" spans="1:32" x14ac:dyDescent="0.2">
      <c r="A1724">
        <v>1706</v>
      </c>
      <c r="B1724">
        <v>1039</v>
      </c>
      <c r="C1724">
        <v>17.190000000000001</v>
      </c>
      <c r="D1724" s="1">
        <v>-538.52373999999998</v>
      </c>
      <c r="E1724">
        <v>1706</v>
      </c>
      <c r="F1724">
        <v>1488</v>
      </c>
      <c r="G1724">
        <v>38.630000000000003</v>
      </c>
      <c r="H1724" s="1">
        <v>-523.21500000000003</v>
      </c>
      <c r="I1724">
        <v>1706</v>
      </c>
      <c r="J1724">
        <v>1741</v>
      </c>
      <c r="K1724">
        <v>56.7</v>
      </c>
      <c r="L1724" s="1">
        <v>-503.34805</v>
      </c>
      <c r="M1724">
        <v>1706</v>
      </c>
      <c r="N1724">
        <v>1592</v>
      </c>
      <c r="O1724">
        <v>48.12</v>
      </c>
      <c r="P1724" s="1">
        <v>-512.63936000000001</v>
      </c>
      <c r="Q1724">
        <v>1706</v>
      </c>
      <c r="R1724">
        <v>1526</v>
      </c>
      <c r="S1724">
        <v>54.77</v>
      </c>
      <c r="T1724" s="1">
        <v>-505.23320999999999</v>
      </c>
      <c r="U1724">
        <v>1706</v>
      </c>
      <c r="V1724">
        <v>1541</v>
      </c>
      <c r="W1724">
        <v>52.29</v>
      </c>
      <c r="X1724" s="1">
        <v>-502.77753999999999</v>
      </c>
      <c r="Y1724">
        <v>1706</v>
      </c>
      <c r="Z1724">
        <v>1572</v>
      </c>
      <c r="AA1724">
        <v>53.05</v>
      </c>
      <c r="AB1724" s="1">
        <v>-509.62927999999999</v>
      </c>
      <c r="AC1724">
        <v>1706</v>
      </c>
      <c r="AD1724">
        <v>1684</v>
      </c>
      <c r="AE1724">
        <v>54.92</v>
      </c>
      <c r="AF1724" s="1">
        <v>-504.47660999999999</v>
      </c>
    </row>
    <row r="1725" spans="1:32" x14ac:dyDescent="0.2">
      <c r="A1725">
        <v>1707</v>
      </c>
      <c r="B1725">
        <v>1070</v>
      </c>
      <c r="C1725">
        <v>16.670000000000002</v>
      </c>
      <c r="D1725" s="1">
        <v>-539.41958</v>
      </c>
      <c r="E1725">
        <v>1707</v>
      </c>
      <c r="F1725">
        <v>1487</v>
      </c>
      <c r="G1725">
        <v>38.630000000000003</v>
      </c>
      <c r="H1725" s="1">
        <v>-523.19484</v>
      </c>
      <c r="I1725">
        <v>1707</v>
      </c>
      <c r="J1725">
        <v>1754</v>
      </c>
      <c r="K1725">
        <v>56.2</v>
      </c>
      <c r="L1725" s="1">
        <v>-503.67345</v>
      </c>
      <c r="M1725">
        <v>1707</v>
      </c>
      <c r="N1725">
        <v>1585</v>
      </c>
      <c r="O1725">
        <v>49.19</v>
      </c>
      <c r="P1725" s="1">
        <v>-512.48122999999998</v>
      </c>
      <c r="Q1725">
        <v>1707</v>
      </c>
      <c r="R1725">
        <v>1582</v>
      </c>
      <c r="S1725">
        <v>54.42</v>
      </c>
      <c r="T1725" s="1">
        <v>-506.83141000000001</v>
      </c>
      <c r="U1725">
        <v>1707</v>
      </c>
      <c r="V1725">
        <v>1542</v>
      </c>
      <c r="W1725">
        <v>52.5</v>
      </c>
      <c r="X1725" s="1">
        <v>-502.82202000000001</v>
      </c>
      <c r="Y1725">
        <v>1707</v>
      </c>
      <c r="Z1725">
        <v>1537</v>
      </c>
      <c r="AA1725">
        <v>53.65</v>
      </c>
      <c r="AB1725" s="1">
        <v>-508.63936999999999</v>
      </c>
      <c r="AC1725">
        <v>1707</v>
      </c>
      <c r="AD1725">
        <v>1689</v>
      </c>
      <c r="AE1725">
        <v>54.47</v>
      </c>
      <c r="AF1725" s="1">
        <v>-504.67079000000001</v>
      </c>
    </row>
    <row r="1726" spans="1:32" x14ac:dyDescent="0.2">
      <c r="A1726">
        <v>1708</v>
      </c>
      <c r="B1726">
        <v>1099</v>
      </c>
      <c r="C1726">
        <v>16.309999999999999</v>
      </c>
      <c r="D1726" s="1">
        <v>-540.22925999999995</v>
      </c>
      <c r="E1726">
        <v>1708</v>
      </c>
      <c r="F1726">
        <v>1502</v>
      </c>
      <c r="G1726">
        <v>38.119999999999997</v>
      </c>
      <c r="H1726" s="1">
        <v>-523.63514999999995</v>
      </c>
      <c r="I1726">
        <v>1708</v>
      </c>
      <c r="J1726">
        <v>1769</v>
      </c>
      <c r="K1726">
        <v>55.6</v>
      </c>
      <c r="L1726" s="1">
        <v>-504.10827</v>
      </c>
      <c r="M1726">
        <v>1708</v>
      </c>
      <c r="N1726">
        <v>1574</v>
      </c>
      <c r="O1726">
        <v>50.41</v>
      </c>
      <c r="P1726" s="1">
        <v>-512.18875000000003</v>
      </c>
      <c r="Q1726">
        <v>1708</v>
      </c>
      <c r="R1726">
        <v>1628</v>
      </c>
      <c r="S1726">
        <v>54.07</v>
      </c>
      <c r="T1726" s="1">
        <v>-508.10700000000003</v>
      </c>
      <c r="U1726">
        <v>1708</v>
      </c>
      <c r="V1726">
        <v>1559</v>
      </c>
      <c r="W1726">
        <v>52.48</v>
      </c>
      <c r="X1726" s="1">
        <v>-503.26655</v>
      </c>
      <c r="Y1726">
        <v>1708</v>
      </c>
      <c r="Z1726">
        <v>1498</v>
      </c>
      <c r="AA1726">
        <v>54.02</v>
      </c>
      <c r="AB1726" s="1">
        <v>-507.51769000000002</v>
      </c>
      <c r="AC1726">
        <v>1708</v>
      </c>
      <c r="AD1726">
        <v>1695</v>
      </c>
      <c r="AE1726">
        <v>54.32</v>
      </c>
      <c r="AF1726" s="1">
        <v>-504.87610000000001</v>
      </c>
    </row>
    <row r="1727" spans="1:32" x14ac:dyDescent="0.2">
      <c r="A1727">
        <v>1709</v>
      </c>
      <c r="B1727">
        <v>1116</v>
      </c>
      <c r="C1727">
        <v>16.329999999999998</v>
      </c>
      <c r="D1727" s="1">
        <v>-540.71015</v>
      </c>
      <c r="E1727">
        <v>1709</v>
      </c>
      <c r="F1727">
        <v>1513</v>
      </c>
      <c r="G1727">
        <v>37.590000000000003</v>
      </c>
      <c r="H1727" s="1">
        <v>-524.00451999999996</v>
      </c>
      <c r="I1727">
        <v>1709</v>
      </c>
      <c r="J1727">
        <v>1769</v>
      </c>
      <c r="K1727">
        <v>55.26</v>
      </c>
      <c r="L1727" s="1">
        <v>-504.19875000000002</v>
      </c>
      <c r="M1727">
        <v>1709</v>
      </c>
      <c r="N1727">
        <v>1559</v>
      </c>
      <c r="O1727">
        <v>51.44</v>
      </c>
      <c r="P1727" s="1">
        <v>-511.73782999999997</v>
      </c>
      <c r="Q1727">
        <v>1709</v>
      </c>
      <c r="R1727">
        <v>1656</v>
      </c>
      <c r="S1727">
        <v>53.72</v>
      </c>
      <c r="T1727" s="1">
        <v>-508.89010000000002</v>
      </c>
      <c r="U1727">
        <v>1709</v>
      </c>
      <c r="V1727">
        <v>1600</v>
      </c>
      <c r="W1727">
        <v>52.03</v>
      </c>
      <c r="X1727" s="1">
        <v>-504.42090999999999</v>
      </c>
      <c r="Y1727">
        <v>1709</v>
      </c>
      <c r="Z1727">
        <v>1482</v>
      </c>
      <c r="AA1727">
        <v>53.66</v>
      </c>
      <c r="AB1727" s="1">
        <v>-507.05723</v>
      </c>
      <c r="AC1727">
        <v>1709</v>
      </c>
      <c r="AD1727">
        <v>1684</v>
      </c>
      <c r="AE1727">
        <v>54.57</v>
      </c>
      <c r="AF1727" s="1">
        <v>-504.52375999999998</v>
      </c>
    </row>
    <row r="1728" spans="1:32" x14ac:dyDescent="0.2">
      <c r="A1728">
        <v>1710</v>
      </c>
      <c r="B1728">
        <v>1120</v>
      </c>
      <c r="C1728">
        <v>16.72</v>
      </c>
      <c r="D1728" s="1">
        <v>-540.79854</v>
      </c>
      <c r="E1728">
        <v>1710</v>
      </c>
      <c r="F1728">
        <v>1502</v>
      </c>
      <c r="G1728">
        <v>37.32</v>
      </c>
      <c r="H1728" s="1">
        <v>-523.70168999999999</v>
      </c>
      <c r="I1728">
        <v>1710</v>
      </c>
      <c r="J1728">
        <v>1734</v>
      </c>
      <c r="K1728">
        <v>55.62</v>
      </c>
      <c r="L1728" s="1">
        <v>-503.14069000000001</v>
      </c>
      <c r="M1728">
        <v>1710</v>
      </c>
      <c r="N1728">
        <v>1548</v>
      </c>
      <c r="O1728">
        <v>52.05</v>
      </c>
      <c r="P1728" s="1">
        <v>-511.43714999999997</v>
      </c>
      <c r="Q1728">
        <v>1710</v>
      </c>
      <c r="R1728">
        <v>1668</v>
      </c>
      <c r="S1728">
        <v>53.39</v>
      </c>
      <c r="T1728" s="1">
        <v>-509.1789</v>
      </c>
      <c r="U1728">
        <v>1710</v>
      </c>
      <c r="V1728">
        <v>1649</v>
      </c>
      <c r="W1728">
        <v>51.48</v>
      </c>
      <c r="X1728" s="1">
        <v>-505.86847999999998</v>
      </c>
      <c r="Y1728">
        <v>1710</v>
      </c>
      <c r="Z1728">
        <v>1498</v>
      </c>
      <c r="AA1728">
        <v>52.53</v>
      </c>
      <c r="AB1728" s="1">
        <v>-507.55297999999999</v>
      </c>
      <c r="AC1728">
        <v>1710</v>
      </c>
      <c r="AD1728">
        <v>1681</v>
      </c>
      <c r="AE1728">
        <v>54.78</v>
      </c>
      <c r="AF1728" s="1">
        <v>-504.38058000000001</v>
      </c>
    </row>
    <row r="1729" spans="1:32" x14ac:dyDescent="0.2">
      <c r="A1729">
        <v>1711</v>
      </c>
      <c r="B1729">
        <v>1109</v>
      </c>
      <c r="C1729">
        <v>17.41</v>
      </c>
      <c r="D1729" s="1">
        <v>-540.48523</v>
      </c>
      <c r="E1729">
        <v>1711</v>
      </c>
      <c r="F1729">
        <v>1471</v>
      </c>
      <c r="G1729">
        <v>37.19</v>
      </c>
      <c r="H1729" s="1">
        <v>-522.80087000000003</v>
      </c>
      <c r="I1729">
        <v>1711</v>
      </c>
      <c r="J1729">
        <v>1687</v>
      </c>
      <c r="K1729">
        <v>56.02</v>
      </c>
      <c r="L1729" s="1">
        <v>-501.76690000000002</v>
      </c>
      <c r="M1729">
        <v>1711</v>
      </c>
      <c r="N1729">
        <v>1539</v>
      </c>
      <c r="O1729">
        <v>52.41</v>
      </c>
      <c r="P1729" s="1">
        <v>-511.21512000000001</v>
      </c>
      <c r="Q1729">
        <v>1711</v>
      </c>
      <c r="R1729">
        <v>1672</v>
      </c>
      <c r="S1729">
        <v>53</v>
      </c>
      <c r="T1729" s="1">
        <v>-509.28012999999999</v>
      </c>
      <c r="U1729">
        <v>1711</v>
      </c>
      <c r="V1729">
        <v>1680</v>
      </c>
      <c r="W1729">
        <v>51.16</v>
      </c>
      <c r="X1729" s="1">
        <v>-506.70686000000001</v>
      </c>
      <c r="Y1729">
        <v>1711</v>
      </c>
      <c r="Z1729">
        <v>1524</v>
      </c>
      <c r="AA1729">
        <v>51.33</v>
      </c>
      <c r="AB1729" s="1">
        <v>-508.33022999999997</v>
      </c>
      <c r="AC1729">
        <v>1711</v>
      </c>
      <c r="AD1729">
        <v>1705</v>
      </c>
      <c r="AE1729">
        <v>54.61</v>
      </c>
      <c r="AF1729" s="1">
        <v>-505.08109999999999</v>
      </c>
    </row>
    <row r="1730" spans="1:32" x14ac:dyDescent="0.2">
      <c r="A1730">
        <v>1712</v>
      </c>
      <c r="B1730">
        <v>1090</v>
      </c>
      <c r="C1730">
        <v>18.149999999999999</v>
      </c>
      <c r="D1730" s="1">
        <v>-539.93935999999997</v>
      </c>
      <c r="E1730">
        <v>1712</v>
      </c>
      <c r="F1730">
        <v>1434</v>
      </c>
      <c r="G1730">
        <v>37.04</v>
      </c>
      <c r="H1730" s="1">
        <v>-521.76140999999996</v>
      </c>
      <c r="I1730">
        <v>1712</v>
      </c>
      <c r="J1730">
        <v>1667</v>
      </c>
      <c r="K1730">
        <v>55.79</v>
      </c>
      <c r="L1730" s="1">
        <v>-501.21111000000002</v>
      </c>
      <c r="M1730">
        <v>1712</v>
      </c>
      <c r="N1730">
        <v>1531</v>
      </c>
      <c r="O1730">
        <v>52.56</v>
      </c>
      <c r="P1730" s="1">
        <v>-510.98365999999999</v>
      </c>
      <c r="Q1730">
        <v>1712</v>
      </c>
      <c r="R1730">
        <v>1680</v>
      </c>
      <c r="S1730">
        <v>52.41</v>
      </c>
      <c r="T1730" s="1">
        <v>-509.47976999999997</v>
      </c>
      <c r="U1730">
        <v>1712</v>
      </c>
      <c r="V1730">
        <v>1698</v>
      </c>
      <c r="W1730">
        <v>50.68</v>
      </c>
      <c r="X1730" s="1">
        <v>-507.15859999999998</v>
      </c>
      <c r="Y1730">
        <v>1712</v>
      </c>
      <c r="Z1730">
        <v>1537</v>
      </c>
      <c r="AA1730">
        <v>50.46</v>
      </c>
      <c r="AB1730" s="1">
        <v>-508.65899999999999</v>
      </c>
      <c r="AC1730">
        <v>1712</v>
      </c>
      <c r="AD1730">
        <v>1744</v>
      </c>
      <c r="AE1730">
        <v>54.34</v>
      </c>
      <c r="AF1730" s="1">
        <v>-506.18590999999998</v>
      </c>
    </row>
    <row r="1731" spans="1:32" x14ac:dyDescent="0.2">
      <c r="A1731">
        <v>1713</v>
      </c>
      <c r="B1731">
        <v>1071</v>
      </c>
      <c r="C1731">
        <v>18.8</v>
      </c>
      <c r="D1731" s="1">
        <v>-539.4</v>
      </c>
      <c r="E1731">
        <v>1713</v>
      </c>
      <c r="F1731">
        <v>1407</v>
      </c>
      <c r="G1731">
        <v>36.659999999999997</v>
      </c>
      <c r="H1731" s="1">
        <v>-520.98397</v>
      </c>
      <c r="I1731">
        <v>1713</v>
      </c>
      <c r="J1731">
        <v>1684</v>
      </c>
      <c r="K1731">
        <v>55.2</v>
      </c>
      <c r="L1731" s="1">
        <v>-501.70738999999998</v>
      </c>
      <c r="M1731">
        <v>1713</v>
      </c>
      <c r="N1731">
        <v>1534</v>
      </c>
      <c r="O1731">
        <v>52.39</v>
      </c>
      <c r="P1731" s="1">
        <v>-511.03616</v>
      </c>
      <c r="Q1731">
        <v>1713</v>
      </c>
      <c r="R1731">
        <v>1700</v>
      </c>
      <c r="S1731">
        <v>51.56</v>
      </c>
      <c r="T1731" s="1">
        <v>-510.04969999999997</v>
      </c>
      <c r="U1731">
        <v>1713</v>
      </c>
      <c r="V1731">
        <v>1726</v>
      </c>
      <c r="W1731">
        <v>49.76</v>
      </c>
      <c r="X1731" s="1">
        <v>-507.97766000000001</v>
      </c>
      <c r="Y1731">
        <v>1713</v>
      </c>
      <c r="Z1731">
        <v>1537</v>
      </c>
      <c r="AA1731">
        <v>50.1</v>
      </c>
      <c r="AB1731" s="1">
        <v>-508.63076000000001</v>
      </c>
      <c r="AC1731">
        <v>1713</v>
      </c>
      <c r="AD1731">
        <v>1782</v>
      </c>
      <c r="AE1731">
        <v>54.16</v>
      </c>
      <c r="AF1731" s="1">
        <v>-507.24752999999998</v>
      </c>
    </row>
    <row r="1732" spans="1:32" x14ac:dyDescent="0.2">
      <c r="A1732">
        <v>1714</v>
      </c>
      <c r="B1732">
        <v>1054</v>
      </c>
      <c r="C1732">
        <v>19.27</v>
      </c>
      <c r="D1732" s="1">
        <v>-538.93856000000005</v>
      </c>
      <c r="E1732">
        <v>1714</v>
      </c>
      <c r="F1732">
        <v>1399</v>
      </c>
      <c r="G1732">
        <v>35.97</v>
      </c>
      <c r="H1732" s="1">
        <v>-520.75747999999999</v>
      </c>
      <c r="I1732">
        <v>1714</v>
      </c>
      <c r="J1732">
        <v>1717</v>
      </c>
      <c r="K1732">
        <v>54.66</v>
      </c>
      <c r="L1732" s="1">
        <v>-502.63902999999999</v>
      </c>
      <c r="M1732">
        <v>1714</v>
      </c>
      <c r="N1732">
        <v>1564</v>
      </c>
      <c r="O1732">
        <v>51.56</v>
      </c>
      <c r="P1732" s="1">
        <v>-511.86619000000002</v>
      </c>
      <c r="Q1732">
        <v>1714</v>
      </c>
      <c r="R1732">
        <v>1724</v>
      </c>
      <c r="S1732">
        <v>50.69</v>
      </c>
      <c r="T1732" s="1">
        <v>-510.75612999999998</v>
      </c>
      <c r="U1732">
        <v>1714</v>
      </c>
      <c r="V1732">
        <v>1750</v>
      </c>
      <c r="W1732">
        <v>48.97</v>
      </c>
      <c r="X1732" s="1">
        <v>-508.67149000000001</v>
      </c>
      <c r="Y1732">
        <v>1714</v>
      </c>
      <c r="Z1732">
        <v>1540</v>
      </c>
      <c r="AA1732">
        <v>50.01</v>
      </c>
      <c r="AB1732" s="1">
        <v>-508.72379999999998</v>
      </c>
      <c r="AC1732">
        <v>1714</v>
      </c>
      <c r="AD1732">
        <v>1807</v>
      </c>
      <c r="AE1732">
        <v>54.22</v>
      </c>
      <c r="AF1732" s="1">
        <v>-507.98489999999998</v>
      </c>
    </row>
    <row r="1733" spans="1:32" x14ac:dyDescent="0.2">
      <c r="A1733">
        <v>1715</v>
      </c>
      <c r="B1733">
        <v>1041</v>
      </c>
      <c r="C1733">
        <v>19.59</v>
      </c>
      <c r="D1733" s="1">
        <v>-538.57443000000001</v>
      </c>
      <c r="E1733">
        <v>1715</v>
      </c>
      <c r="F1733">
        <v>1407</v>
      </c>
      <c r="G1733">
        <v>35.200000000000003</v>
      </c>
      <c r="H1733" s="1">
        <v>-521.01793999999995</v>
      </c>
      <c r="I1733">
        <v>1715</v>
      </c>
      <c r="J1733">
        <v>1755</v>
      </c>
      <c r="K1733">
        <v>54.4</v>
      </c>
      <c r="L1733" s="1">
        <v>-503.71726000000001</v>
      </c>
      <c r="M1733">
        <v>1715</v>
      </c>
      <c r="N1733">
        <v>1612</v>
      </c>
      <c r="O1733">
        <v>50.34</v>
      </c>
      <c r="P1733" s="1">
        <v>-513.28884000000005</v>
      </c>
      <c r="Q1733">
        <v>1715</v>
      </c>
      <c r="R1733">
        <v>1737</v>
      </c>
      <c r="S1733">
        <v>50.12</v>
      </c>
      <c r="T1733" s="1">
        <v>-511.09066000000001</v>
      </c>
      <c r="U1733">
        <v>1715</v>
      </c>
      <c r="V1733">
        <v>1742</v>
      </c>
      <c r="W1733">
        <v>48.96</v>
      </c>
      <c r="X1733" s="1">
        <v>-508.45555000000002</v>
      </c>
      <c r="Y1733">
        <v>1715</v>
      </c>
      <c r="Z1733">
        <v>1540</v>
      </c>
      <c r="AA1733">
        <v>50.35</v>
      </c>
      <c r="AB1733" s="1">
        <v>-508.74322999999998</v>
      </c>
      <c r="AC1733">
        <v>1715</v>
      </c>
      <c r="AD1733">
        <v>1810</v>
      </c>
      <c r="AE1733">
        <v>54.63</v>
      </c>
      <c r="AF1733" s="1">
        <v>-508.06195000000002</v>
      </c>
    </row>
    <row r="1734" spans="1:32" x14ac:dyDescent="0.2">
      <c r="A1734">
        <v>1716</v>
      </c>
      <c r="B1734">
        <v>1036</v>
      </c>
      <c r="C1734">
        <v>19.73</v>
      </c>
      <c r="D1734" s="1">
        <v>-538.42214000000001</v>
      </c>
      <c r="E1734">
        <v>1716</v>
      </c>
      <c r="F1734">
        <v>1424</v>
      </c>
      <c r="G1734">
        <v>34.64</v>
      </c>
      <c r="H1734" s="1">
        <v>-521.49829</v>
      </c>
      <c r="I1734">
        <v>1716</v>
      </c>
      <c r="J1734">
        <v>1787</v>
      </c>
      <c r="K1734">
        <v>54.52</v>
      </c>
      <c r="L1734" s="1">
        <v>-504.67039</v>
      </c>
      <c r="M1734">
        <v>1716</v>
      </c>
      <c r="N1734">
        <v>1651</v>
      </c>
      <c r="O1734">
        <v>49.13</v>
      </c>
      <c r="P1734" s="1">
        <v>-514.37446999999997</v>
      </c>
      <c r="Q1734">
        <v>1716</v>
      </c>
      <c r="R1734">
        <v>1739</v>
      </c>
      <c r="S1734">
        <v>49.76</v>
      </c>
      <c r="T1734" s="1">
        <v>-511.10552999999999</v>
      </c>
      <c r="U1734">
        <v>1716</v>
      </c>
      <c r="V1734">
        <v>1702</v>
      </c>
      <c r="W1734">
        <v>49.85</v>
      </c>
      <c r="X1734" s="1">
        <v>-507.31858</v>
      </c>
      <c r="Y1734">
        <v>1716</v>
      </c>
      <c r="Z1734">
        <v>1526</v>
      </c>
      <c r="AA1734">
        <v>51.05</v>
      </c>
      <c r="AB1734" s="1">
        <v>-508.35394000000002</v>
      </c>
      <c r="AC1734">
        <v>1716</v>
      </c>
      <c r="AD1734">
        <v>1795</v>
      </c>
      <c r="AE1734">
        <v>55.21</v>
      </c>
      <c r="AF1734" s="1">
        <v>-507.61842000000001</v>
      </c>
    </row>
    <row r="1735" spans="1:32" x14ac:dyDescent="0.2">
      <c r="A1735">
        <v>1717</v>
      </c>
      <c r="B1735">
        <v>1038</v>
      </c>
      <c r="C1735">
        <v>19.64</v>
      </c>
      <c r="D1735" s="1">
        <v>-538.48992999999996</v>
      </c>
      <c r="E1735">
        <v>1717</v>
      </c>
      <c r="F1735">
        <v>1444</v>
      </c>
      <c r="G1735">
        <v>34.44</v>
      </c>
      <c r="H1735" s="1">
        <v>-522.06667000000004</v>
      </c>
      <c r="I1735">
        <v>1717</v>
      </c>
      <c r="J1735">
        <v>1776</v>
      </c>
      <c r="K1735">
        <v>55.65</v>
      </c>
      <c r="L1735" s="1">
        <v>-504.41162000000003</v>
      </c>
      <c r="M1735">
        <v>1717</v>
      </c>
      <c r="N1735">
        <v>1664</v>
      </c>
      <c r="O1735">
        <v>48.26</v>
      </c>
      <c r="P1735" s="1">
        <v>-514.71329000000003</v>
      </c>
      <c r="Q1735">
        <v>1717</v>
      </c>
      <c r="R1735">
        <v>1741</v>
      </c>
      <c r="S1735">
        <v>49.55</v>
      </c>
      <c r="T1735" s="1">
        <v>-511.16804999999999</v>
      </c>
      <c r="U1735">
        <v>1717</v>
      </c>
      <c r="V1735">
        <v>1655</v>
      </c>
      <c r="W1735">
        <v>51.09</v>
      </c>
      <c r="X1735" s="1">
        <v>-505.92178000000001</v>
      </c>
      <c r="Y1735">
        <v>1717</v>
      </c>
      <c r="Z1735">
        <v>1506</v>
      </c>
      <c r="AA1735">
        <v>51.92</v>
      </c>
      <c r="AB1735" s="1">
        <v>-507.77382999999998</v>
      </c>
      <c r="AC1735">
        <v>1717</v>
      </c>
      <c r="AD1735">
        <v>1771</v>
      </c>
      <c r="AE1735">
        <v>55.8</v>
      </c>
      <c r="AF1735" s="1">
        <v>-506.92813999999998</v>
      </c>
    </row>
    <row r="1736" spans="1:32" x14ac:dyDescent="0.2">
      <c r="A1736">
        <v>1718</v>
      </c>
      <c r="B1736">
        <v>1044</v>
      </c>
      <c r="C1736">
        <v>19.39</v>
      </c>
      <c r="D1736" s="1">
        <v>-538.68308999999999</v>
      </c>
      <c r="E1736">
        <v>1718</v>
      </c>
      <c r="F1736">
        <v>1460</v>
      </c>
      <c r="G1736">
        <v>34.67</v>
      </c>
      <c r="H1736" s="1">
        <v>-522.51788999999997</v>
      </c>
      <c r="I1736">
        <v>1718</v>
      </c>
      <c r="J1736">
        <v>1711</v>
      </c>
      <c r="K1736">
        <v>57.63</v>
      </c>
      <c r="L1736" s="1">
        <v>-502.48137000000003</v>
      </c>
      <c r="M1736">
        <v>1718</v>
      </c>
      <c r="N1736">
        <v>1667</v>
      </c>
      <c r="O1736">
        <v>47.39</v>
      </c>
      <c r="P1736" s="1">
        <v>-514.78518999999994</v>
      </c>
      <c r="Q1736">
        <v>1718</v>
      </c>
      <c r="R1736">
        <v>1737</v>
      </c>
      <c r="S1736">
        <v>49.51</v>
      </c>
      <c r="T1736" s="1">
        <v>-511.07941</v>
      </c>
      <c r="U1736">
        <v>1718</v>
      </c>
      <c r="V1736">
        <v>1636</v>
      </c>
      <c r="W1736">
        <v>51.79</v>
      </c>
      <c r="X1736" s="1">
        <v>-505.36642000000001</v>
      </c>
      <c r="Y1736">
        <v>1718</v>
      </c>
      <c r="Z1736">
        <v>1486</v>
      </c>
      <c r="AA1736">
        <v>52.73</v>
      </c>
      <c r="AB1736" s="1">
        <v>-507.21699999999998</v>
      </c>
      <c r="AC1736">
        <v>1718</v>
      </c>
      <c r="AD1736">
        <v>1750</v>
      </c>
      <c r="AE1736">
        <v>56.16</v>
      </c>
      <c r="AF1736" s="1">
        <v>-506.33449999999999</v>
      </c>
    </row>
    <row r="1737" spans="1:32" x14ac:dyDescent="0.2">
      <c r="A1737">
        <v>1719</v>
      </c>
      <c r="B1737">
        <v>1049</v>
      </c>
      <c r="C1737">
        <v>19.12</v>
      </c>
      <c r="D1737" s="1">
        <v>-538.83104000000003</v>
      </c>
      <c r="E1737">
        <v>1719</v>
      </c>
      <c r="F1737">
        <v>1469</v>
      </c>
      <c r="G1737">
        <v>35.200000000000003</v>
      </c>
      <c r="H1737" s="1">
        <v>-522.73860000000002</v>
      </c>
      <c r="I1737">
        <v>1719</v>
      </c>
      <c r="J1737">
        <v>1658</v>
      </c>
      <c r="K1737">
        <v>58.94</v>
      </c>
      <c r="L1737" s="1">
        <v>-500.83738</v>
      </c>
      <c r="M1737">
        <v>1719</v>
      </c>
      <c r="N1737">
        <v>1663</v>
      </c>
      <c r="O1737">
        <v>46.66</v>
      </c>
      <c r="P1737" s="1">
        <v>-514.68462</v>
      </c>
      <c r="Q1737">
        <v>1719</v>
      </c>
      <c r="R1737">
        <v>1711</v>
      </c>
      <c r="S1737">
        <v>50.02</v>
      </c>
      <c r="T1737" s="1">
        <v>-510.33514000000002</v>
      </c>
      <c r="U1737">
        <v>1719</v>
      </c>
      <c r="V1737">
        <v>1657</v>
      </c>
      <c r="W1737">
        <v>51.65</v>
      </c>
      <c r="X1737" s="1">
        <v>-506.02163999999999</v>
      </c>
      <c r="Y1737">
        <v>1719</v>
      </c>
      <c r="Z1737">
        <v>1465</v>
      </c>
      <c r="AA1737">
        <v>53.54</v>
      </c>
      <c r="AB1737" s="1">
        <v>-506.61876000000001</v>
      </c>
      <c r="AC1737">
        <v>1719</v>
      </c>
      <c r="AD1737">
        <v>1733</v>
      </c>
      <c r="AE1737">
        <v>56.49</v>
      </c>
      <c r="AF1737" s="1">
        <v>-505.90805</v>
      </c>
    </row>
    <row r="1738" spans="1:32" x14ac:dyDescent="0.2">
      <c r="A1738">
        <v>1720</v>
      </c>
      <c r="B1738">
        <v>1048</v>
      </c>
      <c r="C1738">
        <v>18.84</v>
      </c>
      <c r="D1738" s="1">
        <v>-538.77593000000002</v>
      </c>
      <c r="E1738">
        <v>1720</v>
      </c>
      <c r="F1738">
        <v>1482</v>
      </c>
      <c r="G1738">
        <v>35.520000000000003</v>
      </c>
      <c r="H1738" s="1">
        <v>-523.08308</v>
      </c>
      <c r="I1738">
        <v>1720</v>
      </c>
      <c r="J1738">
        <v>1677</v>
      </c>
      <c r="K1738">
        <v>58.72</v>
      </c>
      <c r="L1738" s="1">
        <v>-501.56497000000002</v>
      </c>
      <c r="M1738">
        <v>1720</v>
      </c>
      <c r="N1738">
        <v>1648</v>
      </c>
      <c r="O1738">
        <v>46.25</v>
      </c>
      <c r="P1738" s="1">
        <v>-514.24266</v>
      </c>
      <c r="Q1738">
        <v>1720</v>
      </c>
      <c r="R1738">
        <v>1668</v>
      </c>
      <c r="S1738">
        <v>50.84</v>
      </c>
      <c r="T1738" s="1">
        <v>-509.11622</v>
      </c>
      <c r="U1738">
        <v>1720</v>
      </c>
      <c r="V1738">
        <v>1688</v>
      </c>
      <c r="W1738">
        <v>51.13</v>
      </c>
      <c r="X1738" s="1">
        <v>-506.95845000000003</v>
      </c>
      <c r="Y1738">
        <v>1720</v>
      </c>
      <c r="Z1738">
        <v>1453</v>
      </c>
      <c r="AA1738">
        <v>53.95</v>
      </c>
      <c r="AB1738" s="1">
        <v>-506.25326999999999</v>
      </c>
      <c r="AC1738">
        <v>1720</v>
      </c>
      <c r="AD1738">
        <v>1709</v>
      </c>
      <c r="AE1738">
        <v>57.03</v>
      </c>
      <c r="AF1738" s="1">
        <v>-505.26292000000001</v>
      </c>
    </row>
    <row r="1739" spans="1:32" x14ac:dyDescent="0.2">
      <c r="A1739">
        <v>1721</v>
      </c>
      <c r="B1739">
        <v>1043</v>
      </c>
      <c r="C1739">
        <v>18.46</v>
      </c>
      <c r="D1739" s="1">
        <v>-538.63746000000003</v>
      </c>
      <c r="E1739">
        <v>1721</v>
      </c>
      <c r="F1739">
        <v>1514</v>
      </c>
      <c r="G1739">
        <v>35.340000000000003</v>
      </c>
      <c r="H1739" s="1">
        <v>-523.98575000000005</v>
      </c>
      <c r="I1739">
        <v>1721</v>
      </c>
      <c r="J1739">
        <v>1708</v>
      </c>
      <c r="K1739">
        <v>58.27</v>
      </c>
      <c r="L1739" s="1">
        <v>-502.48863</v>
      </c>
      <c r="M1739">
        <v>1721</v>
      </c>
      <c r="N1739">
        <v>1620</v>
      </c>
      <c r="O1739">
        <v>46.24</v>
      </c>
      <c r="P1739" s="1">
        <v>-513.47794999999996</v>
      </c>
      <c r="Q1739">
        <v>1721</v>
      </c>
      <c r="R1739">
        <v>1620</v>
      </c>
      <c r="S1739">
        <v>51.72</v>
      </c>
      <c r="T1739" s="1">
        <v>-507.79993999999999</v>
      </c>
      <c r="U1739">
        <v>1721</v>
      </c>
      <c r="V1739">
        <v>1696</v>
      </c>
      <c r="W1739">
        <v>50.78</v>
      </c>
      <c r="X1739" s="1">
        <v>-507.17347999999998</v>
      </c>
      <c r="Y1739">
        <v>1721</v>
      </c>
      <c r="Z1739">
        <v>1466</v>
      </c>
      <c r="AA1739">
        <v>53.91</v>
      </c>
      <c r="AB1739" s="1">
        <v>-506.64073999999999</v>
      </c>
      <c r="AC1739">
        <v>1721</v>
      </c>
      <c r="AD1739">
        <v>1677</v>
      </c>
      <c r="AE1739">
        <v>57.83</v>
      </c>
      <c r="AF1739" s="1">
        <v>-504.31168000000002</v>
      </c>
    </row>
    <row r="1740" spans="1:32" x14ac:dyDescent="0.2">
      <c r="A1740">
        <v>1722</v>
      </c>
      <c r="B1740">
        <v>1046</v>
      </c>
      <c r="C1740">
        <v>17.920000000000002</v>
      </c>
      <c r="D1740" s="1">
        <v>-538.70217000000002</v>
      </c>
      <c r="E1740">
        <v>1722</v>
      </c>
      <c r="F1740">
        <v>1555</v>
      </c>
      <c r="G1740">
        <v>34.9</v>
      </c>
      <c r="H1740" s="1">
        <v>-525.18039999999996</v>
      </c>
      <c r="I1740">
        <v>1722</v>
      </c>
      <c r="J1740">
        <v>1699</v>
      </c>
      <c r="K1740">
        <v>58.22</v>
      </c>
      <c r="L1740" s="1">
        <v>-502.20931000000002</v>
      </c>
      <c r="M1740">
        <v>1722</v>
      </c>
      <c r="N1740">
        <v>1592</v>
      </c>
      <c r="O1740">
        <v>46.53</v>
      </c>
      <c r="P1740" s="1">
        <v>-512.62099000000001</v>
      </c>
      <c r="Q1740">
        <v>1722</v>
      </c>
      <c r="R1740">
        <v>1578</v>
      </c>
      <c r="S1740">
        <v>52.53</v>
      </c>
      <c r="T1740" s="1">
        <v>-506.55225999999999</v>
      </c>
      <c r="U1740">
        <v>1722</v>
      </c>
      <c r="V1740">
        <v>1681</v>
      </c>
      <c r="W1740">
        <v>50.57</v>
      </c>
      <c r="X1740" s="1">
        <v>-506.70292000000001</v>
      </c>
      <c r="Y1740">
        <v>1722</v>
      </c>
      <c r="Z1740">
        <v>1485</v>
      </c>
      <c r="AA1740">
        <v>53.82</v>
      </c>
      <c r="AB1740" s="1">
        <v>-507.22055999999998</v>
      </c>
      <c r="AC1740">
        <v>1722</v>
      </c>
      <c r="AD1740">
        <v>1663</v>
      </c>
      <c r="AE1740">
        <v>58.49</v>
      </c>
      <c r="AF1740" s="1">
        <v>-503.91484000000003</v>
      </c>
    </row>
    <row r="1741" spans="1:32" x14ac:dyDescent="0.2">
      <c r="A1741">
        <v>1723</v>
      </c>
      <c r="B1741">
        <v>1055</v>
      </c>
      <c r="C1741">
        <v>17.190000000000001</v>
      </c>
      <c r="D1741" s="1">
        <v>-538.98495000000003</v>
      </c>
      <c r="E1741">
        <v>1723</v>
      </c>
      <c r="F1741">
        <v>1582</v>
      </c>
      <c r="G1741">
        <v>34.72</v>
      </c>
      <c r="H1741" s="1">
        <v>-525.97952999999995</v>
      </c>
      <c r="I1741">
        <v>1723</v>
      </c>
      <c r="J1741">
        <v>1666</v>
      </c>
      <c r="K1741">
        <v>58.22</v>
      </c>
      <c r="L1741" s="1">
        <v>-501.19573000000003</v>
      </c>
      <c r="M1741">
        <v>1723</v>
      </c>
      <c r="N1741">
        <v>1589</v>
      </c>
      <c r="O1741">
        <v>46.55</v>
      </c>
      <c r="P1741" s="1">
        <v>-512.52623000000006</v>
      </c>
      <c r="Q1741">
        <v>1723</v>
      </c>
      <c r="R1741">
        <v>1562</v>
      </c>
      <c r="S1741">
        <v>52.74</v>
      </c>
      <c r="T1741" s="1">
        <v>-506.08872000000002</v>
      </c>
      <c r="U1741">
        <v>1723</v>
      </c>
      <c r="V1741">
        <v>1668</v>
      </c>
      <c r="W1741">
        <v>50.3</v>
      </c>
      <c r="X1741" s="1">
        <v>-506.31939999999997</v>
      </c>
      <c r="Y1741">
        <v>1723</v>
      </c>
      <c r="Z1741">
        <v>1486</v>
      </c>
      <c r="AA1741">
        <v>54.02</v>
      </c>
      <c r="AB1741" s="1">
        <v>-507.24029000000002</v>
      </c>
      <c r="AC1741">
        <v>1723</v>
      </c>
      <c r="AD1741">
        <v>1666</v>
      </c>
      <c r="AE1741">
        <v>59.2</v>
      </c>
      <c r="AF1741" s="1">
        <v>-504.06245000000001</v>
      </c>
    </row>
    <row r="1742" spans="1:32" x14ac:dyDescent="0.2">
      <c r="A1742">
        <v>1724</v>
      </c>
      <c r="B1742">
        <v>1068</v>
      </c>
      <c r="C1742">
        <v>16.54</v>
      </c>
      <c r="D1742" s="1">
        <v>-539.33865000000003</v>
      </c>
      <c r="E1742">
        <v>1724</v>
      </c>
      <c r="F1742">
        <v>1575</v>
      </c>
      <c r="G1742">
        <v>35.130000000000003</v>
      </c>
      <c r="H1742" s="1">
        <v>-525.75537999999995</v>
      </c>
      <c r="I1742">
        <v>1724</v>
      </c>
      <c r="J1742">
        <v>1644</v>
      </c>
      <c r="K1742">
        <v>57.8</v>
      </c>
      <c r="L1742" s="1">
        <v>-500.57461000000001</v>
      </c>
      <c r="M1742">
        <v>1724</v>
      </c>
      <c r="N1742">
        <v>1619</v>
      </c>
      <c r="O1742">
        <v>46.31</v>
      </c>
      <c r="P1742" s="1">
        <v>-513.43868999999995</v>
      </c>
      <c r="Q1742">
        <v>1724</v>
      </c>
      <c r="R1742">
        <v>1578</v>
      </c>
      <c r="S1742">
        <v>52.39</v>
      </c>
      <c r="T1742" s="1">
        <v>-506.62889000000001</v>
      </c>
      <c r="U1742">
        <v>1724</v>
      </c>
      <c r="V1742">
        <v>1658</v>
      </c>
      <c r="W1742">
        <v>50.09</v>
      </c>
      <c r="X1742" s="1">
        <v>-506.06724000000003</v>
      </c>
      <c r="Y1742">
        <v>1724</v>
      </c>
      <c r="Z1742">
        <v>1468</v>
      </c>
      <c r="AA1742">
        <v>54.43</v>
      </c>
      <c r="AB1742" s="1">
        <v>-506.68961999999999</v>
      </c>
      <c r="AC1742">
        <v>1724</v>
      </c>
      <c r="AD1742">
        <v>1670</v>
      </c>
      <c r="AE1742">
        <v>60.09</v>
      </c>
      <c r="AF1742" s="1">
        <v>-504.15733</v>
      </c>
    </row>
    <row r="1743" spans="1:32" x14ac:dyDescent="0.2">
      <c r="A1743">
        <v>1725</v>
      </c>
      <c r="B1743">
        <v>1077</v>
      </c>
      <c r="C1743">
        <v>15.99</v>
      </c>
      <c r="D1743" s="1">
        <v>-539.59456</v>
      </c>
      <c r="E1743">
        <v>1725</v>
      </c>
      <c r="F1743">
        <v>1534</v>
      </c>
      <c r="G1743">
        <v>36.119999999999997</v>
      </c>
      <c r="H1743" s="1">
        <v>-524.59019000000001</v>
      </c>
      <c r="I1743">
        <v>1725</v>
      </c>
      <c r="J1743">
        <v>1640</v>
      </c>
      <c r="K1743">
        <v>57.05</v>
      </c>
      <c r="L1743" s="1">
        <v>-500.47651000000002</v>
      </c>
      <c r="M1743">
        <v>1725</v>
      </c>
      <c r="N1743">
        <v>1655</v>
      </c>
      <c r="O1743">
        <v>46.15</v>
      </c>
      <c r="P1743" s="1">
        <v>-514.47117000000003</v>
      </c>
      <c r="Q1743">
        <v>1725</v>
      </c>
      <c r="R1743">
        <v>1587</v>
      </c>
      <c r="S1743">
        <v>52.41</v>
      </c>
      <c r="T1743" s="1">
        <v>-506.96084999999999</v>
      </c>
      <c r="U1743">
        <v>1725</v>
      </c>
      <c r="V1743">
        <v>1642</v>
      </c>
      <c r="W1743">
        <v>50.35</v>
      </c>
      <c r="X1743" s="1">
        <v>-505.61824999999999</v>
      </c>
      <c r="Y1743">
        <v>1725</v>
      </c>
      <c r="Z1743">
        <v>1452</v>
      </c>
      <c r="AA1743">
        <v>54.56</v>
      </c>
      <c r="AB1743" s="1">
        <v>-506.21609000000001</v>
      </c>
      <c r="AC1743">
        <v>1725</v>
      </c>
      <c r="AD1743">
        <v>1677</v>
      </c>
      <c r="AE1743">
        <v>60.65</v>
      </c>
      <c r="AF1743" s="1">
        <v>-504.32555000000002</v>
      </c>
    </row>
    <row r="1744" spans="1:32" x14ac:dyDescent="0.2">
      <c r="A1744">
        <v>1726</v>
      </c>
      <c r="B1744">
        <v>1077</v>
      </c>
      <c r="C1744">
        <v>15.73</v>
      </c>
      <c r="D1744" s="1">
        <v>-539.59763999999996</v>
      </c>
      <c r="E1744">
        <v>1726</v>
      </c>
      <c r="F1744">
        <v>1488</v>
      </c>
      <c r="G1744">
        <v>37.11</v>
      </c>
      <c r="H1744" s="1">
        <v>-523.25465999999994</v>
      </c>
      <c r="I1744">
        <v>1726</v>
      </c>
      <c r="J1744">
        <v>1646</v>
      </c>
      <c r="K1744">
        <v>56.22</v>
      </c>
      <c r="L1744" s="1">
        <v>-500.64846999999997</v>
      </c>
      <c r="M1744">
        <v>1726</v>
      </c>
      <c r="N1744">
        <v>1677</v>
      </c>
      <c r="O1744">
        <v>46.17</v>
      </c>
      <c r="P1744" s="1">
        <v>-515.05201999999997</v>
      </c>
      <c r="Q1744">
        <v>1726</v>
      </c>
      <c r="R1744">
        <v>1559</v>
      </c>
      <c r="S1744">
        <v>53.11</v>
      </c>
      <c r="T1744" s="1">
        <v>-506.14857000000001</v>
      </c>
      <c r="U1744">
        <v>1726</v>
      </c>
      <c r="V1744">
        <v>1624</v>
      </c>
      <c r="W1744">
        <v>50.87</v>
      </c>
      <c r="X1744" s="1">
        <v>-505.12617</v>
      </c>
      <c r="Y1744">
        <v>1726</v>
      </c>
      <c r="Z1744">
        <v>1451</v>
      </c>
      <c r="AA1744">
        <v>54.35</v>
      </c>
      <c r="AB1744" s="1">
        <v>-506.23390000000001</v>
      </c>
      <c r="AC1744">
        <v>1726</v>
      </c>
      <c r="AD1744">
        <v>1687</v>
      </c>
      <c r="AE1744">
        <v>60.66</v>
      </c>
      <c r="AF1744" s="1">
        <v>-504.62222000000003</v>
      </c>
    </row>
    <row r="1745" spans="1:32" x14ac:dyDescent="0.2">
      <c r="A1745">
        <v>1727</v>
      </c>
      <c r="B1745">
        <v>1064</v>
      </c>
      <c r="C1745">
        <v>15.77</v>
      </c>
      <c r="D1745" s="1">
        <v>-539.22748000000001</v>
      </c>
      <c r="E1745">
        <v>1727</v>
      </c>
      <c r="F1745">
        <v>1457</v>
      </c>
      <c r="G1745">
        <v>37.74</v>
      </c>
      <c r="H1745" s="1">
        <v>-522.39880000000005</v>
      </c>
      <c r="I1745">
        <v>1727</v>
      </c>
      <c r="J1745">
        <v>1654</v>
      </c>
      <c r="K1745">
        <v>55.71</v>
      </c>
      <c r="L1745" s="1">
        <v>-500.85820999999999</v>
      </c>
      <c r="M1745">
        <v>1727</v>
      </c>
      <c r="N1745">
        <v>1686</v>
      </c>
      <c r="O1745">
        <v>46.21</v>
      </c>
      <c r="P1745" s="1">
        <v>-515.29665</v>
      </c>
      <c r="Q1745">
        <v>1727</v>
      </c>
      <c r="R1745">
        <v>1509</v>
      </c>
      <c r="S1745">
        <v>54.2</v>
      </c>
      <c r="T1745" s="1">
        <v>-504.68144000000001</v>
      </c>
      <c r="U1745">
        <v>1727</v>
      </c>
      <c r="V1745">
        <v>1603</v>
      </c>
      <c r="W1745">
        <v>51.62</v>
      </c>
      <c r="X1745" s="1">
        <v>-504.53881000000001</v>
      </c>
      <c r="Y1745">
        <v>1727</v>
      </c>
      <c r="Z1745">
        <v>1454</v>
      </c>
      <c r="AA1745">
        <v>54.04</v>
      </c>
      <c r="AB1745" s="1">
        <v>-506.34012999999999</v>
      </c>
      <c r="AC1745">
        <v>1727</v>
      </c>
      <c r="AD1745">
        <v>1695</v>
      </c>
      <c r="AE1745">
        <v>60.16</v>
      </c>
      <c r="AF1745" s="1">
        <v>-504.81995999999998</v>
      </c>
    </row>
    <row r="1746" spans="1:32" x14ac:dyDescent="0.2">
      <c r="A1746">
        <v>1728</v>
      </c>
      <c r="B1746">
        <v>1040</v>
      </c>
      <c r="C1746">
        <v>16.14</v>
      </c>
      <c r="D1746" s="1">
        <v>-538.54632000000004</v>
      </c>
      <c r="E1746">
        <v>1728</v>
      </c>
      <c r="F1746">
        <v>1450</v>
      </c>
      <c r="G1746">
        <v>37.86</v>
      </c>
      <c r="H1746" s="1">
        <v>-522.20447000000001</v>
      </c>
      <c r="I1746">
        <v>1728</v>
      </c>
      <c r="J1746">
        <v>1655</v>
      </c>
      <c r="K1746">
        <v>55.47</v>
      </c>
      <c r="L1746" s="1">
        <v>-500.91158000000001</v>
      </c>
      <c r="M1746">
        <v>1728</v>
      </c>
      <c r="N1746">
        <v>1684</v>
      </c>
      <c r="O1746">
        <v>46.37</v>
      </c>
      <c r="P1746" s="1">
        <v>-515.27176999999995</v>
      </c>
      <c r="Q1746">
        <v>1728</v>
      </c>
      <c r="R1746">
        <v>1473</v>
      </c>
      <c r="S1746">
        <v>54.98</v>
      </c>
      <c r="T1746" s="1">
        <v>-503.68004000000002</v>
      </c>
      <c r="U1746">
        <v>1728</v>
      </c>
      <c r="V1746">
        <v>1587</v>
      </c>
      <c r="W1746">
        <v>52.29</v>
      </c>
      <c r="X1746" s="1">
        <v>-504.06069000000002</v>
      </c>
      <c r="Y1746">
        <v>1728</v>
      </c>
      <c r="Z1746">
        <v>1449</v>
      </c>
      <c r="AA1746">
        <v>53.86</v>
      </c>
      <c r="AB1746" s="1">
        <v>-506.18178</v>
      </c>
      <c r="AC1746">
        <v>1728</v>
      </c>
      <c r="AD1746">
        <v>1707</v>
      </c>
      <c r="AE1746">
        <v>59.09</v>
      </c>
      <c r="AF1746" s="1">
        <v>-505.14409000000001</v>
      </c>
    </row>
    <row r="1747" spans="1:32" x14ac:dyDescent="0.2">
      <c r="A1747">
        <v>1729</v>
      </c>
      <c r="B1747">
        <v>1014</v>
      </c>
      <c r="C1747">
        <v>16.600000000000001</v>
      </c>
      <c r="D1747" s="1">
        <v>-537.81515999999999</v>
      </c>
      <c r="E1747">
        <v>1729</v>
      </c>
      <c r="F1747">
        <v>1459</v>
      </c>
      <c r="G1747">
        <v>37.57</v>
      </c>
      <c r="H1747" s="1">
        <v>-522.48353999999995</v>
      </c>
      <c r="I1747">
        <v>1729</v>
      </c>
      <c r="J1747">
        <v>1646</v>
      </c>
      <c r="K1747">
        <v>55.64</v>
      </c>
      <c r="L1747" s="1">
        <v>-500.64179999999999</v>
      </c>
      <c r="M1747">
        <v>1729</v>
      </c>
      <c r="N1747">
        <v>1669</v>
      </c>
      <c r="O1747">
        <v>46.83</v>
      </c>
      <c r="P1747" s="1">
        <v>-514.82974000000002</v>
      </c>
      <c r="Q1747">
        <v>1729</v>
      </c>
      <c r="R1747">
        <v>1461</v>
      </c>
      <c r="S1747">
        <v>55.53</v>
      </c>
      <c r="T1747" s="1">
        <v>-503.38227999999998</v>
      </c>
      <c r="U1747">
        <v>1729</v>
      </c>
      <c r="V1747">
        <v>1585</v>
      </c>
      <c r="W1747">
        <v>52.56</v>
      </c>
      <c r="X1747" s="1">
        <v>-504.04293000000001</v>
      </c>
      <c r="Y1747">
        <v>1729</v>
      </c>
      <c r="Z1747">
        <v>1434</v>
      </c>
      <c r="AA1747">
        <v>53.78</v>
      </c>
      <c r="AB1747" s="1">
        <v>-505.74563999999998</v>
      </c>
      <c r="AC1747">
        <v>1729</v>
      </c>
      <c r="AD1747">
        <v>1731</v>
      </c>
      <c r="AE1747">
        <v>57.67</v>
      </c>
      <c r="AF1747" s="1">
        <v>-505.83213000000001</v>
      </c>
    </row>
    <row r="1748" spans="1:32" x14ac:dyDescent="0.2">
      <c r="A1748">
        <v>1730</v>
      </c>
      <c r="B1748">
        <v>995</v>
      </c>
      <c r="C1748">
        <v>16.91</v>
      </c>
      <c r="D1748" s="1">
        <v>-537.27823999999998</v>
      </c>
      <c r="E1748">
        <v>1730</v>
      </c>
      <c r="F1748">
        <v>1476</v>
      </c>
      <c r="G1748">
        <v>37.020000000000003</v>
      </c>
      <c r="H1748" s="1">
        <v>-522.94027000000006</v>
      </c>
      <c r="I1748">
        <v>1730</v>
      </c>
      <c r="J1748">
        <v>1633</v>
      </c>
      <c r="K1748">
        <v>55.84</v>
      </c>
      <c r="L1748" s="1">
        <v>-500.25042000000002</v>
      </c>
      <c r="M1748">
        <v>1730</v>
      </c>
      <c r="N1748">
        <v>1648</v>
      </c>
      <c r="O1748">
        <v>47.4</v>
      </c>
      <c r="P1748" s="1">
        <v>-514.25999000000002</v>
      </c>
      <c r="Q1748">
        <v>1730</v>
      </c>
      <c r="R1748">
        <v>1458</v>
      </c>
      <c r="S1748">
        <v>56.07</v>
      </c>
      <c r="T1748" s="1">
        <v>-503.31353000000001</v>
      </c>
      <c r="U1748">
        <v>1730</v>
      </c>
      <c r="V1748">
        <v>1588</v>
      </c>
      <c r="W1748">
        <v>52.65</v>
      </c>
      <c r="X1748" s="1">
        <v>-504.17971999999997</v>
      </c>
      <c r="Y1748">
        <v>1730</v>
      </c>
      <c r="Z1748">
        <v>1425</v>
      </c>
      <c r="AA1748">
        <v>53.82</v>
      </c>
      <c r="AB1748" s="1">
        <v>-505.46690000000001</v>
      </c>
      <c r="AC1748">
        <v>1730</v>
      </c>
      <c r="AD1748">
        <v>1761</v>
      </c>
      <c r="AE1748">
        <v>56.35</v>
      </c>
      <c r="AF1748" s="1">
        <v>-506.68615999999997</v>
      </c>
    </row>
    <row r="1749" spans="1:32" x14ac:dyDescent="0.2">
      <c r="A1749">
        <v>1731</v>
      </c>
      <c r="B1749">
        <v>985</v>
      </c>
      <c r="C1749">
        <v>17.190000000000001</v>
      </c>
      <c r="D1749" s="1">
        <v>-537.00729000000001</v>
      </c>
      <c r="E1749">
        <v>1731</v>
      </c>
      <c r="F1749">
        <v>1502</v>
      </c>
      <c r="G1749">
        <v>36.07</v>
      </c>
      <c r="H1749" s="1">
        <v>-523.64997000000005</v>
      </c>
      <c r="I1749">
        <v>1731</v>
      </c>
      <c r="J1749">
        <v>1633</v>
      </c>
      <c r="K1749">
        <v>55.91</v>
      </c>
      <c r="L1749" s="1">
        <v>-500.24784</v>
      </c>
      <c r="M1749">
        <v>1731</v>
      </c>
      <c r="N1749">
        <v>1623</v>
      </c>
      <c r="O1749">
        <v>48.02</v>
      </c>
      <c r="P1749" s="1">
        <v>-513.55605000000003</v>
      </c>
      <c r="Q1749">
        <v>1731</v>
      </c>
      <c r="R1749">
        <v>1456</v>
      </c>
      <c r="S1749">
        <v>56.71</v>
      </c>
      <c r="T1749" s="1">
        <v>-503.25207</v>
      </c>
      <c r="U1749">
        <v>1731</v>
      </c>
      <c r="V1749">
        <v>1580</v>
      </c>
      <c r="W1749">
        <v>52.86</v>
      </c>
      <c r="X1749" s="1">
        <v>-503.90976000000001</v>
      </c>
      <c r="Y1749">
        <v>1731</v>
      </c>
      <c r="Z1749">
        <v>1430</v>
      </c>
      <c r="AA1749">
        <v>53.77</v>
      </c>
      <c r="AB1749" s="1">
        <v>-505.65440999999998</v>
      </c>
      <c r="AC1749">
        <v>1731</v>
      </c>
      <c r="AD1749">
        <v>1785</v>
      </c>
      <c r="AE1749">
        <v>55.33</v>
      </c>
      <c r="AF1749" s="1">
        <v>-507.34519</v>
      </c>
    </row>
    <row r="1750" spans="1:32" x14ac:dyDescent="0.2">
      <c r="A1750">
        <v>1732</v>
      </c>
      <c r="B1750">
        <v>986</v>
      </c>
      <c r="C1750">
        <v>17.27</v>
      </c>
      <c r="D1750" s="1">
        <v>-537.03223000000003</v>
      </c>
      <c r="E1750">
        <v>1732</v>
      </c>
      <c r="F1750">
        <v>1536</v>
      </c>
      <c r="G1750">
        <v>34.86</v>
      </c>
      <c r="H1750" s="1">
        <v>-524.62287000000003</v>
      </c>
      <c r="I1750">
        <v>1732</v>
      </c>
      <c r="J1750">
        <v>1649</v>
      </c>
      <c r="K1750">
        <v>55.97</v>
      </c>
      <c r="L1750" s="1">
        <v>-500.70798000000002</v>
      </c>
      <c r="M1750">
        <v>1732</v>
      </c>
      <c r="N1750">
        <v>1590</v>
      </c>
      <c r="O1750">
        <v>48.62</v>
      </c>
      <c r="P1750" s="1">
        <v>-512.60554000000002</v>
      </c>
      <c r="Q1750">
        <v>1732</v>
      </c>
      <c r="R1750">
        <v>1464</v>
      </c>
      <c r="S1750">
        <v>57.02</v>
      </c>
      <c r="T1750" s="1">
        <v>-503.43711999999999</v>
      </c>
      <c r="U1750">
        <v>1732</v>
      </c>
      <c r="V1750">
        <v>1565</v>
      </c>
      <c r="W1750">
        <v>53.08</v>
      </c>
      <c r="X1750" s="1">
        <v>-503.47824000000003</v>
      </c>
      <c r="Y1750">
        <v>1732</v>
      </c>
      <c r="Z1750">
        <v>1442</v>
      </c>
      <c r="AA1750">
        <v>53.86</v>
      </c>
      <c r="AB1750" s="1">
        <v>-505.98005999999998</v>
      </c>
      <c r="AC1750">
        <v>1732</v>
      </c>
      <c r="AD1750">
        <v>1806</v>
      </c>
      <c r="AE1750">
        <v>54.53</v>
      </c>
      <c r="AF1750" s="1">
        <v>-507.95065</v>
      </c>
    </row>
    <row r="1751" spans="1:32" x14ac:dyDescent="0.2">
      <c r="A1751">
        <v>1733</v>
      </c>
      <c r="B1751">
        <v>999</v>
      </c>
      <c r="C1751">
        <v>17.100000000000001</v>
      </c>
      <c r="D1751" s="1">
        <v>-537.40409</v>
      </c>
      <c r="E1751">
        <v>1733</v>
      </c>
      <c r="F1751">
        <v>1562</v>
      </c>
      <c r="G1751">
        <v>33.93</v>
      </c>
      <c r="H1751" s="1">
        <v>-525.37814000000003</v>
      </c>
      <c r="I1751">
        <v>1733</v>
      </c>
      <c r="J1751">
        <v>1679</v>
      </c>
      <c r="K1751">
        <v>56.04</v>
      </c>
      <c r="L1751" s="1">
        <v>-501.55880000000002</v>
      </c>
      <c r="M1751">
        <v>1733</v>
      </c>
      <c r="N1751">
        <v>1569</v>
      </c>
      <c r="O1751">
        <v>48.78</v>
      </c>
      <c r="P1751" s="1">
        <v>-511.97748999999999</v>
      </c>
      <c r="Q1751">
        <v>1733</v>
      </c>
      <c r="R1751">
        <v>1492</v>
      </c>
      <c r="S1751">
        <v>56.84</v>
      </c>
      <c r="T1751" s="1">
        <v>-504.21755999999999</v>
      </c>
      <c r="U1751">
        <v>1733</v>
      </c>
      <c r="V1751">
        <v>1557</v>
      </c>
      <c r="W1751">
        <v>53.27</v>
      </c>
      <c r="X1751" s="1">
        <v>-503.27453000000003</v>
      </c>
      <c r="Y1751">
        <v>1733</v>
      </c>
      <c r="Z1751">
        <v>1463</v>
      </c>
      <c r="AA1751">
        <v>53.91</v>
      </c>
      <c r="AB1751" s="1">
        <v>-506.59231</v>
      </c>
      <c r="AC1751">
        <v>1733</v>
      </c>
      <c r="AD1751">
        <v>1813</v>
      </c>
      <c r="AE1751">
        <v>54.22</v>
      </c>
      <c r="AF1751" s="1">
        <v>-508.20742999999999</v>
      </c>
    </row>
    <row r="1752" spans="1:32" x14ac:dyDescent="0.2">
      <c r="A1752">
        <v>1734</v>
      </c>
      <c r="B1752">
        <v>1024</v>
      </c>
      <c r="C1752">
        <v>16.68</v>
      </c>
      <c r="D1752" s="1">
        <v>-538.11049000000003</v>
      </c>
      <c r="E1752">
        <v>1734</v>
      </c>
      <c r="F1752">
        <v>1566</v>
      </c>
      <c r="G1752">
        <v>33.31</v>
      </c>
      <c r="H1752" s="1">
        <v>-525.46666000000005</v>
      </c>
      <c r="I1752">
        <v>1734</v>
      </c>
      <c r="J1752">
        <v>1713</v>
      </c>
      <c r="K1752">
        <v>56.28</v>
      </c>
      <c r="L1752" s="1">
        <v>-502.55032999999997</v>
      </c>
      <c r="M1752">
        <v>1734</v>
      </c>
      <c r="N1752">
        <v>1573</v>
      </c>
      <c r="O1752">
        <v>48.26</v>
      </c>
      <c r="P1752" s="1">
        <v>-512.12153999999998</v>
      </c>
      <c r="Q1752">
        <v>1734</v>
      </c>
      <c r="R1752">
        <v>1534</v>
      </c>
      <c r="S1752">
        <v>56.28</v>
      </c>
      <c r="T1752" s="1">
        <v>-505.44704999999999</v>
      </c>
      <c r="U1752">
        <v>1734</v>
      </c>
      <c r="V1752">
        <v>1558</v>
      </c>
      <c r="W1752">
        <v>53.48</v>
      </c>
      <c r="X1752" s="1">
        <v>-503.26978000000003</v>
      </c>
      <c r="Y1752">
        <v>1734</v>
      </c>
      <c r="Z1752">
        <v>1486</v>
      </c>
      <c r="AA1752">
        <v>53.82</v>
      </c>
      <c r="AB1752" s="1">
        <v>-507.22421000000003</v>
      </c>
      <c r="AC1752">
        <v>1734</v>
      </c>
      <c r="AD1752">
        <v>1784</v>
      </c>
      <c r="AE1752">
        <v>54.92</v>
      </c>
      <c r="AF1752" s="1">
        <v>-507.44337999999999</v>
      </c>
    </row>
    <row r="1753" spans="1:32" x14ac:dyDescent="0.2">
      <c r="A1753">
        <v>1735</v>
      </c>
      <c r="B1753">
        <v>1057</v>
      </c>
      <c r="C1753">
        <v>16.190000000000001</v>
      </c>
      <c r="D1753" s="1">
        <v>-539.03198999999995</v>
      </c>
      <c r="E1753">
        <v>1735</v>
      </c>
      <c r="F1753">
        <v>1554</v>
      </c>
      <c r="G1753">
        <v>33.17</v>
      </c>
      <c r="H1753" s="1">
        <v>-525.07914000000005</v>
      </c>
      <c r="I1753">
        <v>1735</v>
      </c>
      <c r="J1753">
        <v>1732</v>
      </c>
      <c r="K1753">
        <v>56.74</v>
      </c>
      <c r="L1753" s="1">
        <v>-503.04397</v>
      </c>
      <c r="M1753">
        <v>1735</v>
      </c>
      <c r="N1753">
        <v>1591</v>
      </c>
      <c r="O1753">
        <v>47.44</v>
      </c>
      <c r="P1753" s="1">
        <v>-512.67918999999995</v>
      </c>
      <c r="Q1753">
        <v>1735</v>
      </c>
      <c r="R1753">
        <v>1565</v>
      </c>
      <c r="S1753">
        <v>55.77</v>
      </c>
      <c r="T1753" s="1">
        <v>-506.34521999999998</v>
      </c>
      <c r="U1753">
        <v>1735</v>
      </c>
      <c r="V1753">
        <v>1579</v>
      </c>
      <c r="W1753">
        <v>53.53</v>
      </c>
      <c r="X1753" s="1">
        <v>-503.81761</v>
      </c>
      <c r="Y1753">
        <v>1735</v>
      </c>
      <c r="Z1753">
        <v>1502</v>
      </c>
      <c r="AA1753">
        <v>53.62</v>
      </c>
      <c r="AB1753" s="1">
        <v>-507.66786000000002</v>
      </c>
      <c r="AC1753">
        <v>1735</v>
      </c>
      <c r="AD1753">
        <v>1701</v>
      </c>
      <c r="AE1753">
        <v>56.74</v>
      </c>
      <c r="AF1753" s="1">
        <v>-505.11326000000003</v>
      </c>
    </row>
    <row r="1754" spans="1:32" x14ac:dyDescent="0.2">
      <c r="A1754">
        <v>1736</v>
      </c>
      <c r="B1754">
        <v>1094</v>
      </c>
      <c r="C1754">
        <v>15.71</v>
      </c>
      <c r="D1754" s="1">
        <v>-540.05376000000001</v>
      </c>
      <c r="E1754">
        <v>1736</v>
      </c>
      <c r="F1754">
        <v>1548</v>
      </c>
      <c r="G1754">
        <v>32.97</v>
      </c>
      <c r="H1754" s="1">
        <v>-524.87189999999998</v>
      </c>
      <c r="I1754">
        <v>1736</v>
      </c>
      <c r="J1754">
        <v>1734</v>
      </c>
      <c r="K1754">
        <v>57.17</v>
      </c>
      <c r="L1754" s="1">
        <v>-503.11506000000003</v>
      </c>
      <c r="M1754">
        <v>1736</v>
      </c>
      <c r="N1754">
        <v>1602</v>
      </c>
      <c r="O1754">
        <v>46.65</v>
      </c>
      <c r="P1754" s="1">
        <v>-513.01471000000004</v>
      </c>
      <c r="Q1754">
        <v>1736</v>
      </c>
      <c r="R1754">
        <v>1575</v>
      </c>
      <c r="S1754">
        <v>55.5</v>
      </c>
      <c r="T1754" s="1">
        <v>-506.61840999999998</v>
      </c>
      <c r="U1754">
        <v>1736</v>
      </c>
      <c r="V1754">
        <v>1622</v>
      </c>
      <c r="W1754">
        <v>53.41</v>
      </c>
      <c r="X1754" s="1">
        <v>-505.06954000000002</v>
      </c>
      <c r="Y1754">
        <v>1736</v>
      </c>
      <c r="Z1754">
        <v>1518</v>
      </c>
      <c r="AA1754">
        <v>53</v>
      </c>
      <c r="AB1754" s="1">
        <v>-508.07902999999999</v>
      </c>
      <c r="AC1754">
        <v>1736</v>
      </c>
      <c r="AD1754">
        <v>1618</v>
      </c>
      <c r="AE1754">
        <v>58.36</v>
      </c>
      <c r="AF1754" s="1">
        <v>-502.51431000000002</v>
      </c>
    </row>
    <row r="1755" spans="1:32" x14ac:dyDescent="0.2">
      <c r="A1755">
        <v>1737</v>
      </c>
      <c r="B1755">
        <v>1126</v>
      </c>
      <c r="C1755">
        <v>15.39</v>
      </c>
      <c r="D1755" s="1">
        <v>-540.96145999999999</v>
      </c>
      <c r="E1755">
        <v>1737</v>
      </c>
      <c r="F1755">
        <v>1561</v>
      </c>
      <c r="G1755">
        <v>32.64</v>
      </c>
      <c r="H1755" s="1">
        <v>-525.24959999999999</v>
      </c>
      <c r="I1755">
        <v>1737</v>
      </c>
      <c r="J1755">
        <v>1730</v>
      </c>
      <c r="K1755">
        <v>57.47</v>
      </c>
      <c r="L1755" s="1">
        <v>-502.97401000000002</v>
      </c>
      <c r="M1755">
        <v>1737</v>
      </c>
      <c r="N1755">
        <v>1595</v>
      </c>
      <c r="O1755">
        <v>46.29</v>
      </c>
      <c r="P1755" s="1">
        <v>-512.77705000000003</v>
      </c>
      <c r="Q1755">
        <v>1737</v>
      </c>
      <c r="R1755">
        <v>1563</v>
      </c>
      <c r="S1755">
        <v>55.41</v>
      </c>
      <c r="T1755" s="1">
        <v>-506.30065999999999</v>
      </c>
      <c r="U1755">
        <v>1737</v>
      </c>
      <c r="V1755">
        <v>1658</v>
      </c>
      <c r="W1755">
        <v>53.56</v>
      </c>
      <c r="X1755" s="1">
        <v>-506.14972999999998</v>
      </c>
      <c r="Y1755">
        <v>1737</v>
      </c>
      <c r="Z1755">
        <v>1544</v>
      </c>
      <c r="AA1755">
        <v>51.72</v>
      </c>
      <c r="AB1755" s="1">
        <v>-508.86639000000002</v>
      </c>
      <c r="AC1755">
        <v>1737</v>
      </c>
      <c r="AD1755">
        <v>1628</v>
      </c>
      <c r="AE1755">
        <v>58.12</v>
      </c>
      <c r="AF1755" s="1">
        <v>-502.97753999999998</v>
      </c>
    </row>
    <row r="1756" spans="1:32" x14ac:dyDescent="0.2">
      <c r="A1756">
        <v>1738</v>
      </c>
      <c r="B1756">
        <v>1143</v>
      </c>
      <c r="C1756">
        <v>15.48</v>
      </c>
      <c r="D1756" s="1">
        <v>-541.44767999999999</v>
      </c>
      <c r="E1756">
        <v>1738</v>
      </c>
      <c r="F1756">
        <v>1582</v>
      </c>
      <c r="G1756">
        <v>32.44</v>
      </c>
      <c r="H1756" s="1">
        <v>-525.86662000000001</v>
      </c>
      <c r="I1756">
        <v>1738</v>
      </c>
      <c r="J1756">
        <v>1730</v>
      </c>
      <c r="K1756">
        <v>57.35</v>
      </c>
      <c r="L1756" s="1">
        <v>-502.9674</v>
      </c>
      <c r="M1756">
        <v>1738</v>
      </c>
      <c r="N1756">
        <v>1579</v>
      </c>
      <c r="O1756">
        <v>46.1</v>
      </c>
      <c r="P1756" s="1">
        <v>-512.30119000000002</v>
      </c>
      <c r="Q1756">
        <v>1738</v>
      </c>
      <c r="R1756">
        <v>1539</v>
      </c>
      <c r="S1756">
        <v>55.38</v>
      </c>
      <c r="T1756" s="1">
        <v>-505.55801000000002</v>
      </c>
      <c r="U1756">
        <v>1738</v>
      </c>
      <c r="V1756">
        <v>1664</v>
      </c>
      <c r="W1756">
        <v>54.28</v>
      </c>
      <c r="X1756" s="1">
        <v>-506.29050000000001</v>
      </c>
      <c r="Y1756">
        <v>1738</v>
      </c>
      <c r="Z1756">
        <v>1561</v>
      </c>
      <c r="AA1756">
        <v>50.47</v>
      </c>
      <c r="AB1756" s="1">
        <v>-509.36250999999999</v>
      </c>
      <c r="AC1756">
        <v>1738</v>
      </c>
      <c r="AD1756">
        <v>1680</v>
      </c>
      <c r="AE1756">
        <v>57.5</v>
      </c>
      <c r="AF1756" s="1">
        <v>-504.49462</v>
      </c>
    </row>
    <row r="1757" spans="1:32" x14ac:dyDescent="0.2">
      <c r="A1757">
        <v>1739</v>
      </c>
      <c r="B1757">
        <v>1139</v>
      </c>
      <c r="C1757">
        <v>16.010000000000002</v>
      </c>
      <c r="D1757" s="1">
        <v>-541.34333000000004</v>
      </c>
      <c r="E1757">
        <v>1739</v>
      </c>
      <c r="F1757">
        <v>1590</v>
      </c>
      <c r="G1757">
        <v>32.659999999999997</v>
      </c>
      <c r="H1757" s="1">
        <v>-526.11676999999997</v>
      </c>
      <c r="I1757">
        <v>1739</v>
      </c>
      <c r="J1757">
        <v>1747</v>
      </c>
      <c r="K1757">
        <v>56.76</v>
      </c>
      <c r="L1757" s="1">
        <v>-503.45227</v>
      </c>
      <c r="M1757">
        <v>1739</v>
      </c>
      <c r="N1757">
        <v>1566</v>
      </c>
      <c r="O1757">
        <v>46</v>
      </c>
      <c r="P1757" s="1">
        <v>-511.96870999999999</v>
      </c>
      <c r="Q1757">
        <v>1739</v>
      </c>
      <c r="R1757">
        <v>1522</v>
      </c>
      <c r="S1757">
        <v>54.99</v>
      </c>
      <c r="T1757" s="1">
        <v>-505.10081000000002</v>
      </c>
      <c r="U1757">
        <v>1739</v>
      </c>
      <c r="V1757">
        <v>1642</v>
      </c>
      <c r="W1757">
        <v>55.4</v>
      </c>
      <c r="X1757" s="1">
        <v>-505.66518000000002</v>
      </c>
      <c r="Y1757">
        <v>1739</v>
      </c>
      <c r="Z1757">
        <v>1555</v>
      </c>
      <c r="AA1757">
        <v>49.5</v>
      </c>
      <c r="AB1757" s="1">
        <v>-509.12518</v>
      </c>
      <c r="AC1757">
        <v>1739</v>
      </c>
      <c r="AD1757">
        <v>1706</v>
      </c>
      <c r="AE1757">
        <v>57.33</v>
      </c>
      <c r="AF1757" s="1">
        <v>-505.18628999999999</v>
      </c>
    </row>
    <row r="1758" spans="1:32" x14ac:dyDescent="0.2">
      <c r="A1758">
        <v>1740</v>
      </c>
      <c r="B1758">
        <v>1118</v>
      </c>
      <c r="C1758">
        <v>16.84</v>
      </c>
      <c r="D1758" s="1">
        <v>-540.75346000000002</v>
      </c>
      <c r="E1758">
        <v>1740</v>
      </c>
      <c r="F1758">
        <v>1574</v>
      </c>
      <c r="G1758">
        <v>33.450000000000003</v>
      </c>
      <c r="H1758" s="1">
        <v>-525.66938000000005</v>
      </c>
      <c r="I1758">
        <v>1740</v>
      </c>
      <c r="J1758">
        <v>1775</v>
      </c>
      <c r="K1758">
        <v>55.99</v>
      </c>
      <c r="L1758" s="1">
        <v>-504.21850000000001</v>
      </c>
      <c r="M1758">
        <v>1740</v>
      </c>
      <c r="N1758">
        <v>1544</v>
      </c>
      <c r="O1758">
        <v>46.14</v>
      </c>
      <c r="P1758" s="1">
        <v>-511.38722000000001</v>
      </c>
      <c r="Q1758">
        <v>1740</v>
      </c>
      <c r="R1758">
        <v>1523</v>
      </c>
      <c r="S1758">
        <v>54.27</v>
      </c>
      <c r="T1758" s="1">
        <v>-505.10297000000003</v>
      </c>
      <c r="U1758">
        <v>1740</v>
      </c>
      <c r="V1758">
        <v>1603</v>
      </c>
      <c r="W1758">
        <v>56.48</v>
      </c>
      <c r="X1758" s="1">
        <v>-504.55049000000002</v>
      </c>
      <c r="Y1758">
        <v>1740</v>
      </c>
      <c r="Z1758">
        <v>1545</v>
      </c>
      <c r="AA1758">
        <v>48.65</v>
      </c>
      <c r="AB1758" s="1">
        <v>-508.86790999999999</v>
      </c>
      <c r="AC1758">
        <v>1740</v>
      </c>
      <c r="AD1758">
        <v>1707</v>
      </c>
      <c r="AE1758">
        <v>57.32</v>
      </c>
      <c r="AF1758" s="1">
        <v>-505.15899999999999</v>
      </c>
    </row>
    <row r="1759" spans="1:32" x14ac:dyDescent="0.2">
      <c r="A1759">
        <v>1741</v>
      </c>
      <c r="B1759">
        <v>1089</v>
      </c>
      <c r="C1759">
        <v>17.89</v>
      </c>
      <c r="D1759" s="1">
        <v>-539.92637999999999</v>
      </c>
      <c r="E1759">
        <v>1741</v>
      </c>
      <c r="F1759">
        <v>1537</v>
      </c>
      <c r="G1759">
        <v>34.56</v>
      </c>
      <c r="H1759" s="1">
        <v>-524.61312999999996</v>
      </c>
      <c r="I1759">
        <v>1741</v>
      </c>
      <c r="J1759">
        <v>1805</v>
      </c>
      <c r="K1759">
        <v>55.34</v>
      </c>
      <c r="L1759" s="1">
        <v>-505.04906</v>
      </c>
      <c r="M1759">
        <v>1741</v>
      </c>
      <c r="N1759">
        <v>1509</v>
      </c>
      <c r="O1759">
        <v>46.64</v>
      </c>
      <c r="P1759" s="1">
        <v>-510.37500999999997</v>
      </c>
      <c r="Q1759">
        <v>1741</v>
      </c>
      <c r="R1759">
        <v>1543</v>
      </c>
      <c r="S1759">
        <v>53.23</v>
      </c>
      <c r="T1759" s="1">
        <v>-505.65613999999999</v>
      </c>
      <c r="U1759">
        <v>1741</v>
      </c>
      <c r="V1759">
        <v>1566</v>
      </c>
      <c r="W1759">
        <v>57.13</v>
      </c>
      <c r="X1759" s="1">
        <v>-503.45535999999998</v>
      </c>
      <c r="Y1759">
        <v>1741</v>
      </c>
      <c r="Z1759">
        <v>1534</v>
      </c>
      <c r="AA1759">
        <v>48.23</v>
      </c>
      <c r="AB1759" s="1">
        <v>-508.57060999999999</v>
      </c>
      <c r="AC1759">
        <v>1741</v>
      </c>
      <c r="AD1759">
        <v>1698</v>
      </c>
      <c r="AE1759">
        <v>57.25</v>
      </c>
      <c r="AF1759" s="1">
        <v>-504.92023999999998</v>
      </c>
    </row>
    <row r="1760" spans="1:32" x14ac:dyDescent="0.2">
      <c r="A1760">
        <v>1742</v>
      </c>
      <c r="B1760">
        <v>1061</v>
      </c>
      <c r="C1760">
        <v>18.8</v>
      </c>
      <c r="D1760" s="1">
        <v>-539.12098000000003</v>
      </c>
      <c r="E1760">
        <v>1742</v>
      </c>
      <c r="F1760">
        <v>1496</v>
      </c>
      <c r="G1760">
        <v>35.71</v>
      </c>
      <c r="H1760" s="1">
        <v>-523.42547999999999</v>
      </c>
      <c r="I1760">
        <v>1742</v>
      </c>
      <c r="J1760">
        <v>1836</v>
      </c>
      <c r="K1760">
        <v>54.73</v>
      </c>
      <c r="L1760" s="1">
        <v>-505.91773000000001</v>
      </c>
      <c r="M1760">
        <v>1742</v>
      </c>
      <c r="N1760">
        <v>1478</v>
      </c>
      <c r="O1760">
        <v>46.95</v>
      </c>
      <c r="P1760" s="1">
        <v>-509.48345999999998</v>
      </c>
      <c r="Q1760">
        <v>1742</v>
      </c>
      <c r="R1760">
        <v>1578</v>
      </c>
      <c r="S1760">
        <v>52.09</v>
      </c>
      <c r="T1760" s="1">
        <v>-506.68945000000002</v>
      </c>
      <c r="U1760">
        <v>1742</v>
      </c>
      <c r="V1760">
        <v>1562</v>
      </c>
      <c r="W1760">
        <v>56.75</v>
      </c>
      <c r="X1760" s="1">
        <v>-503.33096999999998</v>
      </c>
      <c r="Y1760">
        <v>1742</v>
      </c>
      <c r="Z1760">
        <v>1519</v>
      </c>
      <c r="AA1760">
        <v>48.17</v>
      </c>
      <c r="AB1760" s="1">
        <v>-508.11946999999998</v>
      </c>
      <c r="AC1760">
        <v>1742</v>
      </c>
      <c r="AD1760">
        <v>1676</v>
      </c>
      <c r="AE1760">
        <v>57.31</v>
      </c>
      <c r="AF1760" s="1">
        <v>-504.32208000000003</v>
      </c>
    </row>
    <row r="1761" spans="1:32" x14ac:dyDescent="0.2">
      <c r="A1761">
        <v>1743</v>
      </c>
      <c r="B1761">
        <v>1042</v>
      </c>
      <c r="C1761">
        <v>19.34</v>
      </c>
      <c r="D1761" s="1">
        <v>-538.59995000000004</v>
      </c>
      <c r="E1761">
        <v>1743</v>
      </c>
      <c r="F1761">
        <v>1472</v>
      </c>
      <c r="G1761">
        <v>36.380000000000003</v>
      </c>
      <c r="H1761" s="1">
        <v>-522.75828999999999</v>
      </c>
      <c r="I1761">
        <v>1743</v>
      </c>
      <c r="J1761">
        <v>1873</v>
      </c>
      <c r="K1761">
        <v>54.2</v>
      </c>
      <c r="L1761" s="1">
        <v>-506.94875000000002</v>
      </c>
      <c r="M1761">
        <v>1743</v>
      </c>
      <c r="N1761">
        <v>1467</v>
      </c>
      <c r="O1761">
        <v>46.84</v>
      </c>
      <c r="P1761" s="1">
        <v>-509.18238000000002</v>
      </c>
      <c r="Q1761">
        <v>1743</v>
      </c>
      <c r="R1761">
        <v>1601</v>
      </c>
      <c r="S1761">
        <v>51.3</v>
      </c>
      <c r="T1761" s="1">
        <v>-507.37621999999999</v>
      </c>
      <c r="U1761">
        <v>1743</v>
      </c>
      <c r="V1761">
        <v>1603</v>
      </c>
      <c r="W1761">
        <v>55.48</v>
      </c>
      <c r="X1761" s="1">
        <v>-504.53467000000001</v>
      </c>
      <c r="Y1761">
        <v>1743</v>
      </c>
      <c r="Z1761">
        <v>1507</v>
      </c>
      <c r="AA1761">
        <v>48.38</v>
      </c>
      <c r="AB1761" s="1">
        <v>-507.80202000000003</v>
      </c>
      <c r="AC1761">
        <v>1743</v>
      </c>
      <c r="AD1761">
        <v>1648</v>
      </c>
      <c r="AE1761">
        <v>57.36</v>
      </c>
      <c r="AF1761" s="1">
        <v>-503.49590999999998</v>
      </c>
    </row>
    <row r="1762" spans="1:32" x14ac:dyDescent="0.2">
      <c r="A1762">
        <v>1744</v>
      </c>
      <c r="B1762">
        <v>1034</v>
      </c>
      <c r="C1762">
        <v>19.53</v>
      </c>
      <c r="D1762" s="1">
        <v>-538.39993000000004</v>
      </c>
      <c r="E1762">
        <v>1744</v>
      </c>
      <c r="F1762">
        <v>1468</v>
      </c>
      <c r="G1762">
        <v>36.630000000000003</v>
      </c>
      <c r="H1762" s="1">
        <v>-522.69075999999995</v>
      </c>
      <c r="I1762">
        <v>1744</v>
      </c>
      <c r="J1762">
        <v>1901</v>
      </c>
      <c r="K1762">
        <v>53.87</v>
      </c>
      <c r="L1762" s="1">
        <v>-507.76697000000001</v>
      </c>
      <c r="M1762">
        <v>1744</v>
      </c>
      <c r="N1762">
        <v>1479</v>
      </c>
      <c r="O1762">
        <v>46.42</v>
      </c>
      <c r="P1762" s="1">
        <v>-509.53185999999999</v>
      </c>
      <c r="Q1762">
        <v>1744</v>
      </c>
      <c r="R1762">
        <v>1602</v>
      </c>
      <c r="S1762">
        <v>50.92</v>
      </c>
      <c r="T1762" s="1">
        <v>-507.38623000000001</v>
      </c>
      <c r="U1762">
        <v>1744</v>
      </c>
      <c r="V1762">
        <v>1660</v>
      </c>
      <c r="W1762">
        <v>54.06</v>
      </c>
      <c r="X1762" s="1">
        <v>-506.17543999999998</v>
      </c>
      <c r="Y1762">
        <v>1744</v>
      </c>
      <c r="Z1762">
        <v>1502</v>
      </c>
      <c r="AA1762">
        <v>48.68</v>
      </c>
      <c r="AB1762" s="1">
        <v>-507.67110000000002</v>
      </c>
      <c r="AC1762">
        <v>1744</v>
      </c>
      <c r="AD1762">
        <v>1630</v>
      </c>
      <c r="AE1762">
        <v>57.14</v>
      </c>
      <c r="AF1762" s="1">
        <v>-502.99502999999999</v>
      </c>
    </row>
    <row r="1763" spans="1:32" x14ac:dyDescent="0.2">
      <c r="A1763">
        <v>1745</v>
      </c>
      <c r="B1763">
        <v>1034</v>
      </c>
      <c r="C1763">
        <v>19.48</v>
      </c>
      <c r="D1763" s="1">
        <v>-538.39020000000005</v>
      </c>
      <c r="E1763">
        <v>1745</v>
      </c>
      <c r="F1763">
        <v>1470</v>
      </c>
      <c r="G1763">
        <v>36.81</v>
      </c>
      <c r="H1763" s="1">
        <v>-522.75926000000004</v>
      </c>
      <c r="I1763">
        <v>1745</v>
      </c>
      <c r="J1763">
        <v>1900</v>
      </c>
      <c r="K1763">
        <v>54.17</v>
      </c>
      <c r="L1763" s="1">
        <v>-507.76904999999999</v>
      </c>
      <c r="M1763">
        <v>1745</v>
      </c>
      <c r="N1763">
        <v>1503</v>
      </c>
      <c r="O1763">
        <v>46</v>
      </c>
      <c r="P1763" s="1">
        <v>-510.23944999999998</v>
      </c>
      <c r="Q1763">
        <v>1745</v>
      </c>
      <c r="R1763">
        <v>1593</v>
      </c>
      <c r="S1763">
        <v>50.82</v>
      </c>
      <c r="T1763" s="1">
        <v>-507.10780999999997</v>
      </c>
      <c r="U1763">
        <v>1745</v>
      </c>
      <c r="V1763">
        <v>1706</v>
      </c>
      <c r="W1763">
        <v>52.98</v>
      </c>
      <c r="X1763" s="1">
        <v>-507.51087999999999</v>
      </c>
      <c r="Y1763">
        <v>1745</v>
      </c>
      <c r="Z1763">
        <v>1487</v>
      </c>
      <c r="AA1763">
        <v>49.37</v>
      </c>
      <c r="AB1763" s="1">
        <v>-507.29342000000003</v>
      </c>
      <c r="AC1763">
        <v>1745</v>
      </c>
      <c r="AD1763">
        <v>1620</v>
      </c>
      <c r="AE1763">
        <v>56.79</v>
      </c>
      <c r="AF1763" s="1">
        <v>-502.75745999999998</v>
      </c>
    </row>
    <row r="1764" spans="1:32" x14ac:dyDescent="0.2">
      <c r="A1764">
        <v>1746</v>
      </c>
      <c r="B1764">
        <v>1035</v>
      </c>
      <c r="C1764">
        <v>19.399999999999999</v>
      </c>
      <c r="D1764" s="1">
        <v>-538.42585999999994</v>
      </c>
      <c r="E1764">
        <v>1746</v>
      </c>
      <c r="F1764">
        <v>1475</v>
      </c>
      <c r="G1764">
        <v>36.94</v>
      </c>
      <c r="H1764" s="1">
        <v>-522.87519999999995</v>
      </c>
      <c r="I1764">
        <v>1746</v>
      </c>
      <c r="J1764">
        <v>1872</v>
      </c>
      <c r="K1764">
        <v>54.85</v>
      </c>
      <c r="L1764" s="1">
        <v>-506.92207999999999</v>
      </c>
      <c r="M1764">
        <v>1746</v>
      </c>
      <c r="N1764">
        <v>1519</v>
      </c>
      <c r="O1764">
        <v>45.97</v>
      </c>
      <c r="P1764" s="1">
        <v>-510.71168999999998</v>
      </c>
      <c r="Q1764">
        <v>1746</v>
      </c>
      <c r="R1764">
        <v>1586</v>
      </c>
      <c r="S1764">
        <v>50.69</v>
      </c>
      <c r="T1764" s="1">
        <v>-506.91982999999999</v>
      </c>
      <c r="U1764">
        <v>1746</v>
      </c>
      <c r="V1764">
        <v>1708</v>
      </c>
      <c r="W1764">
        <v>52.89</v>
      </c>
      <c r="X1764" s="1">
        <v>-507.58181000000002</v>
      </c>
      <c r="Y1764">
        <v>1746</v>
      </c>
      <c r="Z1764">
        <v>1456</v>
      </c>
      <c r="AA1764">
        <v>50.3</v>
      </c>
      <c r="AB1764" s="1">
        <v>-506.40271000000001</v>
      </c>
      <c r="AC1764">
        <v>1746</v>
      </c>
      <c r="AD1764">
        <v>1611</v>
      </c>
      <c r="AE1764">
        <v>56.41</v>
      </c>
      <c r="AF1764" s="1">
        <v>-502.51585999999998</v>
      </c>
    </row>
    <row r="1765" spans="1:32" x14ac:dyDescent="0.2">
      <c r="A1765">
        <v>1747</v>
      </c>
      <c r="B1765">
        <v>1036</v>
      </c>
      <c r="C1765">
        <v>19.3</v>
      </c>
      <c r="D1765" s="1">
        <v>-538.45686999999998</v>
      </c>
      <c r="E1765">
        <v>1747</v>
      </c>
      <c r="F1765">
        <v>1488</v>
      </c>
      <c r="G1765">
        <v>36.9</v>
      </c>
      <c r="H1765" s="1">
        <v>-523.22320000000002</v>
      </c>
      <c r="I1765">
        <v>1747</v>
      </c>
      <c r="J1765">
        <v>1842</v>
      </c>
      <c r="K1765">
        <v>55.36</v>
      </c>
      <c r="L1765" s="1">
        <v>-506.04912000000002</v>
      </c>
      <c r="M1765">
        <v>1747</v>
      </c>
      <c r="N1765">
        <v>1522</v>
      </c>
      <c r="O1765">
        <v>46.36</v>
      </c>
      <c r="P1765" s="1">
        <v>-510.75855000000001</v>
      </c>
      <c r="Q1765">
        <v>1747</v>
      </c>
      <c r="R1765">
        <v>1578</v>
      </c>
      <c r="S1765">
        <v>50.67</v>
      </c>
      <c r="T1765" s="1">
        <v>-506.72507999999999</v>
      </c>
      <c r="U1765">
        <v>1747</v>
      </c>
      <c r="V1765">
        <v>1665</v>
      </c>
      <c r="W1765">
        <v>53.71</v>
      </c>
      <c r="X1765" s="1">
        <v>-506.27728000000002</v>
      </c>
      <c r="Y1765">
        <v>1747</v>
      </c>
      <c r="Z1765">
        <v>1426</v>
      </c>
      <c r="AA1765">
        <v>50.97</v>
      </c>
      <c r="AB1765" s="1">
        <v>-505.5018</v>
      </c>
      <c r="AC1765">
        <v>1747</v>
      </c>
      <c r="AD1765">
        <v>1603</v>
      </c>
      <c r="AE1765">
        <v>56.08</v>
      </c>
      <c r="AF1765" s="1">
        <v>-502.23860000000002</v>
      </c>
    </row>
    <row r="1766" spans="1:32" x14ac:dyDescent="0.2">
      <c r="A1766">
        <v>1748</v>
      </c>
      <c r="B1766">
        <v>1040</v>
      </c>
      <c r="C1766">
        <v>19.2</v>
      </c>
      <c r="D1766" s="1">
        <v>-538.55569000000003</v>
      </c>
      <c r="E1766">
        <v>1748</v>
      </c>
      <c r="F1766">
        <v>1500</v>
      </c>
      <c r="G1766">
        <v>36.83</v>
      </c>
      <c r="H1766" s="1">
        <v>-523.58972000000006</v>
      </c>
      <c r="I1766">
        <v>1748</v>
      </c>
      <c r="J1766">
        <v>1835</v>
      </c>
      <c r="K1766">
        <v>55.44</v>
      </c>
      <c r="L1766" s="1">
        <v>-505.89697000000001</v>
      </c>
      <c r="M1766">
        <v>1748</v>
      </c>
      <c r="N1766">
        <v>1525</v>
      </c>
      <c r="O1766">
        <v>46.85</v>
      </c>
      <c r="P1766" s="1">
        <v>-510.81876</v>
      </c>
      <c r="Q1766">
        <v>1748</v>
      </c>
      <c r="R1766">
        <v>1562</v>
      </c>
      <c r="S1766">
        <v>50.88</v>
      </c>
      <c r="T1766" s="1">
        <v>-506.26292999999998</v>
      </c>
      <c r="U1766">
        <v>1748</v>
      </c>
      <c r="V1766">
        <v>1623</v>
      </c>
      <c r="W1766">
        <v>54.52</v>
      </c>
      <c r="X1766" s="1">
        <v>-505.04199</v>
      </c>
      <c r="Y1766">
        <v>1748</v>
      </c>
      <c r="Z1766">
        <v>1414</v>
      </c>
      <c r="AA1766">
        <v>51.07</v>
      </c>
      <c r="AB1766" s="1">
        <v>-505.20591999999999</v>
      </c>
      <c r="AC1766">
        <v>1748</v>
      </c>
      <c r="AD1766">
        <v>1610</v>
      </c>
      <c r="AE1766">
        <v>55.48</v>
      </c>
      <c r="AF1766" s="1">
        <v>-502.39627999999999</v>
      </c>
    </row>
    <row r="1767" spans="1:32" x14ac:dyDescent="0.2">
      <c r="A1767">
        <v>1749</v>
      </c>
      <c r="B1767">
        <v>1051</v>
      </c>
      <c r="C1767">
        <v>18.920000000000002</v>
      </c>
      <c r="D1767" s="1">
        <v>-538.85360000000003</v>
      </c>
      <c r="E1767">
        <v>1749</v>
      </c>
      <c r="F1767">
        <v>1504</v>
      </c>
      <c r="G1767">
        <v>36.76</v>
      </c>
      <c r="H1767" s="1">
        <v>-523.71334999999999</v>
      </c>
      <c r="I1767">
        <v>1749</v>
      </c>
      <c r="J1767">
        <v>1830</v>
      </c>
      <c r="K1767">
        <v>55.63</v>
      </c>
      <c r="L1767" s="1">
        <v>-505.79908</v>
      </c>
      <c r="M1767">
        <v>1749</v>
      </c>
      <c r="N1767">
        <v>1545</v>
      </c>
      <c r="O1767">
        <v>46.97</v>
      </c>
      <c r="P1767" s="1">
        <v>-511.36261999999999</v>
      </c>
      <c r="Q1767">
        <v>1749</v>
      </c>
      <c r="R1767">
        <v>1548</v>
      </c>
      <c r="S1767">
        <v>51.09</v>
      </c>
      <c r="T1767" s="1">
        <v>-505.82546000000002</v>
      </c>
      <c r="U1767">
        <v>1749</v>
      </c>
      <c r="V1767">
        <v>1618</v>
      </c>
      <c r="W1767">
        <v>54.73</v>
      </c>
      <c r="X1767" s="1">
        <v>-504.96742</v>
      </c>
      <c r="Y1767">
        <v>1749</v>
      </c>
      <c r="Z1767">
        <v>1422</v>
      </c>
      <c r="AA1767">
        <v>50.63</v>
      </c>
      <c r="AB1767" s="1">
        <v>-505.40857</v>
      </c>
      <c r="AC1767">
        <v>1749</v>
      </c>
      <c r="AD1767">
        <v>1648</v>
      </c>
      <c r="AE1767">
        <v>54.45</v>
      </c>
      <c r="AF1767" s="1">
        <v>-503.46888000000001</v>
      </c>
    </row>
    <row r="1768" spans="1:32" x14ac:dyDescent="0.2">
      <c r="A1768">
        <v>1750</v>
      </c>
      <c r="B1768">
        <v>1069</v>
      </c>
      <c r="C1768">
        <v>18.440000000000001</v>
      </c>
      <c r="D1768" s="1">
        <v>-539.36919999999998</v>
      </c>
      <c r="E1768">
        <v>1750</v>
      </c>
      <c r="F1768">
        <v>1491</v>
      </c>
      <c r="G1768">
        <v>36.93</v>
      </c>
      <c r="H1768" s="1">
        <v>-523.36212999999998</v>
      </c>
      <c r="I1768">
        <v>1750</v>
      </c>
      <c r="J1768">
        <v>1800</v>
      </c>
      <c r="K1768">
        <v>56.26</v>
      </c>
      <c r="L1768" s="1">
        <v>-504.93549999999999</v>
      </c>
      <c r="M1768">
        <v>1750</v>
      </c>
      <c r="N1768">
        <v>1575</v>
      </c>
      <c r="O1768">
        <v>46.83</v>
      </c>
      <c r="P1768" s="1">
        <v>-512.22757000000001</v>
      </c>
      <c r="Q1768">
        <v>1750</v>
      </c>
      <c r="R1768">
        <v>1555</v>
      </c>
      <c r="S1768">
        <v>50.91</v>
      </c>
      <c r="T1768" s="1">
        <v>-506.02641</v>
      </c>
      <c r="U1768">
        <v>1750</v>
      </c>
      <c r="V1768">
        <v>1629</v>
      </c>
      <c r="W1768">
        <v>54.77</v>
      </c>
      <c r="X1768" s="1">
        <v>-505.32587000000001</v>
      </c>
      <c r="Y1768">
        <v>1750</v>
      </c>
      <c r="Z1768">
        <v>1449</v>
      </c>
      <c r="AA1768">
        <v>49.74</v>
      </c>
      <c r="AB1768" s="1">
        <v>-506.15350000000001</v>
      </c>
      <c r="AC1768">
        <v>1750</v>
      </c>
      <c r="AD1768">
        <v>1706</v>
      </c>
      <c r="AE1768">
        <v>53.14</v>
      </c>
      <c r="AF1768" s="1">
        <v>-505.1454</v>
      </c>
    </row>
    <row r="1769" spans="1:32" x14ac:dyDescent="0.2">
      <c r="A1769">
        <v>1751</v>
      </c>
      <c r="B1769">
        <v>1089</v>
      </c>
      <c r="C1769">
        <v>17.91</v>
      </c>
      <c r="D1769" s="1">
        <v>-539.93773999999996</v>
      </c>
      <c r="E1769">
        <v>1751</v>
      </c>
      <c r="F1769">
        <v>1457</v>
      </c>
      <c r="G1769">
        <v>37.36</v>
      </c>
      <c r="H1769" s="1">
        <v>-522.38804000000005</v>
      </c>
      <c r="I1769">
        <v>1751</v>
      </c>
      <c r="J1769">
        <v>1760</v>
      </c>
      <c r="K1769">
        <v>56.98</v>
      </c>
      <c r="L1769" s="1">
        <v>-503.77418999999998</v>
      </c>
      <c r="M1769">
        <v>1751</v>
      </c>
      <c r="N1769">
        <v>1602</v>
      </c>
      <c r="O1769">
        <v>46.63</v>
      </c>
      <c r="P1769" s="1">
        <v>-512.98614999999995</v>
      </c>
      <c r="Q1769">
        <v>1751</v>
      </c>
      <c r="R1769">
        <v>1584</v>
      </c>
      <c r="S1769">
        <v>50.53</v>
      </c>
      <c r="T1769" s="1">
        <v>-506.84899000000001</v>
      </c>
      <c r="U1769">
        <v>1751</v>
      </c>
      <c r="V1769">
        <v>1621</v>
      </c>
      <c r="W1769">
        <v>55.09</v>
      </c>
      <c r="X1769" s="1">
        <v>-505.09230000000002</v>
      </c>
      <c r="Y1769">
        <v>1751</v>
      </c>
      <c r="Z1769">
        <v>1489</v>
      </c>
      <c r="AA1769">
        <v>48.73</v>
      </c>
      <c r="AB1769" s="1">
        <v>-507.33620000000002</v>
      </c>
      <c r="AC1769">
        <v>1751</v>
      </c>
      <c r="AD1769">
        <v>1744</v>
      </c>
      <c r="AE1769">
        <v>52.33</v>
      </c>
      <c r="AF1769" s="1">
        <v>-506.24509999999998</v>
      </c>
    </row>
    <row r="1770" spans="1:32" x14ac:dyDescent="0.2">
      <c r="A1770">
        <v>1752</v>
      </c>
      <c r="B1770">
        <v>1100</v>
      </c>
      <c r="C1770">
        <v>17.45</v>
      </c>
      <c r="D1770" s="1">
        <v>-540.28192999999999</v>
      </c>
      <c r="E1770">
        <v>1752</v>
      </c>
      <c r="F1770">
        <v>1415</v>
      </c>
      <c r="G1770">
        <v>37.869999999999997</v>
      </c>
      <c r="H1770" s="1">
        <v>-521.17157999999995</v>
      </c>
      <c r="I1770">
        <v>1752</v>
      </c>
      <c r="J1770">
        <v>1734</v>
      </c>
      <c r="K1770">
        <v>57.4</v>
      </c>
      <c r="L1770" s="1">
        <v>-503.08636000000001</v>
      </c>
      <c r="M1770">
        <v>1752</v>
      </c>
      <c r="N1770">
        <v>1625</v>
      </c>
      <c r="O1770">
        <v>46.4</v>
      </c>
      <c r="P1770" s="1">
        <v>-513.60359000000005</v>
      </c>
      <c r="Q1770">
        <v>1752</v>
      </c>
      <c r="R1770">
        <v>1612</v>
      </c>
      <c r="S1770">
        <v>50.24</v>
      </c>
      <c r="T1770" s="1">
        <v>-507.66361000000001</v>
      </c>
      <c r="U1770">
        <v>1752</v>
      </c>
      <c r="V1770">
        <v>1603</v>
      </c>
      <c r="W1770">
        <v>55.37</v>
      </c>
      <c r="X1770" s="1">
        <v>-504.55727999999999</v>
      </c>
      <c r="Y1770">
        <v>1752</v>
      </c>
      <c r="Z1770">
        <v>1521</v>
      </c>
      <c r="AA1770">
        <v>48.11</v>
      </c>
      <c r="AB1770" s="1">
        <v>-508.25013999999999</v>
      </c>
      <c r="AC1770">
        <v>1752</v>
      </c>
      <c r="AD1770">
        <v>1741</v>
      </c>
      <c r="AE1770">
        <v>52.27</v>
      </c>
      <c r="AF1770" s="1">
        <v>-506.12754999999999</v>
      </c>
    </row>
    <row r="1771" spans="1:32" x14ac:dyDescent="0.2">
      <c r="A1771">
        <v>1753</v>
      </c>
      <c r="B1771">
        <v>1096</v>
      </c>
      <c r="C1771">
        <v>17.420000000000002</v>
      </c>
      <c r="D1771" s="1">
        <v>-540.15821000000005</v>
      </c>
      <c r="E1771">
        <v>1753</v>
      </c>
      <c r="F1771">
        <v>1388</v>
      </c>
      <c r="G1771">
        <v>38.049999999999997</v>
      </c>
      <c r="H1771" s="1">
        <v>-520.42487000000006</v>
      </c>
      <c r="I1771">
        <v>1753</v>
      </c>
      <c r="J1771">
        <v>1718</v>
      </c>
      <c r="K1771">
        <v>57.61</v>
      </c>
      <c r="L1771" s="1">
        <v>-502.63646999999997</v>
      </c>
      <c r="M1771">
        <v>1753</v>
      </c>
      <c r="N1771">
        <v>1649</v>
      </c>
      <c r="O1771">
        <v>46.26</v>
      </c>
      <c r="P1771" s="1">
        <v>-514.28435000000002</v>
      </c>
      <c r="Q1771">
        <v>1753</v>
      </c>
      <c r="R1771">
        <v>1633</v>
      </c>
      <c r="S1771">
        <v>50.09</v>
      </c>
      <c r="T1771" s="1">
        <v>-508.21305000000001</v>
      </c>
      <c r="U1771">
        <v>1753</v>
      </c>
      <c r="V1771">
        <v>1587</v>
      </c>
      <c r="W1771">
        <v>55.48</v>
      </c>
      <c r="X1771" s="1">
        <v>-504.15179999999998</v>
      </c>
      <c r="Y1771">
        <v>1753</v>
      </c>
      <c r="Z1771">
        <v>1536</v>
      </c>
      <c r="AA1771">
        <v>48.07</v>
      </c>
      <c r="AB1771" s="1">
        <v>-508.60325</v>
      </c>
      <c r="AC1771">
        <v>1753</v>
      </c>
      <c r="AD1771">
        <v>1712</v>
      </c>
      <c r="AE1771">
        <v>52.73</v>
      </c>
      <c r="AF1771" s="1">
        <v>-505.25619999999998</v>
      </c>
    </row>
    <row r="1772" spans="1:32" x14ac:dyDescent="0.2">
      <c r="A1772">
        <v>1754</v>
      </c>
      <c r="B1772">
        <v>1083</v>
      </c>
      <c r="C1772">
        <v>17.57</v>
      </c>
      <c r="D1772" s="1">
        <v>-539.76549</v>
      </c>
      <c r="E1772">
        <v>1754</v>
      </c>
      <c r="F1772">
        <v>1384</v>
      </c>
      <c r="G1772">
        <v>37.909999999999997</v>
      </c>
      <c r="H1772" s="1">
        <v>-520.31494999999995</v>
      </c>
      <c r="I1772">
        <v>1754</v>
      </c>
      <c r="J1772">
        <v>1717</v>
      </c>
      <c r="K1772">
        <v>57.34</v>
      </c>
      <c r="L1772" s="1">
        <v>-502.53640999999999</v>
      </c>
      <c r="M1772">
        <v>1754</v>
      </c>
      <c r="N1772">
        <v>1667</v>
      </c>
      <c r="O1772">
        <v>46.28</v>
      </c>
      <c r="P1772" s="1">
        <v>-514.81650999999999</v>
      </c>
      <c r="Q1772">
        <v>1754</v>
      </c>
      <c r="R1772">
        <v>1652</v>
      </c>
      <c r="S1772">
        <v>49.98</v>
      </c>
      <c r="T1772" s="1">
        <v>-508.74095999999997</v>
      </c>
      <c r="U1772">
        <v>1754</v>
      </c>
      <c r="V1772">
        <v>1558</v>
      </c>
      <c r="W1772">
        <v>55.89</v>
      </c>
      <c r="X1772" s="1">
        <v>-503.38412</v>
      </c>
      <c r="Y1772">
        <v>1754</v>
      </c>
      <c r="Z1772">
        <v>1550</v>
      </c>
      <c r="AA1772">
        <v>48.28</v>
      </c>
      <c r="AB1772" s="1">
        <v>-509.01125999999999</v>
      </c>
      <c r="AC1772">
        <v>1754</v>
      </c>
      <c r="AD1772">
        <v>1683</v>
      </c>
      <c r="AE1772">
        <v>53.16</v>
      </c>
      <c r="AF1772" s="1">
        <v>-504.43049000000002</v>
      </c>
    </row>
    <row r="1773" spans="1:32" x14ac:dyDescent="0.2">
      <c r="A1773">
        <v>1755</v>
      </c>
      <c r="B1773">
        <v>1077</v>
      </c>
      <c r="C1773">
        <v>17.57</v>
      </c>
      <c r="D1773" s="1">
        <v>-539.57524000000001</v>
      </c>
      <c r="E1773">
        <v>1755</v>
      </c>
      <c r="F1773">
        <v>1405</v>
      </c>
      <c r="G1773">
        <v>37.4</v>
      </c>
      <c r="H1773" s="1">
        <v>-520.90953999999999</v>
      </c>
      <c r="I1773">
        <v>1755</v>
      </c>
      <c r="J1773">
        <v>1753</v>
      </c>
      <c r="K1773">
        <v>56.45</v>
      </c>
      <c r="L1773" s="1">
        <v>-503.55851000000001</v>
      </c>
      <c r="M1773">
        <v>1755</v>
      </c>
      <c r="N1773">
        <v>1664</v>
      </c>
      <c r="O1773">
        <v>46.7</v>
      </c>
      <c r="P1773" s="1">
        <v>-514.72874999999999</v>
      </c>
      <c r="Q1773">
        <v>1755</v>
      </c>
      <c r="R1773">
        <v>1666</v>
      </c>
      <c r="S1773">
        <v>50.13</v>
      </c>
      <c r="T1773" s="1">
        <v>-509.17329999999998</v>
      </c>
      <c r="U1773">
        <v>1755</v>
      </c>
      <c r="V1773">
        <v>1513</v>
      </c>
      <c r="W1773">
        <v>56.52</v>
      </c>
      <c r="X1773" s="1">
        <v>-502.04833000000002</v>
      </c>
      <c r="Y1773">
        <v>1755</v>
      </c>
      <c r="Z1773">
        <v>1571</v>
      </c>
      <c r="AA1773">
        <v>48.64</v>
      </c>
      <c r="AB1773" s="1">
        <v>-509.57699000000002</v>
      </c>
      <c r="AC1773">
        <v>1755</v>
      </c>
      <c r="AD1773">
        <v>1668</v>
      </c>
      <c r="AE1773">
        <v>53.38</v>
      </c>
      <c r="AF1773" s="1">
        <v>-504.00689</v>
      </c>
    </row>
    <row r="1774" spans="1:32" x14ac:dyDescent="0.2">
      <c r="A1774">
        <v>1756</v>
      </c>
      <c r="B1774">
        <v>1076</v>
      </c>
      <c r="C1774">
        <v>17.61</v>
      </c>
      <c r="D1774" s="1">
        <v>-539.58722</v>
      </c>
      <c r="E1774">
        <v>1756</v>
      </c>
      <c r="F1774">
        <v>1442</v>
      </c>
      <c r="G1774">
        <v>36.840000000000003</v>
      </c>
      <c r="H1774" s="1">
        <v>-521.98416999999995</v>
      </c>
      <c r="I1774">
        <v>1756</v>
      </c>
      <c r="J1774">
        <v>1818</v>
      </c>
      <c r="K1774">
        <v>55.36</v>
      </c>
      <c r="L1774" s="1">
        <v>-505.48451999999997</v>
      </c>
      <c r="M1774">
        <v>1756</v>
      </c>
      <c r="N1774">
        <v>1638</v>
      </c>
      <c r="O1774">
        <v>47.27</v>
      </c>
      <c r="P1774" s="1">
        <v>-513.99148000000002</v>
      </c>
      <c r="Q1774">
        <v>1756</v>
      </c>
      <c r="R1774">
        <v>1667</v>
      </c>
      <c r="S1774">
        <v>50.62</v>
      </c>
      <c r="T1774" s="1">
        <v>-509.18203</v>
      </c>
      <c r="U1774">
        <v>1756</v>
      </c>
      <c r="V1774">
        <v>1483</v>
      </c>
      <c r="W1774">
        <v>56.5</v>
      </c>
      <c r="X1774" s="1">
        <v>-501.13409999999999</v>
      </c>
      <c r="Y1774">
        <v>1756</v>
      </c>
      <c r="Z1774">
        <v>1593</v>
      </c>
      <c r="AA1774">
        <v>48.91</v>
      </c>
      <c r="AB1774" s="1">
        <v>-510.21618999999998</v>
      </c>
      <c r="AC1774">
        <v>1756</v>
      </c>
      <c r="AD1774">
        <v>1677</v>
      </c>
      <c r="AE1774">
        <v>53.15</v>
      </c>
      <c r="AF1774" s="1">
        <v>-504.27928000000003</v>
      </c>
    </row>
    <row r="1775" spans="1:32" x14ac:dyDescent="0.2">
      <c r="A1775">
        <v>1757</v>
      </c>
      <c r="B1775">
        <v>1075</v>
      </c>
      <c r="C1775">
        <v>17.62</v>
      </c>
      <c r="D1775" s="1">
        <v>-539.54882999999995</v>
      </c>
      <c r="E1775">
        <v>1757</v>
      </c>
      <c r="F1775">
        <v>1469</v>
      </c>
      <c r="G1775">
        <v>36.64</v>
      </c>
      <c r="H1775" s="1">
        <v>-522.76594</v>
      </c>
      <c r="I1775">
        <v>1757</v>
      </c>
      <c r="J1775">
        <v>1862</v>
      </c>
      <c r="K1775">
        <v>54.97</v>
      </c>
      <c r="L1775" s="1">
        <v>-506.72787</v>
      </c>
      <c r="M1775">
        <v>1757</v>
      </c>
      <c r="N1775">
        <v>1600</v>
      </c>
      <c r="O1775">
        <v>47.7</v>
      </c>
      <c r="P1775" s="1">
        <v>-512.94213000000002</v>
      </c>
      <c r="Q1775">
        <v>1757</v>
      </c>
      <c r="R1775">
        <v>1649</v>
      </c>
      <c r="S1775">
        <v>51.52</v>
      </c>
      <c r="T1775" s="1">
        <v>-508.67523</v>
      </c>
      <c r="U1775">
        <v>1757</v>
      </c>
      <c r="V1775">
        <v>1497</v>
      </c>
      <c r="W1775">
        <v>55.45</v>
      </c>
      <c r="X1775" s="1">
        <v>-501.54243000000002</v>
      </c>
      <c r="Y1775">
        <v>1757</v>
      </c>
      <c r="Z1775">
        <v>1607</v>
      </c>
      <c r="AA1775">
        <v>49.35</v>
      </c>
      <c r="AB1775" s="1">
        <v>-510.63308000000001</v>
      </c>
      <c r="AC1775">
        <v>1757</v>
      </c>
      <c r="AD1775">
        <v>1694</v>
      </c>
      <c r="AE1775">
        <v>52.81</v>
      </c>
      <c r="AF1775" s="1">
        <v>-504.82242000000002</v>
      </c>
    </row>
    <row r="1776" spans="1:32" x14ac:dyDescent="0.2">
      <c r="A1776">
        <v>1758</v>
      </c>
      <c r="B1776">
        <v>1071</v>
      </c>
      <c r="C1776">
        <v>17.690000000000001</v>
      </c>
      <c r="D1776" s="1">
        <v>-539.43948</v>
      </c>
      <c r="E1776">
        <v>1758</v>
      </c>
      <c r="F1776">
        <v>1476</v>
      </c>
      <c r="G1776">
        <v>36.81</v>
      </c>
      <c r="H1776" s="1">
        <v>-522.94404999999995</v>
      </c>
      <c r="I1776">
        <v>1758</v>
      </c>
      <c r="J1776">
        <v>1860</v>
      </c>
      <c r="K1776">
        <v>55.6</v>
      </c>
      <c r="L1776" s="1">
        <v>-506.61122</v>
      </c>
      <c r="M1776">
        <v>1758</v>
      </c>
      <c r="N1776">
        <v>1556</v>
      </c>
      <c r="O1776">
        <v>47.99</v>
      </c>
      <c r="P1776" s="1">
        <v>-511.71607</v>
      </c>
      <c r="Q1776">
        <v>1758</v>
      </c>
      <c r="R1776">
        <v>1624</v>
      </c>
      <c r="S1776">
        <v>52.56</v>
      </c>
      <c r="T1776" s="1">
        <v>-507.95501999999999</v>
      </c>
      <c r="U1776">
        <v>1758</v>
      </c>
      <c r="V1776">
        <v>1547</v>
      </c>
      <c r="W1776">
        <v>53.91</v>
      </c>
      <c r="X1776" s="1">
        <v>-503.00612999999998</v>
      </c>
      <c r="Y1776">
        <v>1758</v>
      </c>
      <c r="Z1776">
        <v>1612</v>
      </c>
      <c r="AA1776">
        <v>49.85</v>
      </c>
      <c r="AB1776" s="1">
        <v>-510.73887000000002</v>
      </c>
      <c r="AC1776">
        <v>1758</v>
      </c>
      <c r="AD1776">
        <v>1692</v>
      </c>
      <c r="AE1776">
        <v>52.77</v>
      </c>
      <c r="AF1776" s="1">
        <v>-504.77332000000001</v>
      </c>
    </row>
    <row r="1777" spans="1:32" x14ac:dyDescent="0.2">
      <c r="A1777">
        <v>1759</v>
      </c>
      <c r="B1777">
        <v>1068</v>
      </c>
      <c r="C1777">
        <v>17.78</v>
      </c>
      <c r="D1777" s="1">
        <v>-539.35792000000004</v>
      </c>
      <c r="E1777">
        <v>1759</v>
      </c>
      <c r="F1777">
        <v>1462</v>
      </c>
      <c r="G1777">
        <v>37.32</v>
      </c>
      <c r="H1777" s="1">
        <v>-522.54515000000004</v>
      </c>
      <c r="I1777">
        <v>1759</v>
      </c>
      <c r="J1777">
        <v>1839</v>
      </c>
      <c r="K1777">
        <v>56.42</v>
      </c>
      <c r="L1777" s="1">
        <v>-505.98989999999998</v>
      </c>
      <c r="M1777">
        <v>1759</v>
      </c>
      <c r="N1777">
        <v>1513</v>
      </c>
      <c r="O1777">
        <v>48.03</v>
      </c>
      <c r="P1777" s="1">
        <v>-510.48757000000001</v>
      </c>
      <c r="Q1777">
        <v>1759</v>
      </c>
      <c r="R1777">
        <v>1616</v>
      </c>
      <c r="S1777">
        <v>53.27</v>
      </c>
      <c r="T1777" s="1">
        <v>-507.69096000000002</v>
      </c>
      <c r="U1777">
        <v>1759</v>
      </c>
      <c r="V1777">
        <v>1601</v>
      </c>
      <c r="W1777">
        <v>52.52</v>
      </c>
      <c r="X1777" s="1">
        <v>-504.54834</v>
      </c>
      <c r="Y1777">
        <v>1759</v>
      </c>
      <c r="Z1777">
        <v>1615</v>
      </c>
      <c r="AA1777">
        <v>50.26</v>
      </c>
      <c r="AB1777" s="1">
        <v>-510.79478999999998</v>
      </c>
      <c r="AC1777">
        <v>1759</v>
      </c>
      <c r="AD1777">
        <v>1667</v>
      </c>
      <c r="AE1777">
        <v>53.05</v>
      </c>
      <c r="AF1777" s="1">
        <v>-504.03908000000001</v>
      </c>
    </row>
    <row r="1778" spans="1:32" x14ac:dyDescent="0.2">
      <c r="A1778">
        <v>1760</v>
      </c>
      <c r="B1778">
        <v>1068</v>
      </c>
      <c r="C1778">
        <v>17.850000000000001</v>
      </c>
      <c r="D1778" s="1">
        <v>-539.35955000000001</v>
      </c>
      <c r="E1778">
        <v>1760</v>
      </c>
      <c r="F1778">
        <v>1439</v>
      </c>
      <c r="G1778">
        <v>37.83</v>
      </c>
      <c r="H1778" s="1">
        <v>-521.86550999999997</v>
      </c>
      <c r="I1778">
        <v>1760</v>
      </c>
      <c r="J1778">
        <v>1823</v>
      </c>
      <c r="K1778">
        <v>57.04</v>
      </c>
      <c r="L1778" s="1">
        <v>-505.56044000000003</v>
      </c>
      <c r="M1778">
        <v>1760</v>
      </c>
      <c r="N1778">
        <v>1485</v>
      </c>
      <c r="O1778">
        <v>47.61</v>
      </c>
      <c r="P1778" s="1">
        <v>-509.72138000000001</v>
      </c>
      <c r="Q1778">
        <v>1760</v>
      </c>
      <c r="R1778">
        <v>1631</v>
      </c>
      <c r="S1778">
        <v>53.48</v>
      </c>
      <c r="T1778" s="1">
        <v>-508.14359000000002</v>
      </c>
      <c r="U1778">
        <v>1760</v>
      </c>
      <c r="V1778">
        <v>1629</v>
      </c>
      <c r="W1778">
        <v>51.79</v>
      </c>
      <c r="X1778" s="1">
        <v>-505.33130999999997</v>
      </c>
      <c r="Y1778">
        <v>1760</v>
      </c>
      <c r="Z1778">
        <v>1623</v>
      </c>
      <c r="AA1778">
        <v>50.5</v>
      </c>
      <c r="AB1778" s="1">
        <v>-511.01258000000001</v>
      </c>
      <c r="AC1778">
        <v>1760</v>
      </c>
      <c r="AD1778">
        <v>1635</v>
      </c>
      <c r="AE1778">
        <v>53.33</v>
      </c>
      <c r="AF1778" s="1">
        <v>-503.10088999999999</v>
      </c>
    </row>
    <row r="1779" spans="1:32" x14ac:dyDescent="0.2">
      <c r="A1779">
        <v>1761</v>
      </c>
      <c r="B1779">
        <v>1067</v>
      </c>
      <c r="C1779">
        <v>17.93</v>
      </c>
      <c r="D1779" s="1">
        <v>-539.34636</v>
      </c>
      <c r="E1779">
        <v>1761</v>
      </c>
      <c r="F1779">
        <v>1419</v>
      </c>
      <c r="G1779">
        <v>38.08</v>
      </c>
      <c r="H1779" s="1">
        <v>-521.30134999999996</v>
      </c>
      <c r="I1779">
        <v>1761</v>
      </c>
      <c r="J1779">
        <v>1803</v>
      </c>
      <c r="K1779">
        <v>57.57</v>
      </c>
      <c r="L1779" s="1">
        <v>-505.04151000000002</v>
      </c>
      <c r="M1779">
        <v>1761</v>
      </c>
      <c r="N1779">
        <v>1479</v>
      </c>
      <c r="O1779">
        <v>46.77</v>
      </c>
      <c r="P1779" s="1">
        <v>-509.55457000000001</v>
      </c>
      <c r="Q1779">
        <v>1761</v>
      </c>
      <c r="R1779">
        <v>1659</v>
      </c>
      <c r="S1779">
        <v>53.42</v>
      </c>
      <c r="T1779" s="1">
        <v>-508.92721999999998</v>
      </c>
      <c r="U1779">
        <v>1761</v>
      </c>
      <c r="V1779">
        <v>1626</v>
      </c>
      <c r="W1779">
        <v>51.73</v>
      </c>
      <c r="X1779" s="1">
        <v>-505.21386999999999</v>
      </c>
      <c r="Y1779">
        <v>1761</v>
      </c>
      <c r="Z1779">
        <v>1645</v>
      </c>
      <c r="AA1779">
        <v>50.11</v>
      </c>
      <c r="AB1779" s="1">
        <v>-511.62518</v>
      </c>
      <c r="AC1779">
        <v>1761</v>
      </c>
      <c r="AD1779">
        <v>1608</v>
      </c>
      <c r="AE1779">
        <v>53.51</v>
      </c>
      <c r="AF1779" s="1">
        <v>-502.36088000000001</v>
      </c>
    </row>
    <row r="1780" spans="1:32" x14ac:dyDescent="0.2">
      <c r="A1780">
        <v>1762</v>
      </c>
      <c r="B1780">
        <v>1062</v>
      </c>
      <c r="C1780">
        <v>18.09</v>
      </c>
      <c r="D1780" s="1">
        <v>-539.19871999999998</v>
      </c>
      <c r="E1780">
        <v>1762</v>
      </c>
      <c r="F1780">
        <v>1407</v>
      </c>
      <c r="G1780">
        <v>38.020000000000003</v>
      </c>
      <c r="H1780" s="1">
        <v>-520.95222000000001</v>
      </c>
      <c r="I1780">
        <v>1762</v>
      </c>
      <c r="J1780">
        <v>1770</v>
      </c>
      <c r="K1780">
        <v>58.06</v>
      </c>
      <c r="L1780" s="1">
        <v>-504.08958000000001</v>
      </c>
      <c r="M1780">
        <v>1762</v>
      </c>
      <c r="N1780">
        <v>1492</v>
      </c>
      <c r="O1780">
        <v>45.87</v>
      </c>
      <c r="P1780" s="1">
        <v>-509.89834000000002</v>
      </c>
      <c r="Q1780">
        <v>1762</v>
      </c>
      <c r="R1780">
        <v>1687</v>
      </c>
      <c r="S1780">
        <v>53.23</v>
      </c>
      <c r="T1780" s="1">
        <v>-509.74250000000001</v>
      </c>
      <c r="U1780">
        <v>1762</v>
      </c>
      <c r="V1780">
        <v>1609</v>
      </c>
      <c r="W1780">
        <v>51.95</v>
      </c>
      <c r="X1780" s="1">
        <v>-504.69752</v>
      </c>
      <c r="Y1780">
        <v>1762</v>
      </c>
      <c r="Z1780">
        <v>1673</v>
      </c>
      <c r="AA1780">
        <v>49.14</v>
      </c>
      <c r="AB1780" s="1">
        <v>-512.42669999999998</v>
      </c>
      <c r="AC1780">
        <v>1762</v>
      </c>
      <c r="AD1780">
        <v>1597</v>
      </c>
      <c r="AE1780">
        <v>53.48</v>
      </c>
      <c r="AF1780" s="1">
        <v>-502.03944999999999</v>
      </c>
    </row>
    <row r="1781" spans="1:32" x14ac:dyDescent="0.2">
      <c r="A1781">
        <v>1763</v>
      </c>
      <c r="B1781">
        <v>1055</v>
      </c>
      <c r="C1781">
        <v>18.190000000000001</v>
      </c>
      <c r="D1781" s="1">
        <v>-538.97954000000004</v>
      </c>
      <c r="E1781">
        <v>1763</v>
      </c>
      <c r="F1781">
        <v>1410</v>
      </c>
      <c r="G1781">
        <v>37.58</v>
      </c>
      <c r="H1781" s="1">
        <v>-521.02351999999996</v>
      </c>
      <c r="I1781">
        <v>1763</v>
      </c>
      <c r="J1781">
        <v>1743</v>
      </c>
      <c r="K1781">
        <v>58.27</v>
      </c>
      <c r="L1781" s="1">
        <v>-503.28861999999998</v>
      </c>
      <c r="M1781">
        <v>1763</v>
      </c>
      <c r="N1781">
        <v>1516</v>
      </c>
      <c r="O1781">
        <v>45.01</v>
      </c>
      <c r="P1781" s="1">
        <v>-510.59178000000003</v>
      </c>
      <c r="Q1781">
        <v>1763</v>
      </c>
      <c r="R1781">
        <v>1705</v>
      </c>
      <c r="S1781">
        <v>53.07</v>
      </c>
      <c r="T1781" s="1">
        <v>-510.25608999999997</v>
      </c>
      <c r="U1781">
        <v>1763</v>
      </c>
      <c r="V1781">
        <v>1597</v>
      </c>
      <c r="W1781">
        <v>52</v>
      </c>
      <c r="X1781" s="1">
        <v>-504.37378000000001</v>
      </c>
      <c r="Y1781">
        <v>1763</v>
      </c>
      <c r="Z1781">
        <v>1683</v>
      </c>
      <c r="AA1781">
        <v>48.12</v>
      </c>
      <c r="AB1781" s="1">
        <v>-512.70480999999995</v>
      </c>
      <c r="AC1781">
        <v>1763</v>
      </c>
      <c r="AD1781">
        <v>1608</v>
      </c>
      <c r="AE1781">
        <v>53.21</v>
      </c>
      <c r="AF1781" s="1">
        <v>-502.34773000000001</v>
      </c>
    </row>
    <row r="1782" spans="1:32" x14ac:dyDescent="0.2">
      <c r="A1782">
        <v>1764</v>
      </c>
      <c r="B1782">
        <v>1050</v>
      </c>
      <c r="C1782">
        <v>18.07</v>
      </c>
      <c r="D1782" s="1">
        <v>-538.82992000000002</v>
      </c>
      <c r="E1782">
        <v>1764</v>
      </c>
      <c r="F1782">
        <v>1436</v>
      </c>
      <c r="G1782">
        <v>36.770000000000003</v>
      </c>
      <c r="H1782" s="1">
        <v>-521.77242000000001</v>
      </c>
      <c r="I1782">
        <v>1764</v>
      </c>
      <c r="J1782">
        <v>1745</v>
      </c>
      <c r="K1782">
        <v>58.07</v>
      </c>
      <c r="L1782" s="1">
        <v>-503.39535999999998</v>
      </c>
      <c r="M1782">
        <v>1764</v>
      </c>
      <c r="N1782">
        <v>1546</v>
      </c>
      <c r="O1782">
        <v>44.38</v>
      </c>
      <c r="P1782" s="1">
        <v>-511.44357000000002</v>
      </c>
      <c r="Q1782">
        <v>1764</v>
      </c>
      <c r="R1782">
        <v>1709</v>
      </c>
      <c r="S1782">
        <v>52.94</v>
      </c>
      <c r="T1782" s="1">
        <v>-510.35383000000002</v>
      </c>
      <c r="U1782">
        <v>1764</v>
      </c>
      <c r="V1782">
        <v>1601</v>
      </c>
      <c r="W1782">
        <v>51.71</v>
      </c>
      <c r="X1782" s="1">
        <v>-504.46758999999997</v>
      </c>
      <c r="Y1782">
        <v>1764</v>
      </c>
      <c r="Z1782">
        <v>1673</v>
      </c>
      <c r="AA1782">
        <v>47.16</v>
      </c>
      <c r="AB1782" s="1">
        <v>-512.41795000000002</v>
      </c>
      <c r="AC1782">
        <v>1764</v>
      </c>
      <c r="AD1782">
        <v>1638</v>
      </c>
      <c r="AE1782">
        <v>52.85</v>
      </c>
      <c r="AF1782" s="1">
        <v>-503.22314</v>
      </c>
    </row>
    <row r="1783" spans="1:32" x14ac:dyDescent="0.2">
      <c r="A1783">
        <v>1765</v>
      </c>
      <c r="B1783">
        <v>1048</v>
      </c>
      <c r="C1783">
        <v>17.86</v>
      </c>
      <c r="D1783" s="1">
        <v>-538.76721999999995</v>
      </c>
      <c r="E1783">
        <v>1765</v>
      </c>
      <c r="F1783">
        <v>1477</v>
      </c>
      <c r="G1783">
        <v>35.92</v>
      </c>
      <c r="H1783" s="1">
        <v>-522.93186000000003</v>
      </c>
      <c r="I1783">
        <v>1765</v>
      </c>
      <c r="J1783">
        <v>1745</v>
      </c>
      <c r="K1783">
        <v>57.99</v>
      </c>
      <c r="L1783" s="1">
        <v>-503.46573000000001</v>
      </c>
      <c r="M1783">
        <v>1765</v>
      </c>
      <c r="N1783">
        <v>1570</v>
      </c>
      <c r="O1783">
        <v>44.22</v>
      </c>
      <c r="P1783" s="1">
        <v>-512.12311999999997</v>
      </c>
      <c r="Q1783">
        <v>1765</v>
      </c>
      <c r="R1783">
        <v>1700</v>
      </c>
      <c r="S1783">
        <v>52.92</v>
      </c>
      <c r="T1783" s="1">
        <v>-510.1155</v>
      </c>
      <c r="U1783">
        <v>1765</v>
      </c>
      <c r="V1783">
        <v>1626</v>
      </c>
      <c r="W1783">
        <v>50.92</v>
      </c>
      <c r="X1783" s="1">
        <v>-505.16260999999997</v>
      </c>
      <c r="Y1783">
        <v>1765</v>
      </c>
      <c r="Z1783">
        <v>1657</v>
      </c>
      <c r="AA1783">
        <v>46.21</v>
      </c>
      <c r="AB1783" s="1">
        <v>-511.97719000000001</v>
      </c>
      <c r="AC1783">
        <v>1765</v>
      </c>
      <c r="AD1783">
        <v>1669</v>
      </c>
      <c r="AE1783">
        <v>52.59</v>
      </c>
      <c r="AF1783" s="1">
        <v>-504.10577000000001</v>
      </c>
    </row>
    <row r="1784" spans="1:32" x14ac:dyDescent="0.2">
      <c r="A1784">
        <v>1766</v>
      </c>
      <c r="B1784">
        <v>1044</v>
      </c>
      <c r="C1784">
        <v>17.600000000000001</v>
      </c>
      <c r="D1784" s="1">
        <v>-538.68104000000005</v>
      </c>
      <c r="E1784">
        <v>1766</v>
      </c>
      <c r="F1784">
        <v>1511</v>
      </c>
      <c r="G1784">
        <v>35.409999999999997</v>
      </c>
      <c r="H1784" s="1">
        <v>-523.91333999999995</v>
      </c>
      <c r="I1784">
        <v>1766</v>
      </c>
      <c r="J1784">
        <v>1721</v>
      </c>
      <c r="K1784">
        <v>58.24</v>
      </c>
      <c r="L1784" s="1">
        <v>-502.73489000000001</v>
      </c>
      <c r="M1784">
        <v>1766</v>
      </c>
      <c r="N1784">
        <v>1584</v>
      </c>
      <c r="O1784">
        <v>44.46</v>
      </c>
      <c r="P1784" s="1">
        <v>-512.48699999999997</v>
      </c>
      <c r="Q1784">
        <v>1766</v>
      </c>
      <c r="R1784">
        <v>1673</v>
      </c>
      <c r="S1784">
        <v>53.19</v>
      </c>
      <c r="T1784" s="1">
        <v>-509.38218000000001</v>
      </c>
      <c r="U1784">
        <v>1766</v>
      </c>
      <c r="V1784">
        <v>1662</v>
      </c>
      <c r="W1784">
        <v>50.07</v>
      </c>
      <c r="X1784" s="1">
        <v>-506.21602000000001</v>
      </c>
      <c r="Y1784">
        <v>1766</v>
      </c>
      <c r="Z1784">
        <v>1629</v>
      </c>
      <c r="AA1784">
        <v>45.72</v>
      </c>
      <c r="AB1784" s="1">
        <v>-511.21809000000002</v>
      </c>
      <c r="AC1784">
        <v>1766</v>
      </c>
      <c r="AD1784">
        <v>1680</v>
      </c>
      <c r="AE1784">
        <v>52.53</v>
      </c>
      <c r="AF1784" s="1">
        <v>-504.43459000000001</v>
      </c>
    </row>
    <row r="1785" spans="1:32" x14ac:dyDescent="0.2">
      <c r="A1785">
        <v>1767</v>
      </c>
      <c r="B1785">
        <v>1039</v>
      </c>
      <c r="C1785">
        <v>17.38</v>
      </c>
      <c r="D1785" s="1">
        <v>-538.51832999999999</v>
      </c>
      <c r="E1785">
        <v>1767</v>
      </c>
      <c r="F1785">
        <v>1518</v>
      </c>
      <c r="G1785">
        <v>35.58</v>
      </c>
      <c r="H1785" s="1">
        <v>-524.14182000000005</v>
      </c>
      <c r="I1785">
        <v>1767</v>
      </c>
      <c r="J1785">
        <v>1689</v>
      </c>
      <c r="K1785">
        <v>58.29</v>
      </c>
      <c r="L1785" s="1">
        <v>-501.79802999999998</v>
      </c>
      <c r="M1785">
        <v>1767</v>
      </c>
      <c r="N1785">
        <v>1586</v>
      </c>
      <c r="O1785">
        <v>45.13</v>
      </c>
      <c r="P1785" s="1">
        <v>-512.61365999999998</v>
      </c>
      <c r="Q1785">
        <v>1767</v>
      </c>
      <c r="R1785">
        <v>1629</v>
      </c>
      <c r="S1785">
        <v>53.75</v>
      </c>
      <c r="T1785" s="1">
        <v>-508.13708000000003</v>
      </c>
      <c r="U1785">
        <v>1767</v>
      </c>
      <c r="V1785">
        <v>1681</v>
      </c>
      <c r="W1785">
        <v>49.78</v>
      </c>
      <c r="X1785" s="1">
        <v>-506.74068999999997</v>
      </c>
      <c r="Y1785">
        <v>1767</v>
      </c>
      <c r="Z1785">
        <v>1589</v>
      </c>
      <c r="AA1785">
        <v>45.81</v>
      </c>
      <c r="AB1785" s="1">
        <v>-510.07407000000001</v>
      </c>
      <c r="AC1785">
        <v>1767</v>
      </c>
      <c r="AD1785">
        <v>1666</v>
      </c>
      <c r="AE1785">
        <v>52.67</v>
      </c>
      <c r="AF1785" s="1">
        <v>-504.01648</v>
      </c>
    </row>
    <row r="1786" spans="1:32" x14ac:dyDescent="0.2">
      <c r="A1786">
        <v>1768</v>
      </c>
      <c r="B1786">
        <v>1039</v>
      </c>
      <c r="C1786">
        <v>17.059999999999999</v>
      </c>
      <c r="D1786" s="1">
        <v>-538.50115000000005</v>
      </c>
      <c r="E1786">
        <v>1768</v>
      </c>
      <c r="F1786">
        <v>1491</v>
      </c>
      <c r="G1786">
        <v>36.380000000000003</v>
      </c>
      <c r="H1786" s="1">
        <v>-523.34343999999999</v>
      </c>
      <c r="I1786">
        <v>1768</v>
      </c>
      <c r="J1786">
        <v>1680</v>
      </c>
      <c r="K1786">
        <v>57.5</v>
      </c>
      <c r="L1786" s="1">
        <v>-501.54327000000001</v>
      </c>
      <c r="M1786">
        <v>1768</v>
      </c>
      <c r="N1786">
        <v>1568</v>
      </c>
      <c r="O1786">
        <v>46.26</v>
      </c>
      <c r="P1786" s="1">
        <v>-512.09833000000003</v>
      </c>
      <c r="Q1786">
        <v>1768</v>
      </c>
      <c r="R1786">
        <v>1587</v>
      </c>
      <c r="S1786">
        <v>54.26</v>
      </c>
      <c r="T1786" s="1">
        <v>-506.90087999999997</v>
      </c>
      <c r="U1786">
        <v>1768</v>
      </c>
      <c r="V1786">
        <v>1670</v>
      </c>
      <c r="W1786">
        <v>50.14</v>
      </c>
      <c r="X1786" s="1">
        <v>-506.42192999999997</v>
      </c>
      <c r="Y1786">
        <v>1768</v>
      </c>
      <c r="Z1786">
        <v>1545</v>
      </c>
      <c r="AA1786">
        <v>46.41</v>
      </c>
      <c r="AB1786" s="1">
        <v>-508.84190999999998</v>
      </c>
      <c r="AC1786">
        <v>1768</v>
      </c>
      <c r="AD1786">
        <v>1642</v>
      </c>
      <c r="AE1786">
        <v>52.76</v>
      </c>
      <c r="AF1786" s="1">
        <v>-503.28953000000001</v>
      </c>
    </row>
    <row r="1787" spans="1:32" x14ac:dyDescent="0.2">
      <c r="A1787">
        <v>1769</v>
      </c>
      <c r="B1787">
        <v>1056</v>
      </c>
      <c r="C1787">
        <v>16.59</v>
      </c>
      <c r="D1787" s="1">
        <v>-538.98005000000001</v>
      </c>
      <c r="E1787">
        <v>1769</v>
      </c>
      <c r="F1787">
        <v>1455</v>
      </c>
      <c r="G1787">
        <v>37.14</v>
      </c>
      <c r="H1787" s="1">
        <v>-522.24518999999998</v>
      </c>
      <c r="I1787">
        <v>1769</v>
      </c>
      <c r="J1787">
        <v>1693</v>
      </c>
      <c r="K1787">
        <v>56.07</v>
      </c>
      <c r="L1787" s="1">
        <v>-501.93457000000001</v>
      </c>
      <c r="M1787">
        <v>1769</v>
      </c>
      <c r="N1787">
        <v>1532</v>
      </c>
      <c r="O1787">
        <v>47.61</v>
      </c>
      <c r="P1787" s="1">
        <v>-511.04352999999998</v>
      </c>
      <c r="Q1787">
        <v>1769</v>
      </c>
      <c r="R1787">
        <v>1578</v>
      </c>
      <c r="S1787">
        <v>54.05</v>
      </c>
      <c r="T1787" s="1">
        <v>-506.64827000000002</v>
      </c>
      <c r="U1787">
        <v>1769</v>
      </c>
      <c r="V1787">
        <v>1639</v>
      </c>
      <c r="W1787">
        <v>50.99</v>
      </c>
      <c r="X1787" s="1">
        <v>-505.54041000000001</v>
      </c>
      <c r="Y1787">
        <v>1769</v>
      </c>
      <c r="Z1787">
        <v>1511</v>
      </c>
      <c r="AA1787">
        <v>47.41</v>
      </c>
      <c r="AB1787" s="1">
        <v>-507.84444000000002</v>
      </c>
      <c r="AC1787">
        <v>1769</v>
      </c>
      <c r="AD1787">
        <v>1624</v>
      </c>
      <c r="AE1787">
        <v>52.59</v>
      </c>
      <c r="AF1787" s="1">
        <v>-502.80590999999998</v>
      </c>
    </row>
    <row r="1788" spans="1:32" x14ac:dyDescent="0.2">
      <c r="A1788">
        <v>1770</v>
      </c>
      <c r="B1788">
        <v>1087</v>
      </c>
      <c r="C1788">
        <v>15.86</v>
      </c>
      <c r="D1788" s="1">
        <v>-539.86116000000004</v>
      </c>
      <c r="E1788">
        <v>1770</v>
      </c>
      <c r="F1788">
        <v>1447</v>
      </c>
      <c r="G1788">
        <v>37.24</v>
      </c>
      <c r="H1788" s="1">
        <v>-522.02274</v>
      </c>
      <c r="I1788">
        <v>1770</v>
      </c>
      <c r="J1788">
        <v>1708</v>
      </c>
      <c r="K1788">
        <v>54.63</v>
      </c>
      <c r="L1788" s="1">
        <v>-502.38123000000002</v>
      </c>
      <c r="M1788">
        <v>1770</v>
      </c>
      <c r="N1788">
        <v>1521</v>
      </c>
      <c r="O1788">
        <v>48.23</v>
      </c>
      <c r="P1788" s="1">
        <v>-510.63200999999998</v>
      </c>
      <c r="Q1788">
        <v>1770</v>
      </c>
      <c r="R1788">
        <v>1601</v>
      </c>
      <c r="S1788">
        <v>53.33</v>
      </c>
      <c r="T1788" s="1">
        <v>-507.37765000000002</v>
      </c>
      <c r="U1788">
        <v>1770</v>
      </c>
      <c r="V1788">
        <v>1605</v>
      </c>
      <c r="W1788">
        <v>51.98</v>
      </c>
      <c r="X1788" s="1">
        <v>-504.55288000000002</v>
      </c>
      <c r="Y1788">
        <v>1770</v>
      </c>
      <c r="Z1788">
        <v>1507</v>
      </c>
      <c r="AA1788">
        <v>48.15</v>
      </c>
      <c r="AB1788" s="1">
        <v>-507.71429000000001</v>
      </c>
      <c r="AC1788">
        <v>1770</v>
      </c>
      <c r="AD1788">
        <v>1614</v>
      </c>
      <c r="AE1788">
        <v>52.47</v>
      </c>
      <c r="AF1788" s="1">
        <v>-502.54676000000001</v>
      </c>
    </row>
    <row r="1789" spans="1:32" x14ac:dyDescent="0.2">
      <c r="A1789">
        <v>1771</v>
      </c>
      <c r="B1789">
        <v>1118</v>
      </c>
      <c r="C1789">
        <v>15.27</v>
      </c>
      <c r="D1789" s="1">
        <v>-540.74465999999995</v>
      </c>
      <c r="E1789">
        <v>1771</v>
      </c>
      <c r="F1789">
        <v>1461</v>
      </c>
      <c r="G1789">
        <v>36.869999999999997</v>
      </c>
      <c r="H1789" s="1">
        <v>-522.4751</v>
      </c>
      <c r="I1789">
        <v>1771</v>
      </c>
      <c r="J1789">
        <v>1713</v>
      </c>
      <c r="K1789">
        <v>53.63</v>
      </c>
      <c r="L1789" s="1">
        <v>-502.48694</v>
      </c>
      <c r="M1789">
        <v>1771</v>
      </c>
      <c r="N1789">
        <v>1565</v>
      </c>
      <c r="O1789">
        <v>47.58</v>
      </c>
      <c r="P1789" s="1">
        <v>-511.97644000000003</v>
      </c>
      <c r="Q1789">
        <v>1771</v>
      </c>
      <c r="R1789">
        <v>1616</v>
      </c>
      <c r="S1789">
        <v>52.72</v>
      </c>
      <c r="T1789" s="1">
        <v>-507.83454</v>
      </c>
      <c r="U1789">
        <v>1771</v>
      </c>
      <c r="V1789">
        <v>1578</v>
      </c>
      <c r="W1789">
        <v>52.81</v>
      </c>
      <c r="X1789" s="1">
        <v>-503.81779999999998</v>
      </c>
      <c r="Y1789">
        <v>1771</v>
      </c>
      <c r="Z1789">
        <v>1540</v>
      </c>
      <c r="AA1789">
        <v>48.54</v>
      </c>
      <c r="AB1789" s="1">
        <v>-508.65746999999999</v>
      </c>
      <c r="AC1789">
        <v>1771</v>
      </c>
      <c r="AD1789">
        <v>1610</v>
      </c>
      <c r="AE1789">
        <v>52.54</v>
      </c>
      <c r="AF1789" s="1">
        <v>-502.42937999999998</v>
      </c>
    </row>
    <row r="1790" spans="1:32" x14ac:dyDescent="0.2">
      <c r="A1790">
        <v>1772</v>
      </c>
      <c r="B1790">
        <v>1142</v>
      </c>
      <c r="C1790">
        <v>14.84</v>
      </c>
      <c r="D1790" s="1">
        <v>-541.42008999999996</v>
      </c>
      <c r="E1790">
        <v>1772</v>
      </c>
      <c r="F1790">
        <v>1467</v>
      </c>
      <c r="G1790">
        <v>36.659999999999997</v>
      </c>
      <c r="H1790" s="1">
        <v>-522.64844000000005</v>
      </c>
      <c r="I1790">
        <v>1772</v>
      </c>
      <c r="J1790">
        <v>1720</v>
      </c>
      <c r="K1790">
        <v>52.86</v>
      </c>
      <c r="L1790" s="1">
        <v>-502.68241999999998</v>
      </c>
      <c r="M1790">
        <v>1772</v>
      </c>
      <c r="N1790">
        <v>1619</v>
      </c>
      <c r="O1790">
        <v>46.9</v>
      </c>
      <c r="P1790" s="1">
        <v>-513.55899999999997</v>
      </c>
      <c r="Q1790">
        <v>1772</v>
      </c>
      <c r="R1790">
        <v>1606</v>
      </c>
      <c r="S1790">
        <v>52.55</v>
      </c>
      <c r="T1790" s="1">
        <v>-507.50205999999997</v>
      </c>
      <c r="U1790">
        <v>1772</v>
      </c>
      <c r="V1790">
        <v>1564</v>
      </c>
      <c r="W1790">
        <v>53.19</v>
      </c>
      <c r="X1790" s="1">
        <v>-503.41919000000001</v>
      </c>
      <c r="Y1790">
        <v>1772</v>
      </c>
      <c r="Z1790">
        <v>1594</v>
      </c>
      <c r="AA1790">
        <v>48.82</v>
      </c>
      <c r="AB1790" s="1">
        <v>-510.24795</v>
      </c>
      <c r="AC1790">
        <v>1772</v>
      </c>
      <c r="AD1790">
        <v>1610</v>
      </c>
      <c r="AE1790">
        <v>52.87</v>
      </c>
      <c r="AF1790" s="1">
        <v>-502.42207999999999</v>
      </c>
    </row>
    <row r="1791" spans="1:32" x14ac:dyDescent="0.2">
      <c r="A1791">
        <v>1773</v>
      </c>
      <c r="B1791">
        <v>1152</v>
      </c>
      <c r="C1791">
        <v>14.75</v>
      </c>
      <c r="D1791" s="1">
        <v>-541.70816000000002</v>
      </c>
      <c r="E1791">
        <v>1773</v>
      </c>
      <c r="F1791">
        <v>1460</v>
      </c>
      <c r="G1791">
        <v>36.68</v>
      </c>
      <c r="H1791" s="1">
        <v>-522.43358000000001</v>
      </c>
      <c r="I1791">
        <v>1773</v>
      </c>
      <c r="J1791">
        <v>1730</v>
      </c>
      <c r="K1791">
        <v>52.31</v>
      </c>
      <c r="L1791" s="1">
        <v>-503.00355999999999</v>
      </c>
      <c r="M1791">
        <v>1773</v>
      </c>
      <c r="N1791">
        <v>1633</v>
      </c>
      <c r="O1791">
        <v>46.83</v>
      </c>
      <c r="P1791" s="1">
        <v>-513.93208000000004</v>
      </c>
      <c r="Q1791">
        <v>1773</v>
      </c>
      <c r="R1791">
        <v>1585</v>
      </c>
      <c r="S1791">
        <v>52.5</v>
      </c>
      <c r="T1791" s="1">
        <v>-506.90086000000002</v>
      </c>
      <c r="U1791">
        <v>1773</v>
      </c>
      <c r="V1791">
        <v>1561</v>
      </c>
      <c r="W1791">
        <v>53.1</v>
      </c>
      <c r="X1791" s="1">
        <v>-503.34629999999999</v>
      </c>
      <c r="Y1791">
        <v>1773</v>
      </c>
      <c r="Z1791">
        <v>1625</v>
      </c>
      <c r="AA1791">
        <v>49.48</v>
      </c>
      <c r="AB1791" s="1">
        <v>-511.21284000000003</v>
      </c>
      <c r="AC1791">
        <v>1773</v>
      </c>
      <c r="AD1791">
        <v>1611</v>
      </c>
      <c r="AE1791">
        <v>53.29</v>
      </c>
      <c r="AF1791" s="1">
        <v>-502.44959</v>
      </c>
    </row>
    <row r="1792" spans="1:32" x14ac:dyDescent="0.2">
      <c r="A1792">
        <v>1774</v>
      </c>
      <c r="B1792">
        <v>1142</v>
      </c>
      <c r="C1792">
        <v>15.1</v>
      </c>
      <c r="D1792" s="1">
        <v>-541.44642999999996</v>
      </c>
      <c r="E1792">
        <v>1774</v>
      </c>
      <c r="F1792">
        <v>1452</v>
      </c>
      <c r="G1792">
        <v>36.840000000000003</v>
      </c>
      <c r="H1792" s="1">
        <v>-522.19529</v>
      </c>
      <c r="I1792">
        <v>1774</v>
      </c>
      <c r="J1792">
        <v>1727</v>
      </c>
      <c r="K1792">
        <v>52</v>
      </c>
      <c r="L1792" s="1">
        <v>-502.89839999999998</v>
      </c>
      <c r="M1792">
        <v>1774</v>
      </c>
      <c r="N1792">
        <v>1617</v>
      </c>
      <c r="O1792">
        <v>47.09</v>
      </c>
      <c r="P1792" s="1">
        <v>-513.45545000000004</v>
      </c>
      <c r="Q1792">
        <v>1774</v>
      </c>
      <c r="R1792">
        <v>1565</v>
      </c>
      <c r="S1792">
        <v>52.46</v>
      </c>
      <c r="T1792" s="1">
        <v>-506.33373999999998</v>
      </c>
      <c r="U1792">
        <v>1774</v>
      </c>
      <c r="V1792">
        <v>1568</v>
      </c>
      <c r="W1792">
        <v>52.65</v>
      </c>
      <c r="X1792" s="1">
        <v>-503.53138000000001</v>
      </c>
      <c r="Y1792">
        <v>1774</v>
      </c>
      <c r="Z1792">
        <v>1606</v>
      </c>
      <c r="AA1792">
        <v>50.74</v>
      </c>
      <c r="AB1792" s="1">
        <v>-510.60039</v>
      </c>
      <c r="AC1792">
        <v>1774</v>
      </c>
      <c r="AD1792">
        <v>1607</v>
      </c>
      <c r="AE1792">
        <v>53.96</v>
      </c>
      <c r="AF1792" s="1">
        <v>-502.37835999999999</v>
      </c>
    </row>
    <row r="1793" spans="1:32" x14ac:dyDescent="0.2">
      <c r="A1793">
        <v>1775</v>
      </c>
      <c r="B1793">
        <v>1116</v>
      </c>
      <c r="C1793">
        <v>15.69</v>
      </c>
      <c r="D1793" s="1">
        <v>-540.68096000000003</v>
      </c>
      <c r="E1793">
        <v>1775</v>
      </c>
      <c r="F1793">
        <v>1452</v>
      </c>
      <c r="G1793">
        <v>37.01</v>
      </c>
      <c r="H1793" s="1">
        <v>-522.16830000000004</v>
      </c>
      <c r="I1793">
        <v>1775</v>
      </c>
      <c r="J1793">
        <v>1724</v>
      </c>
      <c r="K1793">
        <v>51.39</v>
      </c>
      <c r="L1793" s="1">
        <v>-502.77319</v>
      </c>
      <c r="M1793">
        <v>1775</v>
      </c>
      <c r="N1793">
        <v>1591</v>
      </c>
      <c r="O1793">
        <v>47.38</v>
      </c>
      <c r="P1793" s="1">
        <v>-512.68580999999995</v>
      </c>
      <c r="Q1793">
        <v>1775</v>
      </c>
      <c r="R1793">
        <v>1545</v>
      </c>
      <c r="S1793">
        <v>52.54</v>
      </c>
      <c r="T1793" s="1">
        <v>-505.80421999999999</v>
      </c>
      <c r="U1793">
        <v>1775</v>
      </c>
      <c r="V1793">
        <v>1581</v>
      </c>
      <c r="W1793">
        <v>52.06</v>
      </c>
      <c r="X1793" s="1">
        <v>-503.90258999999998</v>
      </c>
      <c r="Y1793">
        <v>1775</v>
      </c>
      <c r="Z1793">
        <v>1566</v>
      </c>
      <c r="AA1793">
        <v>51.61</v>
      </c>
      <c r="AB1793" s="1">
        <v>-509.41091999999998</v>
      </c>
      <c r="AC1793">
        <v>1775</v>
      </c>
      <c r="AD1793">
        <v>1597</v>
      </c>
      <c r="AE1793">
        <v>54.62</v>
      </c>
      <c r="AF1793" s="1">
        <v>-502.09125999999998</v>
      </c>
    </row>
    <row r="1794" spans="1:32" x14ac:dyDescent="0.2">
      <c r="A1794">
        <v>1776</v>
      </c>
      <c r="B1794">
        <v>1083</v>
      </c>
      <c r="C1794">
        <v>16.32</v>
      </c>
      <c r="D1794" s="1">
        <v>-539.76763000000005</v>
      </c>
      <c r="E1794">
        <v>1776</v>
      </c>
      <c r="F1794">
        <v>1461</v>
      </c>
      <c r="G1794">
        <v>37.04</v>
      </c>
      <c r="H1794" s="1">
        <v>-522.44488000000001</v>
      </c>
      <c r="I1794">
        <v>1776</v>
      </c>
      <c r="J1794">
        <v>1735</v>
      </c>
      <c r="K1794">
        <v>50.28</v>
      </c>
      <c r="L1794" s="1">
        <v>-503.07911000000001</v>
      </c>
      <c r="M1794">
        <v>1776</v>
      </c>
      <c r="N1794">
        <v>1577</v>
      </c>
      <c r="O1794">
        <v>47.34</v>
      </c>
      <c r="P1794" s="1">
        <v>-512.25711999999999</v>
      </c>
      <c r="Q1794">
        <v>1776</v>
      </c>
      <c r="R1794">
        <v>1517</v>
      </c>
      <c r="S1794">
        <v>52.84</v>
      </c>
      <c r="T1794" s="1">
        <v>-505.04196000000002</v>
      </c>
      <c r="U1794">
        <v>1776</v>
      </c>
      <c r="V1794">
        <v>1590</v>
      </c>
      <c r="W1794">
        <v>51.83</v>
      </c>
      <c r="X1794" s="1">
        <v>-504.18133</v>
      </c>
      <c r="Y1794">
        <v>1776</v>
      </c>
      <c r="Z1794">
        <v>1540</v>
      </c>
      <c r="AA1794">
        <v>51.51</v>
      </c>
      <c r="AB1794" s="1">
        <v>-508.69481000000002</v>
      </c>
      <c r="AC1794">
        <v>1776</v>
      </c>
      <c r="AD1794">
        <v>1589</v>
      </c>
      <c r="AE1794">
        <v>55.18</v>
      </c>
      <c r="AF1794" s="1">
        <v>-501.82565</v>
      </c>
    </row>
    <row r="1795" spans="1:32" x14ac:dyDescent="0.2">
      <c r="A1795">
        <v>1777</v>
      </c>
      <c r="B1795">
        <v>1057</v>
      </c>
      <c r="C1795">
        <v>16.79</v>
      </c>
      <c r="D1795" s="1">
        <v>-539.03003999999999</v>
      </c>
      <c r="E1795">
        <v>1777</v>
      </c>
      <c r="F1795">
        <v>1473</v>
      </c>
      <c r="G1795">
        <v>37.04</v>
      </c>
      <c r="H1795" s="1">
        <v>-522.79822000000001</v>
      </c>
      <c r="I1795">
        <v>1777</v>
      </c>
      <c r="J1795">
        <v>1752</v>
      </c>
      <c r="K1795">
        <v>49.19</v>
      </c>
      <c r="L1795" s="1">
        <v>-503.61662000000001</v>
      </c>
      <c r="M1795">
        <v>1777</v>
      </c>
      <c r="N1795">
        <v>1588</v>
      </c>
      <c r="O1795">
        <v>46.9</v>
      </c>
      <c r="P1795" s="1">
        <v>-512.62426000000005</v>
      </c>
      <c r="Q1795">
        <v>1777</v>
      </c>
      <c r="R1795">
        <v>1483</v>
      </c>
      <c r="S1795">
        <v>53.29</v>
      </c>
      <c r="T1795" s="1">
        <v>-504.02006999999998</v>
      </c>
      <c r="U1795">
        <v>1777</v>
      </c>
      <c r="V1795">
        <v>1588</v>
      </c>
      <c r="W1795">
        <v>52.08</v>
      </c>
      <c r="X1795" s="1">
        <v>-504.08578</v>
      </c>
      <c r="Y1795">
        <v>1777</v>
      </c>
      <c r="Z1795">
        <v>1527</v>
      </c>
      <c r="AA1795">
        <v>50.75</v>
      </c>
      <c r="AB1795" s="1">
        <v>-508.35039999999998</v>
      </c>
      <c r="AC1795">
        <v>1777</v>
      </c>
      <c r="AD1795">
        <v>1595</v>
      </c>
      <c r="AE1795">
        <v>55.31</v>
      </c>
      <c r="AF1795" s="1">
        <v>-501.98217</v>
      </c>
    </row>
    <row r="1796" spans="1:32" x14ac:dyDescent="0.2">
      <c r="A1796">
        <v>1778</v>
      </c>
      <c r="B1796">
        <v>1039</v>
      </c>
      <c r="C1796">
        <v>17.16</v>
      </c>
      <c r="D1796" s="1">
        <v>-538.54115999999999</v>
      </c>
      <c r="E1796">
        <v>1778</v>
      </c>
      <c r="F1796">
        <v>1481</v>
      </c>
      <c r="G1796">
        <v>37.04</v>
      </c>
      <c r="H1796" s="1">
        <v>-522.99604999999997</v>
      </c>
      <c r="I1796">
        <v>1778</v>
      </c>
      <c r="J1796">
        <v>1744</v>
      </c>
      <c r="K1796">
        <v>49.02</v>
      </c>
      <c r="L1796" s="1">
        <v>-503.42856</v>
      </c>
      <c r="M1796">
        <v>1778</v>
      </c>
      <c r="N1796">
        <v>1614</v>
      </c>
      <c r="O1796">
        <v>46.46</v>
      </c>
      <c r="P1796" s="1">
        <v>-513.37436000000002</v>
      </c>
      <c r="Q1796">
        <v>1778</v>
      </c>
      <c r="R1796">
        <v>1469</v>
      </c>
      <c r="S1796">
        <v>53.34</v>
      </c>
      <c r="T1796" s="1">
        <v>-503.60710999999998</v>
      </c>
      <c r="U1796">
        <v>1778</v>
      </c>
      <c r="V1796">
        <v>1589</v>
      </c>
      <c r="W1796">
        <v>52.59</v>
      </c>
      <c r="X1796" s="1">
        <v>-504.04885999999999</v>
      </c>
      <c r="Y1796">
        <v>1778</v>
      </c>
      <c r="Z1796">
        <v>1517</v>
      </c>
      <c r="AA1796">
        <v>49.75</v>
      </c>
      <c r="AB1796" s="1">
        <v>-508.05655000000002</v>
      </c>
      <c r="AC1796">
        <v>1778</v>
      </c>
      <c r="AD1796">
        <v>1622</v>
      </c>
      <c r="AE1796">
        <v>54.91</v>
      </c>
      <c r="AF1796" s="1">
        <v>-502.74925999999999</v>
      </c>
    </row>
    <row r="1797" spans="1:32" x14ac:dyDescent="0.2">
      <c r="A1797">
        <v>1779</v>
      </c>
      <c r="B1797">
        <v>1032</v>
      </c>
      <c r="C1797">
        <v>17.36</v>
      </c>
      <c r="D1797" s="1">
        <v>-538.34112000000005</v>
      </c>
      <c r="E1797">
        <v>1779</v>
      </c>
      <c r="F1797">
        <v>1488</v>
      </c>
      <c r="G1797">
        <v>36.9</v>
      </c>
      <c r="H1797" s="1">
        <v>-523.18862000000001</v>
      </c>
      <c r="I1797">
        <v>1779</v>
      </c>
      <c r="J1797">
        <v>1696</v>
      </c>
      <c r="K1797">
        <v>50.19</v>
      </c>
      <c r="L1797" s="1">
        <v>-502.04752999999999</v>
      </c>
      <c r="M1797">
        <v>1779</v>
      </c>
      <c r="N1797">
        <v>1635</v>
      </c>
      <c r="O1797">
        <v>46.26</v>
      </c>
      <c r="P1797" s="1">
        <v>-513.99177999999995</v>
      </c>
      <c r="Q1797">
        <v>1779</v>
      </c>
      <c r="R1797">
        <v>1501</v>
      </c>
      <c r="S1797">
        <v>52.61</v>
      </c>
      <c r="T1797" s="1">
        <v>-504.50234999999998</v>
      </c>
      <c r="U1797">
        <v>1779</v>
      </c>
      <c r="V1797">
        <v>1619</v>
      </c>
      <c r="W1797">
        <v>52.62</v>
      </c>
      <c r="X1797" s="1">
        <v>-504.91467</v>
      </c>
      <c r="Y1797">
        <v>1779</v>
      </c>
      <c r="Z1797">
        <v>1511</v>
      </c>
      <c r="AA1797">
        <v>48.68</v>
      </c>
      <c r="AB1797" s="1">
        <v>-507.88774000000001</v>
      </c>
      <c r="AC1797">
        <v>1779</v>
      </c>
      <c r="AD1797">
        <v>1660</v>
      </c>
      <c r="AE1797">
        <v>54.34</v>
      </c>
      <c r="AF1797" s="1">
        <v>-503.85034999999999</v>
      </c>
    </row>
    <row r="1798" spans="1:32" x14ac:dyDescent="0.2">
      <c r="A1798">
        <v>1780</v>
      </c>
      <c r="B1798">
        <v>1038</v>
      </c>
      <c r="C1798">
        <v>17.54</v>
      </c>
      <c r="D1798" s="1">
        <v>-538.51253999999994</v>
      </c>
      <c r="E1798">
        <v>1780</v>
      </c>
      <c r="F1798">
        <v>1492</v>
      </c>
      <c r="G1798">
        <v>36.76</v>
      </c>
      <c r="H1798" s="1">
        <v>-523.33225000000004</v>
      </c>
      <c r="I1798">
        <v>1780</v>
      </c>
      <c r="J1798">
        <v>1647</v>
      </c>
      <c r="K1798">
        <v>51.82</v>
      </c>
      <c r="L1798" s="1">
        <v>-500.59379999999999</v>
      </c>
      <c r="M1798">
        <v>1780</v>
      </c>
      <c r="N1798">
        <v>1648</v>
      </c>
      <c r="O1798">
        <v>46.25</v>
      </c>
      <c r="P1798" s="1">
        <v>-514.32806000000005</v>
      </c>
      <c r="Q1798">
        <v>1780</v>
      </c>
      <c r="R1798">
        <v>1563</v>
      </c>
      <c r="S1798">
        <v>51.43</v>
      </c>
      <c r="T1798" s="1">
        <v>-506.31506000000002</v>
      </c>
      <c r="U1798">
        <v>1780</v>
      </c>
      <c r="V1798">
        <v>1662</v>
      </c>
      <c r="W1798">
        <v>52.54</v>
      </c>
      <c r="X1798" s="1">
        <v>-506.22433999999998</v>
      </c>
      <c r="Y1798">
        <v>1780</v>
      </c>
      <c r="Z1798">
        <v>1507</v>
      </c>
      <c r="AA1798">
        <v>47.88</v>
      </c>
      <c r="AB1798" s="1">
        <v>-507.77953000000002</v>
      </c>
      <c r="AC1798">
        <v>1780</v>
      </c>
      <c r="AD1798">
        <v>1693</v>
      </c>
      <c r="AE1798">
        <v>54.16</v>
      </c>
      <c r="AF1798" s="1">
        <v>-504.78717999999998</v>
      </c>
    </row>
    <row r="1799" spans="1:32" x14ac:dyDescent="0.2">
      <c r="A1799">
        <v>1781</v>
      </c>
      <c r="B1799">
        <v>1054</v>
      </c>
      <c r="C1799">
        <v>17.71</v>
      </c>
      <c r="D1799" s="1">
        <v>-538.97059999999999</v>
      </c>
      <c r="E1799">
        <v>1781</v>
      </c>
      <c r="F1799">
        <v>1488</v>
      </c>
      <c r="G1799">
        <v>36.880000000000003</v>
      </c>
      <c r="H1799" s="1">
        <v>-523.21587999999997</v>
      </c>
      <c r="I1799">
        <v>1781</v>
      </c>
      <c r="J1799">
        <v>1638</v>
      </c>
      <c r="K1799">
        <v>53.04</v>
      </c>
      <c r="L1799" s="1">
        <v>-500.35912999999999</v>
      </c>
      <c r="M1799">
        <v>1781</v>
      </c>
      <c r="N1799">
        <v>1655</v>
      </c>
      <c r="O1799">
        <v>46.3</v>
      </c>
      <c r="P1799" s="1">
        <v>-514.52733999999998</v>
      </c>
      <c r="Q1799">
        <v>1781</v>
      </c>
      <c r="R1799">
        <v>1616</v>
      </c>
      <c r="S1799">
        <v>50.44</v>
      </c>
      <c r="T1799" s="1">
        <v>-507.83449999999999</v>
      </c>
      <c r="U1799">
        <v>1781</v>
      </c>
      <c r="V1799">
        <v>1672</v>
      </c>
      <c r="W1799">
        <v>52.86</v>
      </c>
      <c r="X1799" s="1">
        <v>-506.51278000000002</v>
      </c>
      <c r="Y1799">
        <v>1781</v>
      </c>
      <c r="Z1799">
        <v>1509</v>
      </c>
      <c r="AA1799">
        <v>47.36</v>
      </c>
      <c r="AB1799" s="1">
        <v>-507.81815999999998</v>
      </c>
      <c r="AC1799">
        <v>1781</v>
      </c>
      <c r="AD1799">
        <v>1709</v>
      </c>
      <c r="AE1799">
        <v>54.41</v>
      </c>
      <c r="AF1799" s="1">
        <v>-505.22269999999997</v>
      </c>
    </row>
    <row r="1800" spans="1:32" x14ac:dyDescent="0.2">
      <c r="A1800">
        <v>1782</v>
      </c>
      <c r="B1800">
        <v>1071</v>
      </c>
      <c r="C1800">
        <v>17.95</v>
      </c>
      <c r="D1800" s="1">
        <v>-539.45181000000002</v>
      </c>
      <c r="E1800">
        <v>1782</v>
      </c>
      <c r="F1800">
        <v>1474</v>
      </c>
      <c r="G1800">
        <v>37.17</v>
      </c>
      <c r="H1800" s="1">
        <v>-522.83726999999999</v>
      </c>
      <c r="I1800">
        <v>1782</v>
      </c>
      <c r="J1800">
        <v>1665</v>
      </c>
      <c r="K1800">
        <v>53.93</v>
      </c>
      <c r="L1800" s="1">
        <v>-501.18932999999998</v>
      </c>
      <c r="M1800">
        <v>1782</v>
      </c>
      <c r="N1800">
        <v>1659</v>
      </c>
      <c r="O1800">
        <v>46.48</v>
      </c>
      <c r="P1800" s="1">
        <v>-514.64282000000003</v>
      </c>
      <c r="Q1800">
        <v>1782</v>
      </c>
      <c r="R1800">
        <v>1630</v>
      </c>
      <c r="S1800">
        <v>50.17</v>
      </c>
      <c r="T1800" s="1">
        <v>-508.18959999999998</v>
      </c>
      <c r="U1800">
        <v>1782</v>
      </c>
      <c r="V1800">
        <v>1646</v>
      </c>
      <c r="W1800">
        <v>53.36</v>
      </c>
      <c r="X1800" s="1">
        <v>-505.74304999999998</v>
      </c>
      <c r="Y1800">
        <v>1782</v>
      </c>
      <c r="Z1800">
        <v>1524</v>
      </c>
      <c r="AA1800">
        <v>47.07</v>
      </c>
      <c r="AB1800" s="1">
        <v>-508.23584</v>
      </c>
      <c r="AC1800">
        <v>1782</v>
      </c>
      <c r="AD1800">
        <v>1706</v>
      </c>
      <c r="AE1800">
        <v>55.16</v>
      </c>
      <c r="AF1800" s="1">
        <v>-505.15357</v>
      </c>
    </row>
    <row r="1801" spans="1:32" x14ac:dyDescent="0.2">
      <c r="A1801">
        <v>1783</v>
      </c>
      <c r="B1801">
        <v>1084</v>
      </c>
      <c r="C1801">
        <v>18.14</v>
      </c>
      <c r="D1801" s="1">
        <v>-539.79531999999995</v>
      </c>
      <c r="E1801">
        <v>1783</v>
      </c>
      <c r="F1801">
        <v>1450</v>
      </c>
      <c r="G1801">
        <v>37.590000000000003</v>
      </c>
      <c r="H1801" s="1">
        <v>-522.18573000000004</v>
      </c>
      <c r="I1801">
        <v>1783</v>
      </c>
      <c r="J1801">
        <v>1698</v>
      </c>
      <c r="K1801">
        <v>54.71</v>
      </c>
      <c r="L1801" s="1">
        <v>-502.09032000000002</v>
      </c>
      <c r="M1801">
        <v>1783</v>
      </c>
      <c r="N1801">
        <v>1660</v>
      </c>
      <c r="O1801">
        <v>46.68</v>
      </c>
      <c r="P1801" s="1">
        <v>-514.67575999999997</v>
      </c>
      <c r="Q1801">
        <v>1783</v>
      </c>
      <c r="R1801">
        <v>1613</v>
      </c>
      <c r="S1801">
        <v>50.33</v>
      </c>
      <c r="T1801" s="1">
        <v>-507.65465999999998</v>
      </c>
      <c r="U1801">
        <v>1783</v>
      </c>
      <c r="V1801">
        <v>1612</v>
      </c>
      <c r="W1801">
        <v>53.54</v>
      </c>
      <c r="X1801" s="1">
        <v>-504.76531</v>
      </c>
      <c r="Y1801">
        <v>1783</v>
      </c>
      <c r="Z1801">
        <v>1550</v>
      </c>
      <c r="AA1801">
        <v>46.92</v>
      </c>
      <c r="AB1801" s="1">
        <v>-509.00653</v>
      </c>
      <c r="AC1801">
        <v>1783</v>
      </c>
      <c r="AD1801">
        <v>1693</v>
      </c>
      <c r="AE1801">
        <v>55.92</v>
      </c>
      <c r="AF1801" s="1">
        <v>-504.77413999999999</v>
      </c>
    </row>
    <row r="1802" spans="1:32" x14ac:dyDescent="0.2">
      <c r="A1802">
        <v>1784</v>
      </c>
      <c r="B1802">
        <v>1089</v>
      </c>
      <c r="C1802">
        <v>18.27</v>
      </c>
      <c r="D1802" s="1">
        <v>-539.94699000000003</v>
      </c>
      <c r="E1802">
        <v>1784</v>
      </c>
      <c r="F1802">
        <v>1425</v>
      </c>
      <c r="G1802">
        <v>38</v>
      </c>
      <c r="H1802" s="1">
        <v>-521.44591000000003</v>
      </c>
      <c r="I1802">
        <v>1784</v>
      </c>
      <c r="J1802">
        <v>1725</v>
      </c>
      <c r="K1802">
        <v>55.24</v>
      </c>
      <c r="L1802" s="1">
        <v>-502.88497000000001</v>
      </c>
      <c r="M1802">
        <v>1784</v>
      </c>
      <c r="N1802">
        <v>1666</v>
      </c>
      <c r="O1802">
        <v>46.77</v>
      </c>
      <c r="P1802" s="1">
        <v>-514.79963999999995</v>
      </c>
      <c r="Q1802">
        <v>1784</v>
      </c>
      <c r="R1802">
        <v>1593</v>
      </c>
      <c r="S1802">
        <v>50.49</v>
      </c>
      <c r="T1802" s="1">
        <v>-507.07600000000002</v>
      </c>
      <c r="U1802">
        <v>1784</v>
      </c>
      <c r="V1802">
        <v>1588</v>
      </c>
      <c r="W1802">
        <v>53.24</v>
      </c>
      <c r="X1802" s="1">
        <v>-504.05131</v>
      </c>
      <c r="Y1802">
        <v>1784</v>
      </c>
      <c r="Z1802">
        <v>1576</v>
      </c>
      <c r="AA1802">
        <v>46.96</v>
      </c>
      <c r="AB1802" s="1">
        <v>-509.74205000000001</v>
      </c>
      <c r="AC1802">
        <v>1784</v>
      </c>
      <c r="AD1802">
        <v>1678</v>
      </c>
      <c r="AE1802">
        <v>56.37</v>
      </c>
      <c r="AF1802" s="1">
        <v>-504.32722999999999</v>
      </c>
    </row>
    <row r="1803" spans="1:32" x14ac:dyDescent="0.2">
      <c r="A1803">
        <v>1785</v>
      </c>
      <c r="B1803">
        <v>1092</v>
      </c>
      <c r="C1803">
        <v>18.18</v>
      </c>
      <c r="D1803" s="1">
        <v>-539.99347</v>
      </c>
      <c r="E1803">
        <v>1785</v>
      </c>
      <c r="F1803">
        <v>1409</v>
      </c>
      <c r="G1803">
        <v>37.99</v>
      </c>
      <c r="H1803" s="1">
        <v>-521.00743999999997</v>
      </c>
      <c r="I1803">
        <v>1785</v>
      </c>
      <c r="J1803">
        <v>1722</v>
      </c>
      <c r="K1803">
        <v>55.92</v>
      </c>
      <c r="L1803" s="1">
        <v>-502.82967000000002</v>
      </c>
      <c r="M1803">
        <v>1785</v>
      </c>
      <c r="N1803">
        <v>1683</v>
      </c>
      <c r="O1803">
        <v>46.51</v>
      </c>
      <c r="P1803" s="1">
        <v>-515.28066000000001</v>
      </c>
      <c r="Q1803">
        <v>1785</v>
      </c>
      <c r="R1803">
        <v>1585</v>
      </c>
      <c r="S1803">
        <v>50.5</v>
      </c>
      <c r="T1803" s="1">
        <v>-506.85444999999999</v>
      </c>
      <c r="U1803">
        <v>1785</v>
      </c>
      <c r="V1803">
        <v>1595</v>
      </c>
      <c r="W1803">
        <v>52.25</v>
      </c>
      <c r="X1803" s="1">
        <v>-504.28480000000002</v>
      </c>
      <c r="Y1803">
        <v>1785</v>
      </c>
      <c r="Z1803">
        <v>1587</v>
      </c>
      <c r="AA1803">
        <v>47.26</v>
      </c>
      <c r="AB1803" s="1">
        <v>-510.03318999999999</v>
      </c>
      <c r="AC1803">
        <v>1785</v>
      </c>
      <c r="AD1803">
        <v>1683</v>
      </c>
      <c r="AE1803">
        <v>55.86</v>
      </c>
      <c r="AF1803" s="1">
        <v>-504.41313000000002</v>
      </c>
    </row>
    <row r="1804" spans="1:32" x14ac:dyDescent="0.2">
      <c r="A1804">
        <v>1786</v>
      </c>
      <c r="B1804">
        <v>1101</v>
      </c>
      <c r="C1804">
        <v>17.760000000000002</v>
      </c>
      <c r="D1804" s="1">
        <v>-540.23339999999996</v>
      </c>
      <c r="E1804">
        <v>1786</v>
      </c>
      <c r="F1804">
        <v>1405</v>
      </c>
      <c r="G1804">
        <v>37.64</v>
      </c>
      <c r="H1804" s="1">
        <v>-520.88045</v>
      </c>
      <c r="I1804">
        <v>1786</v>
      </c>
      <c r="J1804">
        <v>1676</v>
      </c>
      <c r="K1804">
        <v>56.95</v>
      </c>
      <c r="L1804" s="1">
        <v>-501.50916000000001</v>
      </c>
      <c r="M1804">
        <v>1786</v>
      </c>
      <c r="N1804">
        <v>1718</v>
      </c>
      <c r="O1804">
        <v>45.85</v>
      </c>
      <c r="P1804" s="1">
        <v>-516.24531999999999</v>
      </c>
      <c r="Q1804">
        <v>1786</v>
      </c>
      <c r="R1804">
        <v>1586</v>
      </c>
      <c r="S1804">
        <v>50.29</v>
      </c>
      <c r="T1804" s="1">
        <v>-506.91509000000002</v>
      </c>
      <c r="U1804">
        <v>1786</v>
      </c>
      <c r="V1804">
        <v>1625</v>
      </c>
      <c r="W1804">
        <v>51.12</v>
      </c>
      <c r="X1804" s="1">
        <v>-505.10356000000002</v>
      </c>
      <c r="Y1804">
        <v>1786</v>
      </c>
      <c r="Z1804">
        <v>1588</v>
      </c>
      <c r="AA1804">
        <v>47.56</v>
      </c>
      <c r="AB1804" s="1">
        <v>-510.03005000000002</v>
      </c>
      <c r="AC1804">
        <v>1786</v>
      </c>
      <c r="AD1804">
        <v>1717</v>
      </c>
      <c r="AE1804">
        <v>54.53</v>
      </c>
      <c r="AF1804" s="1">
        <v>-505.43132000000003</v>
      </c>
    </row>
    <row r="1805" spans="1:32" x14ac:dyDescent="0.2">
      <c r="A1805">
        <v>1787</v>
      </c>
      <c r="B1805">
        <v>1119</v>
      </c>
      <c r="C1805">
        <v>16.98</v>
      </c>
      <c r="D1805" s="1">
        <v>-540.75142000000005</v>
      </c>
      <c r="E1805">
        <v>1787</v>
      </c>
      <c r="F1805">
        <v>1403</v>
      </c>
      <c r="G1805">
        <v>37.1</v>
      </c>
      <c r="H1805" s="1">
        <v>-520.85594000000003</v>
      </c>
      <c r="I1805">
        <v>1787</v>
      </c>
      <c r="J1805">
        <v>1610</v>
      </c>
      <c r="K1805">
        <v>57.73</v>
      </c>
      <c r="L1805" s="1">
        <v>-499.59289000000001</v>
      </c>
      <c r="M1805">
        <v>1787</v>
      </c>
      <c r="N1805">
        <v>1763</v>
      </c>
      <c r="O1805">
        <v>45.14</v>
      </c>
      <c r="P1805" s="1">
        <v>-517.48658</v>
      </c>
      <c r="Q1805">
        <v>1787</v>
      </c>
      <c r="R1805">
        <v>1577</v>
      </c>
      <c r="S1805">
        <v>50.16</v>
      </c>
      <c r="T1805" s="1">
        <v>-506.72692999999998</v>
      </c>
      <c r="U1805">
        <v>1787</v>
      </c>
      <c r="V1805">
        <v>1665</v>
      </c>
      <c r="W1805">
        <v>50.17</v>
      </c>
      <c r="X1805" s="1">
        <v>-506.24108999999999</v>
      </c>
      <c r="Y1805">
        <v>1787</v>
      </c>
      <c r="Z1805">
        <v>1608</v>
      </c>
      <c r="AA1805">
        <v>47.35</v>
      </c>
      <c r="AB1805" s="1">
        <v>-510.53985999999998</v>
      </c>
      <c r="AC1805">
        <v>1787</v>
      </c>
      <c r="AD1805">
        <v>1748</v>
      </c>
      <c r="AE1805">
        <v>53.28</v>
      </c>
      <c r="AF1805" s="1">
        <v>-506.36093</v>
      </c>
    </row>
    <row r="1806" spans="1:32" x14ac:dyDescent="0.2">
      <c r="A1806">
        <v>1788</v>
      </c>
      <c r="B1806">
        <v>1135</v>
      </c>
      <c r="C1806">
        <v>16.29</v>
      </c>
      <c r="D1806" s="1">
        <v>-541.21681999999998</v>
      </c>
      <c r="E1806">
        <v>1788</v>
      </c>
      <c r="F1806">
        <v>1398</v>
      </c>
      <c r="G1806">
        <v>36.72</v>
      </c>
      <c r="H1806" s="1">
        <v>-520.69593999999995</v>
      </c>
      <c r="I1806">
        <v>1788</v>
      </c>
      <c r="J1806">
        <v>1562</v>
      </c>
      <c r="K1806">
        <v>57.7</v>
      </c>
      <c r="L1806" s="1">
        <v>-498.20668000000001</v>
      </c>
      <c r="M1806">
        <v>1788</v>
      </c>
      <c r="N1806">
        <v>1811</v>
      </c>
      <c r="O1806">
        <v>44.47</v>
      </c>
      <c r="P1806" s="1">
        <v>-518.86054000000001</v>
      </c>
      <c r="Q1806">
        <v>1788</v>
      </c>
      <c r="R1806">
        <v>1542</v>
      </c>
      <c r="S1806">
        <v>50.33</v>
      </c>
      <c r="T1806" s="1">
        <v>-505.71902999999998</v>
      </c>
      <c r="U1806">
        <v>1788</v>
      </c>
      <c r="V1806">
        <v>1693</v>
      </c>
      <c r="W1806">
        <v>49.74</v>
      </c>
      <c r="X1806" s="1">
        <v>-507.06671</v>
      </c>
      <c r="Y1806">
        <v>1788</v>
      </c>
      <c r="Z1806">
        <v>1655</v>
      </c>
      <c r="AA1806">
        <v>46.52</v>
      </c>
      <c r="AB1806" s="1">
        <v>-511.90800000000002</v>
      </c>
      <c r="AC1806">
        <v>1788</v>
      </c>
      <c r="AD1806">
        <v>1745</v>
      </c>
      <c r="AE1806">
        <v>52.7</v>
      </c>
      <c r="AF1806" s="1">
        <v>-506.22998000000001</v>
      </c>
    </row>
    <row r="1807" spans="1:32" x14ac:dyDescent="0.2">
      <c r="A1807">
        <v>1789</v>
      </c>
      <c r="B1807">
        <v>1138</v>
      </c>
      <c r="C1807">
        <v>15.92</v>
      </c>
      <c r="D1807" s="1">
        <v>-541.30936999999994</v>
      </c>
      <c r="E1807">
        <v>1789</v>
      </c>
      <c r="F1807">
        <v>1392</v>
      </c>
      <c r="G1807">
        <v>36.44</v>
      </c>
      <c r="H1807" s="1">
        <v>-520.51629000000003</v>
      </c>
      <c r="I1807">
        <v>1789</v>
      </c>
      <c r="J1807">
        <v>1551</v>
      </c>
      <c r="K1807">
        <v>56.72</v>
      </c>
      <c r="L1807" s="1">
        <v>-497.94351</v>
      </c>
      <c r="M1807">
        <v>1789</v>
      </c>
      <c r="N1807">
        <v>1847</v>
      </c>
      <c r="O1807">
        <v>44.36</v>
      </c>
      <c r="P1807" s="1">
        <v>-519.88837000000001</v>
      </c>
      <c r="Q1807">
        <v>1789</v>
      </c>
      <c r="R1807">
        <v>1496</v>
      </c>
      <c r="S1807">
        <v>50.38</v>
      </c>
      <c r="T1807" s="1">
        <v>-504.37389000000002</v>
      </c>
      <c r="U1807">
        <v>1789</v>
      </c>
      <c r="V1807">
        <v>1696</v>
      </c>
      <c r="W1807">
        <v>49.94</v>
      </c>
      <c r="X1807" s="1">
        <v>-507.09926999999999</v>
      </c>
      <c r="Y1807">
        <v>1789</v>
      </c>
      <c r="Z1807">
        <v>1699</v>
      </c>
      <c r="AA1807">
        <v>45.79</v>
      </c>
      <c r="AB1807" s="1">
        <v>-513.20934</v>
      </c>
      <c r="AC1807">
        <v>1789</v>
      </c>
      <c r="AD1807">
        <v>1736</v>
      </c>
      <c r="AE1807">
        <v>52.18</v>
      </c>
      <c r="AF1807" s="1">
        <v>-505.91502000000003</v>
      </c>
    </row>
    <row r="1808" spans="1:32" x14ac:dyDescent="0.2">
      <c r="A1808">
        <v>1790</v>
      </c>
      <c r="B1808">
        <v>1128</v>
      </c>
      <c r="C1808">
        <v>15.92</v>
      </c>
      <c r="D1808" s="1">
        <v>-540.99522999999999</v>
      </c>
      <c r="E1808">
        <v>1790</v>
      </c>
      <c r="F1808">
        <v>1392</v>
      </c>
      <c r="G1808">
        <v>36.119999999999997</v>
      </c>
      <c r="H1808" s="1">
        <v>-520.52966000000004</v>
      </c>
      <c r="I1808">
        <v>1790</v>
      </c>
      <c r="J1808">
        <v>1566</v>
      </c>
      <c r="K1808">
        <v>55.41</v>
      </c>
      <c r="L1808" s="1">
        <v>-498.39409999999998</v>
      </c>
      <c r="M1808">
        <v>1790</v>
      </c>
      <c r="N1808">
        <v>1845</v>
      </c>
      <c r="O1808">
        <v>45.1</v>
      </c>
      <c r="P1808" s="1">
        <v>-519.85766999999998</v>
      </c>
      <c r="Q1808">
        <v>1790</v>
      </c>
      <c r="R1808">
        <v>1483</v>
      </c>
      <c r="S1808">
        <v>49.79</v>
      </c>
      <c r="T1808" s="1">
        <v>-503.96174999999999</v>
      </c>
      <c r="U1808">
        <v>1790</v>
      </c>
      <c r="V1808">
        <v>1685</v>
      </c>
      <c r="W1808">
        <v>50.54</v>
      </c>
      <c r="X1808" s="1">
        <v>-506.82447000000002</v>
      </c>
      <c r="Y1808">
        <v>1790</v>
      </c>
      <c r="Z1808">
        <v>1710</v>
      </c>
      <c r="AA1808">
        <v>45.67</v>
      </c>
      <c r="AB1808" s="1">
        <v>-513.50381000000004</v>
      </c>
      <c r="AC1808">
        <v>1790</v>
      </c>
      <c r="AD1808">
        <v>1751</v>
      </c>
      <c r="AE1808">
        <v>51.29</v>
      </c>
      <c r="AF1808" s="1">
        <v>-506.33924999999999</v>
      </c>
    </row>
    <row r="1809" spans="1:32" x14ac:dyDescent="0.2">
      <c r="A1809">
        <v>1791</v>
      </c>
      <c r="B1809">
        <v>1110</v>
      </c>
      <c r="C1809">
        <v>16.28</v>
      </c>
      <c r="D1809" s="1">
        <v>-540.48931000000005</v>
      </c>
      <c r="E1809">
        <v>1791</v>
      </c>
      <c r="F1809">
        <v>1395</v>
      </c>
      <c r="G1809">
        <v>35.880000000000003</v>
      </c>
      <c r="H1809" s="1">
        <v>-520.61950000000002</v>
      </c>
      <c r="I1809">
        <v>1791</v>
      </c>
      <c r="J1809">
        <v>1572</v>
      </c>
      <c r="K1809">
        <v>54.5</v>
      </c>
      <c r="L1809" s="1">
        <v>-498.60669999999999</v>
      </c>
      <c r="M1809">
        <v>1791</v>
      </c>
      <c r="N1809">
        <v>1797</v>
      </c>
      <c r="O1809">
        <v>46.61</v>
      </c>
      <c r="P1809" s="1">
        <v>-518.51284999999996</v>
      </c>
      <c r="Q1809">
        <v>1791</v>
      </c>
      <c r="R1809">
        <v>1516</v>
      </c>
      <c r="S1809">
        <v>48.45</v>
      </c>
      <c r="T1809" s="1">
        <v>-504.94296000000003</v>
      </c>
      <c r="U1809">
        <v>1791</v>
      </c>
      <c r="V1809">
        <v>1656</v>
      </c>
      <c r="W1809">
        <v>51.48</v>
      </c>
      <c r="X1809" s="1">
        <v>-506.0052</v>
      </c>
      <c r="Y1809">
        <v>1791</v>
      </c>
      <c r="Z1809">
        <v>1686</v>
      </c>
      <c r="AA1809">
        <v>46.11</v>
      </c>
      <c r="AB1809" s="1">
        <v>-512.80548999999996</v>
      </c>
      <c r="AC1809">
        <v>1791</v>
      </c>
      <c r="AD1809">
        <v>1780</v>
      </c>
      <c r="AE1809">
        <v>50.49</v>
      </c>
      <c r="AF1809" s="1">
        <v>-507.21633000000003</v>
      </c>
    </row>
    <row r="1810" spans="1:32" x14ac:dyDescent="0.2">
      <c r="A1810">
        <v>1792</v>
      </c>
      <c r="B1810">
        <v>1094</v>
      </c>
      <c r="C1810">
        <v>16.68</v>
      </c>
      <c r="D1810" s="1">
        <v>-540.04360999999994</v>
      </c>
      <c r="E1810">
        <v>1792</v>
      </c>
      <c r="F1810">
        <v>1388</v>
      </c>
      <c r="G1810">
        <v>36.01</v>
      </c>
      <c r="H1810" s="1">
        <v>-520.45876999999996</v>
      </c>
      <c r="I1810">
        <v>1792</v>
      </c>
      <c r="J1810">
        <v>1554</v>
      </c>
      <c r="K1810">
        <v>54.3</v>
      </c>
      <c r="L1810" s="1">
        <v>-498.06040999999999</v>
      </c>
      <c r="M1810">
        <v>1792</v>
      </c>
      <c r="N1810">
        <v>1724</v>
      </c>
      <c r="O1810">
        <v>48.2</v>
      </c>
      <c r="P1810" s="1">
        <v>-516.42530999999997</v>
      </c>
      <c r="Q1810">
        <v>1792</v>
      </c>
      <c r="R1810">
        <v>1566</v>
      </c>
      <c r="S1810">
        <v>47.17</v>
      </c>
      <c r="T1810" s="1">
        <v>-506.41041999999999</v>
      </c>
      <c r="U1810">
        <v>1792</v>
      </c>
      <c r="V1810">
        <v>1615</v>
      </c>
      <c r="W1810">
        <v>52.42</v>
      </c>
      <c r="X1810" s="1">
        <v>-504.81857000000002</v>
      </c>
      <c r="Y1810">
        <v>1792</v>
      </c>
      <c r="Z1810">
        <v>1643</v>
      </c>
      <c r="AA1810">
        <v>46.8</v>
      </c>
      <c r="AB1810" s="1">
        <v>-511.55632000000003</v>
      </c>
      <c r="AC1810">
        <v>1792</v>
      </c>
      <c r="AD1810">
        <v>1796</v>
      </c>
      <c r="AE1810">
        <v>50.28</v>
      </c>
      <c r="AF1810" s="1">
        <v>-507.67216999999999</v>
      </c>
    </row>
    <row r="1811" spans="1:32" x14ac:dyDescent="0.2">
      <c r="A1811">
        <v>1793</v>
      </c>
      <c r="B1811">
        <v>1085</v>
      </c>
      <c r="C1811">
        <v>17.02</v>
      </c>
      <c r="D1811" s="1">
        <v>-539.77800999999999</v>
      </c>
      <c r="E1811">
        <v>1793</v>
      </c>
      <c r="F1811">
        <v>1365</v>
      </c>
      <c r="G1811">
        <v>36.56</v>
      </c>
      <c r="H1811" s="1">
        <v>-519.81353000000001</v>
      </c>
      <c r="I1811">
        <v>1793</v>
      </c>
      <c r="J1811">
        <v>1527</v>
      </c>
      <c r="K1811">
        <v>54.42</v>
      </c>
      <c r="L1811" s="1">
        <v>-497.23746999999997</v>
      </c>
      <c r="M1811">
        <v>1793</v>
      </c>
      <c r="N1811">
        <v>1657</v>
      </c>
      <c r="O1811">
        <v>49.21</v>
      </c>
      <c r="P1811" s="1">
        <v>-514.51563999999996</v>
      </c>
      <c r="Q1811">
        <v>1793</v>
      </c>
      <c r="R1811">
        <v>1596</v>
      </c>
      <c r="S1811">
        <v>46.48</v>
      </c>
      <c r="T1811" s="1">
        <v>-507.24856999999997</v>
      </c>
      <c r="U1811">
        <v>1793</v>
      </c>
      <c r="V1811">
        <v>1596</v>
      </c>
      <c r="W1811">
        <v>52.61</v>
      </c>
      <c r="X1811" s="1">
        <v>-504.22140999999999</v>
      </c>
      <c r="Y1811">
        <v>1793</v>
      </c>
      <c r="Z1811">
        <v>1605</v>
      </c>
      <c r="AA1811">
        <v>47.36</v>
      </c>
      <c r="AB1811" s="1">
        <v>-510.48622</v>
      </c>
      <c r="AC1811">
        <v>1793</v>
      </c>
      <c r="AD1811">
        <v>1783</v>
      </c>
      <c r="AE1811">
        <v>50.98</v>
      </c>
      <c r="AF1811" s="1">
        <v>-507.29680000000002</v>
      </c>
    </row>
    <row r="1812" spans="1:32" x14ac:dyDescent="0.2">
      <c r="A1812">
        <v>1794</v>
      </c>
      <c r="B1812">
        <v>1081</v>
      </c>
      <c r="C1812">
        <v>17.21</v>
      </c>
      <c r="D1812" s="1">
        <v>-539.68016999999998</v>
      </c>
      <c r="E1812">
        <v>1794</v>
      </c>
      <c r="F1812">
        <v>1333</v>
      </c>
      <c r="G1812">
        <v>37.28</v>
      </c>
      <c r="H1812" s="1">
        <v>-518.89245000000005</v>
      </c>
      <c r="I1812">
        <v>1794</v>
      </c>
      <c r="J1812">
        <v>1523</v>
      </c>
      <c r="K1812">
        <v>54.41</v>
      </c>
      <c r="L1812" s="1">
        <v>-497.11138999999997</v>
      </c>
      <c r="M1812">
        <v>1794</v>
      </c>
      <c r="N1812">
        <v>1617</v>
      </c>
      <c r="O1812">
        <v>49.41</v>
      </c>
      <c r="P1812" s="1">
        <v>-513.40957000000003</v>
      </c>
      <c r="Q1812">
        <v>1794</v>
      </c>
      <c r="R1812">
        <v>1594</v>
      </c>
      <c r="S1812">
        <v>46.44</v>
      </c>
      <c r="T1812" s="1">
        <v>-507.15411999999998</v>
      </c>
      <c r="U1812">
        <v>1794</v>
      </c>
      <c r="V1812">
        <v>1623</v>
      </c>
      <c r="W1812">
        <v>51.84</v>
      </c>
      <c r="X1812" s="1">
        <v>-505.04732999999999</v>
      </c>
      <c r="Y1812">
        <v>1794</v>
      </c>
      <c r="Z1812">
        <v>1577</v>
      </c>
      <c r="AA1812">
        <v>47.7</v>
      </c>
      <c r="AB1812" s="1">
        <v>-509.74569000000002</v>
      </c>
      <c r="AC1812">
        <v>1794</v>
      </c>
      <c r="AD1812">
        <v>1747</v>
      </c>
      <c r="AE1812">
        <v>52.15</v>
      </c>
      <c r="AF1812" s="1">
        <v>-506.26152000000002</v>
      </c>
    </row>
    <row r="1813" spans="1:32" x14ac:dyDescent="0.2">
      <c r="A1813">
        <v>1795</v>
      </c>
      <c r="B1813">
        <v>1079</v>
      </c>
      <c r="C1813">
        <v>17.32</v>
      </c>
      <c r="D1813" s="1">
        <v>-539.63135999999997</v>
      </c>
      <c r="E1813">
        <v>1795</v>
      </c>
      <c r="F1813">
        <v>1324</v>
      </c>
      <c r="G1813">
        <v>37.6</v>
      </c>
      <c r="H1813" s="1">
        <v>-518.58574999999996</v>
      </c>
      <c r="I1813">
        <v>1795</v>
      </c>
      <c r="J1813">
        <v>1550</v>
      </c>
      <c r="K1813">
        <v>54.12</v>
      </c>
      <c r="L1813" s="1">
        <v>-497.92887000000002</v>
      </c>
      <c r="M1813">
        <v>1795</v>
      </c>
      <c r="N1813">
        <v>1610</v>
      </c>
      <c r="O1813">
        <v>48.76</v>
      </c>
      <c r="P1813" s="1">
        <v>-513.23022000000003</v>
      </c>
      <c r="Q1813">
        <v>1795</v>
      </c>
      <c r="R1813">
        <v>1572</v>
      </c>
      <c r="S1813">
        <v>46.77</v>
      </c>
      <c r="T1813" s="1">
        <v>-506.53233999999998</v>
      </c>
      <c r="U1813">
        <v>1795</v>
      </c>
      <c r="V1813">
        <v>1666</v>
      </c>
      <c r="W1813">
        <v>50.79</v>
      </c>
      <c r="X1813" s="1">
        <v>-506.33764000000002</v>
      </c>
      <c r="Y1813">
        <v>1795</v>
      </c>
      <c r="Z1813">
        <v>1545</v>
      </c>
      <c r="AA1813">
        <v>48.13</v>
      </c>
      <c r="AB1813" s="1">
        <v>-508.83882</v>
      </c>
      <c r="AC1813">
        <v>1795</v>
      </c>
      <c r="AD1813">
        <v>1718</v>
      </c>
      <c r="AE1813">
        <v>53.32</v>
      </c>
      <c r="AF1813" s="1">
        <v>-505.39593000000002</v>
      </c>
    </row>
    <row r="1814" spans="1:32" x14ac:dyDescent="0.2">
      <c r="A1814">
        <v>1796</v>
      </c>
      <c r="B1814">
        <v>1073</v>
      </c>
      <c r="C1814">
        <v>17.3</v>
      </c>
      <c r="D1814" s="1">
        <v>-539.48285999999996</v>
      </c>
      <c r="E1814">
        <v>1796</v>
      </c>
      <c r="F1814">
        <v>1361</v>
      </c>
      <c r="G1814">
        <v>37.01</v>
      </c>
      <c r="H1814" s="1">
        <v>-519.63592000000006</v>
      </c>
      <c r="I1814">
        <v>1796</v>
      </c>
      <c r="J1814">
        <v>1586</v>
      </c>
      <c r="K1814">
        <v>54.07</v>
      </c>
      <c r="L1814" s="1">
        <v>-498.97851000000003</v>
      </c>
      <c r="M1814">
        <v>1796</v>
      </c>
      <c r="N1814">
        <v>1615</v>
      </c>
      <c r="O1814">
        <v>47.75</v>
      </c>
      <c r="P1814" s="1">
        <v>-513.41489999999999</v>
      </c>
      <c r="Q1814">
        <v>1796</v>
      </c>
      <c r="R1814">
        <v>1552</v>
      </c>
      <c r="S1814">
        <v>47.06</v>
      </c>
      <c r="T1814" s="1">
        <v>-505.94218999999998</v>
      </c>
      <c r="U1814">
        <v>1796</v>
      </c>
      <c r="V1814">
        <v>1688</v>
      </c>
      <c r="W1814">
        <v>50.33</v>
      </c>
      <c r="X1814" s="1">
        <v>-506.93344999999999</v>
      </c>
      <c r="Y1814">
        <v>1796</v>
      </c>
      <c r="Z1814">
        <v>1523</v>
      </c>
      <c r="AA1814">
        <v>48.31</v>
      </c>
      <c r="AB1814" s="1">
        <v>-508.17151000000001</v>
      </c>
      <c r="AC1814">
        <v>1796</v>
      </c>
      <c r="AD1814">
        <v>1726</v>
      </c>
      <c r="AE1814">
        <v>53.55</v>
      </c>
      <c r="AF1814" s="1">
        <v>-505.66761000000002</v>
      </c>
    </row>
    <row r="1815" spans="1:32" x14ac:dyDescent="0.2">
      <c r="A1815">
        <v>1797</v>
      </c>
      <c r="B1815">
        <v>1064</v>
      </c>
      <c r="C1815">
        <v>17.09</v>
      </c>
      <c r="D1815" s="1">
        <v>-539.21020999999996</v>
      </c>
      <c r="E1815">
        <v>1797</v>
      </c>
      <c r="F1815">
        <v>1436</v>
      </c>
      <c r="G1815">
        <v>35.92</v>
      </c>
      <c r="H1815" s="1">
        <v>-521.79223999999999</v>
      </c>
      <c r="I1815">
        <v>1797</v>
      </c>
      <c r="J1815">
        <v>1613</v>
      </c>
      <c r="K1815">
        <v>54.29</v>
      </c>
      <c r="L1815" s="1">
        <v>-499.70952</v>
      </c>
      <c r="M1815">
        <v>1797</v>
      </c>
      <c r="N1815">
        <v>1617</v>
      </c>
      <c r="O1815">
        <v>46.66</v>
      </c>
      <c r="P1815" s="1">
        <v>-513.46973000000003</v>
      </c>
      <c r="Q1815">
        <v>1797</v>
      </c>
      <c r="R1815">
        <v>1552</v>
      </c>
      <c r="S1815">
        <v>47.14</v>
      </c>
      <c r="T1815" s="1">
        <v>-505.91255000000001</v>
      </c>
      <c r="U1815">
        <v>1797</v>
      </c>
      <c r="V1815">
        <v>1688</v>
      </c>
      <c r="W1815">
        <v>50.34</v>
      </c>
      <c r="X1815" s="1">
        <v>-506.90768000000003</v>
      </c>
      <c r="Y1815">
        <v>1797</v>
      </c>
      <c r="Z1815">
        <v>1529</v>
      </c>
      <c r="AA1815">
        <v>47.96</v>
      </c>
      <c r="AB1815" s="1">
        <v>-508.35151999999999</v>
      </c>
      <c r="AC1815">
        <v>1797</v>
      </c>
      <c r="AD1815">
        <v>1754</v>
      </c>
      <c r="AE1815">
        <v>53.49</v>
      </c>
      <c r="AF1815" s="1">
        <v>-506.50042000000002</v>
      </c>
    </row>
    <row r="1816" spans="1:32" x14ac:dyDescent="0.2">
      <c r="A1816">
        <v>1798</v>
      </c>
      <c r="B1816">
        <v>1058</v>
      </c>
      <c r="C1816">
        <v>16.690000000000001</v>
      </c>
      <c r="D1816" s="1">
        <v>-539.03659000000005</v>
      </c>
      <c r="E1816">
        <v>1798</v>
      </c>
      <c r="F1816">
        <v>1511</v>
      </c>
      <c r="G1816">
        <v>34.770000000000003</v>
      </c>
      <c r="H1816" s="1">
        <v>-523.93724999999995</v>
      </c>
      <c r="I1816">
        <v>1798</v>
      </c>
      <c r="J1816">
        <v>1638</v>
      </c>
      <c r="K1816">
        <v>54.6</v>
      </c>
      <c r="L1816" s="1">
        <v>-500.38141999999999</v>
      </c>
      <c r="M1816">
        <v>1798</v>
      </c>
      <c r="N1816">
        <v>1616</v>
      </c>
      <c r="O1816">
        <v>45.74</v>
      </c>
      <c r="P1816" s="1">
        <v>-513.41988000000003</v>
      </c>
      <c r="Q1816">
        <v>1798</v>
      </c>
      <c r="R1816">
        <v>1576</v>
      </c>
      <c r="S1816">
        <v>46.96</v>
      </c>
      <c r="T1816" s="1">
        <v>-506.62844000000001</v>
      </c>
      <c r="U1816">
        <v>1798</v>
      </c>
      <c r="V1816">
        <v>1677</v>
      </c>
      <c r="W1816">
        <v>50.67</v>
      </c>
      <c r="X1816" s="1">
        <v>-506.57492000000002</v>
      </c>
      <c r="Y1816">
        <v>1798</v>
      </c>
      <c r="Z1816">
        <v>1554</v>
      </c>
      <c r="AA1816">
        <v>47.3</v>
      </c>
      <c r="AB1816" s="1">
        <v>-509.10827</v>
      </c>
      <c r="AC1816">
        <v>1798</v>
      </c>
      <c r="AD1816">
        <v>1775</v>
      </c>
      <c r="AE1816">
        <v>53.41</v>
      </c>
      <c r="AF1816" s="1">
        <v>-507.04552000000001</v>
      </c>
    </row>
    <row r="1817" spans="1:32" x14ac:dyDescent="0.2">
      <c r="A1817">
        <v>1799</v>
      </c>
      <c r="B1817">
        <v>1059</v>
      </c>
      <c r="C1817">
        <v>16.16</v>
      </c>
      <c r="D1817" s="1">
        <v>-539.07885999999996</v>
      </c>
      <c r="E1817">
        <v>1799</v>
      </c>
      <c r="F1817">
        <v>1553</v>
      </c>
      <c r="G1817">
        <v>34.130000000000003</v>
      </c>
      <c r="H1817" s="1">
        <v>-525.07577000000003</v>
      </c>
      <c r="I1817">
        <v>1799</v>
      </c>
      <c r="J1817">
        <v>1677</v>
      </c>
      <c r="K1817">
        <v>54.7</v>
      </c>
      <c r="L1817" s="1">
        <v>-501.4649</v>
      </c>
      <c r="M1817">
        <v>1799</v>
      </c>
      <c r="N1817">
        <v>1611</v>
      </c>
      <c r="O1817">
        <v>44.93</v>
      </c>
      <c r="P1817" s="1">
        <v>-513.28322000000003</v>
      </c>
      <c r="Q1817">
        <v>1799</v>
      </c>
      <c r="R1817">
        <v>1611</v>
      </c>
      <c r="S1817">
        <v>46.66</v>
      </c>
      <c r="T1817" s="1">
        <v>-507.62808000000001</v>
      </c>
      <c r="U1817">
        <v>1799</v>
      </c>
      <c r="V1817">
        <v>1665</v>
      </c>
      <c r="W1817">
        <v>51.03</v>
      </c>
      <c r="X1817" s="1">
        <v>-506.23563999999999</v>
      </c>
      <c r="Y1817">
        <v>1799</v>
      </c>
      <c r="Z1817">
        <v>1573</v>
      </c>
      <c r="AA1817">
        <v>46.74</v>
      </c>
      <c r="AB1817" s="1">
        <v>-509.66273999999999</v>
      </c>
      <c r="AC1817">
        <v>1799</v>
      </c>
      <c r="AD1817">
        <v>1791</v>
      </c>
      <c r="AE1817">
        <v>53.27</v>
      </c>
      <c r="AF1817" s="1">
        <v>-507.47298000000001</v>
      </c>
    </row>
    <row r="1818" spans="1:32" x14ac:dyDescent="0.2">
      <c r="A1818">
        <v>1800</v>
      </c>
      <c r="B1818">
        <v>1058</v>
      </c>
      <c r="C1818">
        <v>15.62</v>
      </c>
      <c r="D1818" s="1">
        <v>-539.05400999999995</v>
      </c>
      <c r="E1818">
        <v>1800</v>
      </c>
      <c r="F1818">
        <v>1557</v>
      </c>
      <c r="G1818">
        <v>34.06</v>
      </c>
      <c r="H1818" s="1">
        <v>-525.14945</v>
      </c>
      <c r="I1818">
        <v>1800</v>
      </c>
      <c r="J1818">
        <v>1720</v>
      </c>
      <c r="K1818">
        <v>54.68</v>
      </c>
      <c r="L1818" s="1">
        <v>-502.72537</v>
      </c>
      <c r="M1818">
        <v>1800</v>
      </c>
      <c r="N1818">
        <v>1605</v>
      </c>
      <c r="O1818">
        <v>44.35</v>
      </c>
      <c r="P1818" s="1">
        <v>-513.06491000000005</v>
      </c>
      <c r="Q1818">
        <v>1800</v>
      </c>
      <c r="R1818">
        <v>1636</v>
      </c>
      <c r="S1818">
        <v>46.52</v>
      </c>
      <c r="T1818" s="1">
        <v>-508.35494</v>
      </c>
      <c r="U1818">
        <v>1800</v>
      </c>
      <c r="V1818">
        <v>1660</v>
      </c>
      <c r="W1818">
        <v>51.36</v>
      </c>
      <c r="X1818" s="1">
        <v>-506.11545999999998</v>
      </c>
      <c r="Y1818">
        <v>1800</v>
      </c>
      <c r="Z1818">
        <v>1570</v>
      </c>
      <c r="AA1818">
        <v>46.55</v>
      </c>
      <c r="AB1818" s="1">
        <v>-509.55989</v>
      </c>
      <c r="AC1818">
        <v>1800</v>
      </c>
      <c r="AD1818">
        <v>1802</v>
      </c>
      <c r="AE1818">
        <v>53.15</v>
      </c>
      <c r="AF1818" s="1">
        <v>-507.83967999999999</v>
      </c>
    </row>
    <row r="1819" spans="1:32" x14ac:dyDescent="0.2">
      <c r="A1819">
        <v>1801</v>
      </c>
      <c r="B1819">
        <v>1049</v>
      </c>
      <c r="C1819">
        <v>15.36</v>
      </c>
      <c r="D1819" s="1">
        <v>-538.80408</v>
      </c>
      <c r="E1819">
        <v>1801</v>
      </c>
      <c r="F1819">
        <v>1539</v>
      </c>
      <c r="G1819">
        <v>34.4</v>
      </c>
      <c r="H1819" s="1">
        <v>-524.64405999999997</v>
      </c>
      <c r="I1819">
        <v>1801</v>
      </c>
      <c r="J1819">
        <v>1748</v>
      </c>
      <c r="K1819">
        <v>54.85</v>
      </c>
      <c r="L1819" s="1">
        <v>-503.50369000000001</v>
      </c>
      <c r="M1819">
        <v>1801</v>
      </c>
      <c r="N1819">
        <v>1604</v>
      </c>
      <c r="O1819">
        <v>43.75</v>
      </c>
      <c r="P1819" s="1">
        <v>-513.06746999999996</v>
      </c>
      <c r="Q1819">
        <v>1801</v>
      </c>
      <c r="R1819">
        <v>1639</v>
      </c>
      <c r="S1819">
        <v>46.71</v>
      </c>
      <c r="T1819" s="1">
        <v>-508.43914999999998</v>
      </c>
      <c r="U1819">
        <v>1801</v>
      </c>
      <c r="V1819">
        <v>1656</v>
      </c>
      <c r="W1819">
        <v>51.75</v>
      </c>
      <c r="X1819" s="1">
        <v>-506.02453000000003</v>
      </c>
      <c r="Y1819">
        <v>1801</v>
      </c>
      <c r="Z1819">
        <v>1543</v>
      </c>
      <c r="AA1819">
        <v>46.72</v>
      </c>
      <c r="AB1819" s="1">
        <v>-508.80788999999999</v>
      </c>
      <c r="AC1819">
        <v>1801</v>
      </c>
      <c r="AD1819">
        <v>1791</v>
      </c>
      <c r="AE1819">
        <v>53.4</v>
      </c>
      <c r="AF1819" s="1">
        <v>-507.56788999999998</v>
      </c>
    </row>
    <row r="1820" spans="1:32" x14ac:dyDescent="0.2">
      <c r="A1820">
        <v>1802</v>
      </c>
      <c r="B1820">
        <v>1040</v>
      </c>
      <c r="C1820">
        <v>15.29</v>
      </c>
      <c r="D1820" s="1">
        <v>-538.52099999999996</v>
      </c>
      <c r="E1820">
        <v>1802</v>
      </c>
      <c r="F1820">
        <v>1511</v>
      </c>
      <c r="G1820">
        <v>35.08</v>
      </c>
      <c r="H1820" s="1">
        <v>-523.85907999999995</v>
      </c>
      <c r="I1820">
        <v>1802</v>
      </c>
      <c r="J1820">
        <v>1761</v>
      </c>
      <c r="K1820">
        <v>55.14</v>
      </c>
      <c r="L1820" s="1">
        <v>-503.80556999999999</v>
      </c>
      <c r="M1820">
        <v>1802</v>
      </c>
      <c r="N1820">
        <v>1605</v>
      </c>
      <c r="O1820">
        <v>43.34</v>
      </c>
      <c r="P1820" s="1">
        <v>-513.11177999999995</v>
      </c>
      <c r="Q1820">
        <v>1802</v>
      </c>
      <c r="R1820">
        <v>1624</v>
      </c>
      <c r="S1820">
        <v>47.03</v>
      </c>
      <c r="T1820" s="1">
        <v>-508.00495999999998</v>
      </c>
      <c r="U1820">
        <v>1802</v>
      </c>
      <c r="V1820">
        <v>1640</v>
      </c>
      <c r="W1820">
        <v>52.42</v>
      </c>
      <c r="X1820" s="1">
        <v>-505.57850999999999</v>
      </c>
      <c r="Y1820">
        <v>1802</v>
      </c>
      <c r="Z1820">
        <v>1497</v>
      </c>
      <c r="AA1820">
        <v>47.29</v>
      </c>
      <c r="AB1820" s="1">
        <v>-507.52753000000001</v>
      </c>
      <c r="AC1820">
        <v>1802</v>
      </c>
      <c r="AD1820">
        <v>1742</v>
      </c>
      <c r="AE1820">
        <v>54.25</v>
      </c>
      <c r="AF1820" s="1">
        <v>-506.18977999999998</v>
      </c>
    </row>
    <row r="1821" spans="1:32" x14ac:dyDescent="0.2">
      <c r="A1821">
        <v>1803</v>
      </c>
      <c r="B1821">
        <v>1038</v>
      </c>
      <c r="C1821">
        <v>15.19</v>
      </c>
      <c r="D1821" s="1">
        <v>-538.47162000000003</v>
      </c>
      <c r="E1821">
        <v>1803</v>
      </c>
      <c r="F1821">
        <v>1473</v>
      </c>
      <c r="G1821">
        <v>36.07</v>
      </c>
      <c r="H1821" s="1">
        <v>-522.79889000000003</v>
      </c>
      <c r="I1821">
        <v>1803</v>
      </c>
      <c r="J1821">
        <v>1779</v>
      </c>
      <c r="K1821">
        <v>54.98</v>
      </c>
      <c r="L1821" s="1">
        <v>-504.33377999999999</v>
      </c>
      <c r="M1821">
        <v>1803</v>
      </c>
      <c r="N1821">
        <v>1591</v>
      </c>
      <c r="O1821">
        <v>43.21</v>
      </c>
      <c r="P1821" s="1">
        <v>-512.72776999999996</v>
      </c>
      <c r="Q1821">
        <v>1803</v>
      </c>
      <c r="R1821">
        <v>1608</v>
      </c>
      <c r="S1821">
        <v>47.27</v>
      </c>
      <c r="T1821" s="1">
        <v>-507.51292000000001</v>
      </c>
      <c r="U1821">
        <v>1803</v>
      </c>
      <c r="V1821">
        <v>1624</v>
      </c>
      <c r="W1821">
        <v>53.21</v>
      </c>
      <c r="X1821" s="1">
        <v>-505.09084999999999</v>
      </c>
      <c r="Y1821">
        <v>1803</v>
      </c>
      <c r="Z1821">
        <v>1438</v>
      </c>
      <c r="AA1821">
        <v>48.11</v>
      </c>
      <c r="AB1821" s="1">
        <v>-505.88342999999998</v>
      </c>
      <c r="AC1821">
        <v>1803</v>
      </c>
      <c r="AD1821">
        <v>1668</v>
      </c>
      <c r="AE1821">
        <v>55.42</v>
      </c>
      <c r="AF1821" s="1">
        <v>-504.05898000000002</v>
      </c>
    </row>
    <row r="1822" spans="1:32" x14ac:dyDescent="0.2">
      <c r="A1822">
        <v>1804</v>
      </c>
      <c r="B1822">
        <v>1049</v>
      </c>
      <c r="C1822">
        <v>15.09</v>
      </c>
      <c r="D1822" s="1">
        <v>-538.77382999999998</v>
      </c>
      <c r="E1822">
        <v>1804</v>
      </c>
      <c r="F1822">
        <v>1436</v>
      </c>
      <c r="G1822">
        <v>37.049999999999997</v>
      </c>
      <c r="H1822" s="1">
        <v>-521.72095000000002</v>
      </c>
      <c r="I1822">
        <v>1804</v>
      </c>
      <c r="J1822">
        <v>1796</v>
      </c>
      <c r="K1822">
        <v>54.92</v>
      </c>
      <c r="L1822" s="1">
        <v>-504.84264000000002</v>
      </c>
      <c r="M1822">
        <v>1804</v>
      </c>
      <c r="N1822">
        <v>1570</v>
      </c>
      <c r="O1822">
        <v>43.26</v>
      </c>
      <c r="P1822" s="1">
        <v>-512.10366999999997</v>
      </c>
      <c r="Q1822">
        <v>1804</v>
      </c>
      <c r="R1822">
        <v>1604</v>
      </c>
      <c r="S1822">
        <v>47.25</v>
      </c>
      <c r="T1822" s="1">
        <v>-507.42505999999997</v>
      </c>
      <c r="U1822">
        <v>1804</v>
      </c>
      <c r="V1822">
        <v>1622</v>
      </c>
      <c r="W1822">
        <v>53.92</v>
      </c>
      <c r="X1822" s="1">
        <v>-505.07243999999997</v>
      </c>
      <c r="Y1822">
        <v>1804</v>
      </c>
      <c r="Z1822">
        <v>1384</v>
      </c>
      <c r="AA1822">
        <v>48.91</v>
      </c>
      <c r="AB1822" s="1">
        <v>-504.32346999999999</v>
      </c>
      <c r="AC1822">
        <v>1804</v>
      </c>
      <c r="AD1822">
        <v>1603</v>
      </c>
      <c r="AE1822">
        <v>56.45</v>
      </c>
      <c r="AF1822" s="1">
        <v>-502.20713000000001</v>
      </c>
    </row>
    <row r="1823" spans="1:32" x14ac:dyDescent="0.2">
      <c r="A1823">
        <v>1805</v>
      </c>
      <c r="B1823">
        <v>1068</v>
      </c>
      <c r="C1823">
        <v>14.98</v>
      </c>
      <c r="D1823" s="1">
        <v>-539.31136000000004</v>
      </c>
      <c r="E1823">
        <v>1805</v>
      </c>
      <c r="F1823">
        <v>1432</v>
      </c>
      <c r="G1823">
        <v>37.369999999999997</v>
      </c>
      <c r="H1823" s="1">
        <v>-521.59855000000005</v>
      </c>
      <c r="I1823">
        <v>1805</v>
      </c>
      <c r="J1823">
        <v>1789</v>
      </c>
      <c r="K1823">
        <v>55.09</v>
      </c>
      <c r="L1823" s="1">
        <v>-504.64026999999999</v>
      </c>
      <c r="M1823">
        <v>1805</v>
      </c>
      <c r="N1823">
        <v>1567</v>
      </c>
      <c r="O1823">
        <v>43.21</v>
      </c>
      <c r="P1823" s="1">
        <v>-512.01183000000003</v>
      </c>
      <c r="Q1823">
        <v>1805</v>
      </c>
      <c r="R1823">
        <v>1603</v>
      </c>
      <c r="S1823">
        <v>47.34</v>
      </c>
      <c r="T1823" s="1">
        <v>-507.44515000000001</v>
      </c>
      <c r="U1823">
        <v>1805</v>
      </c>
      <c r="V1823">
        <v>1622</v>
      </c>
      <c r="W1823">
        <v>54.69</v>
      </c>
      <c r="X1823" s="1">
        <v>-505.13216</v>
      </c>
      <c r="Y1823">
        <v>1805</v>
      </c>
      <c r="Z1823">
        <v>1357</v>
      </c>
      <c r="AA1823">
        <v>49.24</v>
      </c>
      <c r="AB1823" s="1">
        <v>-503.54257999999999</v>
      </c>
      <c r="AC1823">
        <v>1805</v>
      </c>
      <c r="AD1823">
        <v>1565</v>
      </c>
      <c r="AE1823">
        <v>57.13</v>
      </c>
      <c r="AF1823" s="1">
        <v>-501.18603000000002</v>
      </c>
    </row>
    <row r="1824" spans="1:32" x14ac:dyDescent="0.2">
      <c r="A1824">
        <v>1806</v>
      </c>
      <c r="B1824">
        <v>1084</v>
      </c>
      <c r="C1824">
        <v>15.06</v>
      </c>
      <c r="D1824" s="1">
        <v>-539.78024000000005</v>
      </c>
      <c r="E1824">
        <v>1806</v>
      </c>
      <c r="F1824">
        <v>1467</v>
      </c>
      <c r="G1824">
        <v>36.99</v>
      </c>
      <c r="H1824" s="1">
        <v>-522.64917000000003</v>
      </c>
      <c r="I1824">
        <v>1806</v>
      </c>
      <c r="J1824">
        <v>1773</v>
      </c>
      <c r="K1824">
        <v>55.25</v>
      </c>
      <c r="L1824" s="1">
        <v>-504.14195000000001</v>
      </c>
      <c r="M1824">
        <v>1806</v>
      </c>
      <c r="N1824">
        <v>1586</v>
      </c>
      <c r="O1824">
        <v>43.02</v>
      </c>
      <c r="P1824" s="1">
        <v>-512.56538999999998</v>
      </c>
      <c r="Q1824">
        <v>1806</v>
      </c>
      <c r="R1824">
        <v>1585</v>
      </c>
      <c r="S1824">
        <v>48.06</v>
      </c>
      <c r="T1824" s="1">
        <v>-506.95990999999998</v>
      </c>
      <c r="U1824">
        <v>1806</v>
      </c>
      <c r="V1824">
        <v>1615</v>
      </c>
      <c r="W1824">
        <v>55.37</v>
      </c>
      <c r="X1824" s="1">
        <v>-504.85766000000001</v>
      </c>
      <c r="Y1824">
        <v>1806</v>
      </c>
      <c r="Z1824">
        <v>1378</v>
      </c>
      <c r="AA1824">
        <v>48.73</v>
      </c>
      <c r="AB1824" s="1">
        <v>-504.13018</v>
      </c>
      <c r="AC1824">
        <v>1806</v>
      </c>
      <c r="AD1824">
        <v>1548</v>
      </c>
      <c r="AE1824">
        <v>57.54</v>
      </c>
      <c r="AF1824" s="1">
        <v>-500.72071</v>
      </c>
    </row>
    <row r="1825" spans="1:32" x14ac:dyDescent="0.2">
      <c r="A1825">
        <v>1807</v>
      </c>
      <c r="B1825">
        <v>1090</v>
      </c>
      <c r="C1825">
        <v>15.38</v>
      </c>
      <c r="D1825" s="1">
        <v>-539.93389000000002</v>
      </c>
      <c r="E1825">
        <v>1807</v>
      </c>
      <c r="F1825">
        <v>1508</v>
      </c>
      <c r="G1825">
        <v>36.53</v>
      </c>
      <c r="H1825" s="1">
        <v>-523.82577000000003</v>
      </c>
      <c r="I1825">
        <v>1807</v>
      </c>
      <c r="J1825">
        <v>1779</v>
      </c>
      <c r="K1825">
        <v>54.99</v>
      </c>
      <c r="L1825" s="1">
        <v>-504.32386000000002</v>
      </c>
      <c r="M1825">
        <v>1807</v>
      </c>
      <c r="N1825">
        <v>1612</v>
      </c>
      <c r="O1825">
        <v>42.94</v>
      </c>
      <c r="P1825" s="1">
        <v>-513.30936999999994</v>
      </c>
      <c r="Q1825">
        <v>1807</v>
      </c>
      <c r="R1825">
        <v>1543</v>
      </c>
      <c r="S1825">
        <v>49.47</v>
      </c>
      <c r="T1825" s="1">
        <v>-505.76375000000002</v>
      </c>
      <c r="U1825">
        <v>1807</v>
      </c>
      <c r="V1825">
        <v>1623</v>
      </c>
      <c r="W1825">
        <v>55.2</v>
      </c>
      <c r="X1825" s="1">
        <v>-505.08508</v>
      </c>
      <c r="Y1825">
        <v>1807</v>
      </c>
      <c r="Z1825">
        <v>1437</v>
      </c>
      <c r="AA1825">
        <v>47.83</v>
      </c>
      <c r="AB1825" s="1">
        <v>-505.84429</v>
      </c>
      <c r="AC1825">
        <v>1807</v>
      </c>
      <c r="AD1825">
        <v>1552</v>
      </c>
      <c r="AE1825">
        <v>57.57</v>
      </c>
      <c r="AF1825" s="1">
        <v>-500.80651</v>
      </c>
    </row>
    <row r="1826" spans="1:32" x14ac:dyDescent="0.2">
      <c r="A1826">
        <v>1808</v>
      </c>
      <c r="B1826">
        <v>1084</v>
      </c>
      <c r="C1826">
        <v>15.92</v>
      </c>
      <c r="D1826" s="1">
        <v>-539.75761</v>
      </c>
      <c r="E1826">
        <v>1808</v>
      </c>
      <c r="F1826">
        <v>1526</v>
      </c>
      <c r="G1826">
        <v>36.21</v>
      </c>
      <c r="H1826" s="1">
        <v>-524.34087999999997</v>
      </c>
      <c r="I1826">
        <v>1808</v>
      </c>
      <c r="J1826">
        <v>1796</v>
      </c>
      <c r="K1826">
        <v>54.59</v>
      </c>
      <c r="L1826" s="1">
        <v>-504.87831</v>
      </c>
      <c r="M1826">
        <v>1808</v>
      </c>
      <c r="N1826">
        <v>1637</v>
      </c>
      <c r="O1826">
        <v>42.92</v>
      </c>
      <c r="P1826" s="1">
        <v>-514.00608999999997</v>
      </c>
      <c r="Q1826">
        <v>1808</v>
      </c>
      <c r="R1826">
        <v>1489</v>
      </c>
      <c r="S1826">
        <v>51.25</v>
      </c>
      <c r="T1826" s="1">
        <v>-504.22755000000001</v>
      </c>
      <c r="U1826">
        <v>1808</v>
      </c>
      <c r="V1826">
        <v>1648</v>
      </c>
      <c r="W1826">
        <v>54.36</v>
      </c>
      <c r="X1826" s="1">
        <v>-505.80671999999998</v>
      </c>
      <c r="Y1826">
        <v>1808</v>
      </c>
      <c r="Z1826">
        <v>1495</v>
      </c>
      <c r="AA1826">
        <v>47.29</v>
      </c>
      <c r="AB1826" s="1">
        <v>-507.49130000000002</v>
      </c>
      <c r="AC1826">
        <v>1808</v>
      </c>
      <c r="AD1826">
        <v>1585</v>
      </c>
      <c r="AE1826">
        <v>56.91</v>
      </c>
      <c r="AF1826" s="1">
        <v>-501.73396000000002</v>
      </c>
    </row>
    <row r="1827" spans="1:32" x14ac:dyDescent="0.2">
      <c r="A1827">
        <v>1809</v>
      </c>
      <c r="B1827">
        <v>1072</v>
      </c>
      <c r="C1827">
        <v>16.55</v>
      </c>
      <c r="D1827" s="1">
        <v>-539.42564000000004</v>
      </c>
      <c r="E1827">
        <v>1809</v>
      </c>
      <c r="F1827">
        <v>1521</v>
      </c>
      <c r="G1827">
        <v>35.99</v>
      </c>
      <c r="H1827" s="1">
        <v>-524.16129000000001</v>
      </c>
      <c r="I1827">
        <v>1809</v>
      </c>
      <c r="J1827">
        <v>1790</v>
      </c>
      <c r="K1827">
        <v>54.59</v>
      </c>
      <c r="L1827" s="1">
        <v>-504.72129000000001</v>
      </c>
      <c r="M1827">
        <v>1809</v>
      </c>
      <c r="N1827">
        <v>1659</v>
      </c>
      <c r="O1827">
        <v>42.78</v>
      </c>
      <c r="P1827" s="1">
        <v>-514.62201000000005</v>
      </c>
      <c r="Q1827">
        <v>1809</v>
      </c>
      <c r="R1827">
        <v>1461</v>
      </c>
      <c r="S1827">
        <v>52.55</v>
      </c>
      <c r="T1827" s="1">
        <v>-503.35199999999998</v>
      </c>
      <c r="U1827">
        <v>1809</v>
      </c>
      <c r="V1827">
        <v>1674</v>
      </c>
      <c r="W1827">
        <v>53.09</v>
      </c>
      <c r="X1827" s="1">
        <v>-506.53973999999999</v>
      </c>
      <c r="Y1827">
        <v>1809</v>
      </c>
      <c r="Z1827">
        <v>1522</v>
      </c>
      <c r="AA1827">
        <v>47.4</v>
      </c>
      <c r="AB1827" s="1">
        <v>-508.20195999999999</v>
      </c>
      <c r="AC1827">
        <v>1809</v>
      </c>
      <c r="AD1827">
        <v>1630</v>
      </c>
      <c r="AE1827">
        <v>56.09</v>
      </c>
      <c r="AF1827" s="1">
        <v>-503.06387999999998</v>
      </c>
    </row>
    <row r="1828" spans="1:32" x14ac:dyDescent="0.2">
      <c r="A1828">
        <v>1810</v>
      </c>
      <c r="B1828">
        <v>1061</v>
      </c>
      <c r="C1828">
        <v>17.09</v>
      </c>
      <c r="D1828" s="1">
        <v>-539.10901000000001</v>
      </c>
      <c r="E1828">
        <v>1810</v>
      </c>
      <c r="F1828">
        <v>1523</v>
      </c>
      <c r="G1828">
        <v>35.4</v>
      </c>
      <c r="H1828" s="1">
        <v>-524.18793000000005</v>
      </c>
      <c r="I1828">
        <v>1810</v>
      </c>
      <c r="J1828">
        <v>1753</v>
      </c>
      <c r="K1828">
        <v>54.93</v>
      </c>
      <c r="L1828" s="1">
        <v>-503.62106999999997</v>
      </c>
      <c r="M1828">
        <v>1810</v>
      </c>
      <c r="N1828">
        <v>1677</v>
      </c>
      <c r="O1828">
        <v>42.65</v>
      </c>
      <c r="P1828" s="1">
        <v>-515.15012000000002</v>
      </c>
      <c r="Q1828">
        <v>1810</v>
      </c>
      <c r="R1828">
        <v>1491</v>
      </c>
      <c r="S1828">
        <v>52.8</v>
      </c>
      <c r="T1828" s="1">
        <v>-504.25196999999997</v>
      </c>
      <c r="U1828">
        <v>1810</v>
      </c>
      <c r="V1828">
        <v>1696</v>
      </c>
      <c r="W1828">
        <v>51.54</v>
      </c>
      <c r="X1828" s="1">
        <v>-507.15109999999999</v>
      </c>
      <c r="Y1828">
        <v>1810</v>
      </c>
      <c r="Z1828">
        <v>1530</v>
      </c>
      <c r="AA1828">
        <v>47.7</v>
      </c>
      <c r="AB1828" s="1">
        <v>-508.35987</v>
      </c>
      <c r="AC1828">
        <v>1810</v>
      </c>
      <c r="AD1828">
        <v>1661</v>
      </c>
      <c r="AE1828">
        <v>55.47</v>
      </c>
      <c r="AF1828" s="1">
        <v>-503.93178999999998</v>
      </c>
    </row>
    <row r="1829" spans="1:32" x14ac:dyDescent="0.2">
      <c r="A1829">
        <v>1811</v>
      </c>
      <c r="B1829">
        <v>1053</v>
      </c>
      <c r="C1829">
        <v>17.61</v>
      </c>
      <c r="D1829" s="1">
        <v>-538.89081999999996</v>
      </c>
      <c r="E1829">
        <v>1811</v>
      </c>
      <c r="F1829">
        <v>1548</v>
      </c>
      <c r="G1829">
        <v>34.25</v>
      </c>
      <c r="H1829" s="1">
        <v>-524.93673999999999</v>
      </c>
      <c r="I1829">
        <v>1811</v>
      </c>
      <c r="J1829">
        <v>1717</v>
      </c>
      <c r="K1829">
        <v>55.08</v>
      </c>
      <c r="L1829" s="1">
        <v>-502.54430000000002</v>
      </c>
      <c r="M1829">
        <v>1811</v>
      </c>
      <c r="N1829">
        <v>1680</v>
      </c>
      <c r="O1829">
        <v>42.57</v>
      </c>
      <c r="P1829" s="1">
        <v>-515.24526000000003</v>
      </c>
      <c r="Q1829">
        <v>1811</v>
      </c>
      <c r="R1829">
        <v>1560</v>
      </c>
      <c r="S1829">
        <v>52.44</v>
      </c>
      <c r="T1829" s="1">
        <v>-506.27327000000002</v>
      </c>
      <c r="U1829">
        <v>1811</v>
      </c>
      <c r="V1829">
        <v>1708</v>
      </c>
      <c r="W1829">
        <v>50.31</v>
      </c>
      <c r="X1829" s="1">
        <v>-507.47840000000002</v>
      </c>
      <c r="Y1829">
        <v>1811</v>
      </c>
      <c r="Z1829">
        <v>1545</v>
      </c>
      <c r="AA1829">
        <v>47.79</v>
      </c>
      <c r="AB1829" s="1">
        <v>-508.82765999999998</v>
      </c>
      <c r="AC1829">
        <v>1811</v>
      </c>
      <c r="AD1829">
        <v>1669</v>
      </c>
      <c r="AE1829">
        <v>55.31</v>
      </c>
      <c r="AF1829" s="1">
        <v>-504.11313999999999</v>
      </c>
    </row>
    <row r="1830" spans="1:32" x14ac:dyDescent="0.2">
      <c r="A1830">
        <v>1812</v>
      </c>
      <c r="B1830">
        <v>1048</v>
      </c>
      <c r="C1830">
        <v>18.100000000000001</v>
      </c>
      <c r="D1830" s="1">
        <v>-538.78295000000003</v>
      </c>
      <c r="E1830">
        <v>1812</v>
      </c>
      <c r="F1830">
        <v>1575</v>
      </c>
      <c r="G1830">
        <v>33.29</v>
      </c>
      <c r="H1830" s="1">
        <v>-525.71591000000001</v>
      </c>
      <c r="I1830">
        <v>1812</v>
      </c>
      <c r="J1830">
        <v>1710</v>
      </c>
      <c r="K1830">
        <v>54.8</v>
      </c>
      <c r="L1830" s="1">
        <v>-502.40145000000001</v>
      </c>
      <c r="M1830">
        <v>1812</v>
      </c>
      <c r="N1830">
        <v>1661</v>
      </c>
      <c r="O1830">
        <v>42.76</v>
      </c>
      <c r="P1830" s="1">
        <v>-514.68127000000004</v>
      </c>
      <c r="Q1830">
        <v>1812</v>
      </c>
      <c r="R1830">
        <v>1606</v>
      </c>
      <c r="S1830">
        <v>52.62</v>
      </c>
      <c r="T1830" s="1">
        <v>-507.6223</v>
      </c>
      <c r="U1830">
        <v>1812</v>
      </c>
      <c r="V1830">
        <v>1721</v>
      </c>
      <c r="W1830">
        <v>49.29</v>
      </c>
      <c r="X1830" s="1">
        <v>-507.78795000000002</v>
      </c>
      <c r="Y1830">
        <v>1812</v>
      </c>
      <c r="Z1830">
        <v>1560</v>
      </c>
      <c r="AA1830">
        <v>47.84</v>
      </c>
      <c r="AB1830" s="1">
        <v>-509.29865999999998</v>
      </c>
      <c r="AC1830">
        <v>1812</v>
      </c>
      <c r="AD1830">
        <v>1677</v>
      </c>
      <c r="AE1830">
        <v>55.16</v>
      </c>
      <c r="AF1830" s="1">
        <v>-504.30040000000002</v>
      </c>
    </row>
    <row r="1831" spans="1:32" x14ac:dyDescent="0.2">
      <c r="A1831">
        <v>1813</v>
      </c>
      <c r="B1831">
        <v>1046</v>
      </c>
      <c r="C1831">
        <v>18.5</v>
      </c>
      <c r="D1831" s="1">
        <v>-538.71109000000001</v>
      </c>
      <c r="E1831">
        <v>1813</v>
      </c>
      <c r="F1831">
        <v>1584</v>
      </c>
      <c r="G1831">
        <v>32.94</v>
      </c>
      <c r="H1831" s="1">
        <v>-525.97113999999999</v>
      </c>
      <c r="I1831">
        <v>1813</v>
      </c>
      <c r="J1831">
        <v>1722</v>
      </c>
      <c r="K1831">
        <v>54.53</v>
      </c>
      <c r="L1831" s="1">
        <v>-502.77990999999997</v>
      </c>
      <c r="M1831">
        <v>1813</v>
      </c>
      <c r="N1831">
        <v>1633</v>
      </c>
      <c r="O1831">
        <v>43.04</v>
      </c>
      <c r="P1831" s="1">
        <v>-513.83978999999999</v>
      </c>
      <c r="Q1831">
        <v>1813</v>
      </c>
      <c r="R1831">
        <v>1603</v>
      </c>
      <c r="S1831">
        <v>53.49</v>
      </c>
      <c r="T1831" s="1">
        <v>-507.46602999999999</v>
      </c>
      <c r="U1831">
        <v>1813</v>
      </c>
      <c r="V1831">
        <v>1737</v>
      </c>
      <c r="W1831">
        <v>48.6</v>
      </c>
      <c r="X1831" s="1">
        <v>-508.28608000000003</v>
      </c>
      <c r="Y1831">
        <v>1813</v>
      </c>
      <c r="Z1831">
        <v>1551</v>
      </c>
      <c r="AA1831">
        <v>48.2</v>
      </c>
      <c r="AB1831" s="1">
        <v>-509.01844</v>
      </c>
      <c r="AC1831">
        <v>1813</v>
      </c>
      <c r="AD1831">
        <v>1694</v>
      </c>
      <c r="AE1831">
        <v>54.78</v>
      </c>
      <c r="AF1831" s="1">
        <v>-504.81702999999999</v>
      </c>
    </row>
    <row r="1832" spans="1:32" x14ac:dyDescent="0.2">
      <c r="A1832">
        <v>1814</v>
      </c>
      <c r="B1832">
        <v>1046</v>
      </c>
      <c r="C1832">
        <v>18.72</v>
      </c>
      <c r="D1832" s="1">
        <v>-538.70124999999996</v>
      </c>
      <c r="E1832">
        <v>1814</v>
      </c>
      <c r="F1832">
        <v>1566</v>
      </c>
      <c r="G1832">
        <v>33.26</v>
      </c>
      <c r="H1832" s="1">
        <v>-525.44442000000004</v>
      </c>
      <c r="I1832">
        <v>1814</v>
      </c>
      <c r="J1832">
        <v>1740</v>
      </c>
      <c r="K1832">
        <v>54.46</v>
      </c>
      <c r="L1832" s="1">
        <v>-503.28014000000002</v>
      </c>
      <c r="M1832">
        <v>1814</v>
      </c>
      <c r="N1832">
        <v>1612</v>
      </c>
      <c r="O1832">
        <v>43.17</v>
      </c>
      <c r="P1832" s="1">
        <v>-513.28404999999998</v>
      </c>
      <c r="Q1832">
        <v>1814</v>
      </c>
      <c r="R1832">
        <v>1571</v>
      </c>
      <c r="S1832">
        <v>54.63</v>
      </c>
      <c r="T1832" s="1">
        <v>-506.49396999999999</v>
      </c>
      <c r="U1832">
        <v>1814</v>
      </c>
      <c r="V1832">
        <v>1740</v>
      </c>
      <c r="W1832">
        <v>48.72</v>
      </c>
      <c r="X1832" s="1">
        <v>-508.39431999999999</v>
      </c>
      <c r="Y1832">
        <v>1814</v>
      </c>
      <c r="Z1832">
        <v>1530</v>
      </c>
      <c r="AA1832">
        <v>48.42</v>
      </c>
      <c r="AB1832" s="1">
        <v>-508.35242</v>
      </c>
      <c r="AC1832">
        <v>1814</v>
      </c>
      <c r="AD1832">
        <v>1703</v>
      </c>
      <c r="AE1832">
        <v>54.57</v>
      </c>
      <c r="AF1832" s="1">
        <v>-505.11324000000002</v>
      </c>
    </row>
    <row r="1833" spans="1:32" x14ac:dyDescent="0.2">
      <c r="A1833">
        <v>1815</v>
      </c>
      <c r="B1833">
        <v>1054</v>
      </c>
      <c r="C1833">
        <v>18.62</v>
      </c>
      <c r="D1833" s="1">
        <v>-538.90836000000002</v>
      </c>
      <c r="E1833">
        <v>1815</v>
      </c>
      <c r="F1833">
        <v>1531</v>
      </c>
      <c r="G1833">
        <v>34.14</v>
      </c>
      <c r="H1833" s="1">
        <v>-524.43710999999996</v>
      </c>
      <c r="I1833">
        <v>1815</v>
      </c>
      <c r="J1833">
        <v>1752</v>
      </c>
      <c r="K1833">
        <v>54.64</v>
      </c>
      <c r="L1833" s="1">
        <v>-503.66858000000002</v>
      </c>
      <c r="M1833">
        <v>1815</v>
      </c>
      <c r="N1833">
        <v>1601</v>
      </c>
      <c r="O1833">
        <v>43.2</v>
      </c>
      <c r="P1833" s="1">
        <v>-512.98803999999996</v>
      </c>
      <c r="Q1833">
        <v>1815</v>
      </c>
      <c r="R1833">
        <v>1552</v>
      </c>
      <c r="S1833">
        <v>55.41</v>
      </c>
      <c r="T1833" s="1">
        <v>-505.97919999999999</v>
      </c>
      <c r="U1833">
        <v>1815</v>
      </c>
      <c r="V1833">
        <v>1712</v>
      </c>
      <c r="W1833">
        <v>49.71</v>
      </c>
      <c r="X1833" s="1">
        <v>-507.61077999999998</v>
      </c>
      <c r="Y1833">
        <v>1815</v>
      </c>
      <c r="Z1833">
        <v>1533</v>
      </c>
      <c r="AA1833">
        <v>48.17</v>
      </c>
      <c r="AB1833" s="1">
        <v>-508.44105000000002</v>
      </c>
      <c r="AC1833">
        <v>1815</v>
      </c>
      <c r="AD1833">
        <v>1685</v>
      </c>
      <c r="AE1833">
        <v>54.65</v>
      </c>
      <c r="AF1833" s="1">
        <v>-504.63168999999999</v>
      </c>
    </row>
    <row r="1834" spans="1:32" x14ac:dyDescent="0.2">
      <c r="A1834">
        <v>1816</v>
      </c>
      <c r="B1834">
        <v>1071</v>
      </c>
      <c r="C1834">
        <v>18.149999999999999</v>
      </c>
      <c r="D1834" s="1">
        <v>-539.40480000000002</v>
      </c>
      <c r="E1834">
        <v>1816</v>
      </c>
      <c r="F1834">
        <v>1501</v>
      </c>
      <c r="G1834">
        <v>35.03</v>
      </c>
      <c r="H1834" s="1">
        <v>-523.58891000000006</v>
      </c>
      <c r="I1834">
        <v>1816</v>
      </c>
      <c r="J1834">
        <v>1742</v>
      </c>
      <c r="K1834">
        <v>55.49</v>
      </c>
      <c r="L1834" s="1">
        <v>-503.40535999999997</v>
      </c>
      <c r="M1834">
        <v>1816</v>
      </c>
      <c r="N1834">
        <v>1601</v>
      </c>
      <c r="O1834">
        <v>43.13</v>
      </c>
      <c r="P1834" s="1">
        <v>-512.92648999999994</v>
      </c>
      <c r="Q1834">
        <v>1816</v>
      </c>
      <c r="R1834">
        <v>1550</v>
      </c>
      <c r="S1834">
        <v>55.82</v>
      </c>
      <c r="T1834" s="1">
        <v>-505.95253000000002</v>
      </c>
      <c r="U1834">
        <v>1816</v>
      </c>
      <c r="V1834">
        <v>1677</v>
      </c>
      <c r="W1834">
        <v>50.95</v>
      </c>
      <c r="X1834" s="1">
        <v>-506.53514999999999</v>
      </c>
      <c r="Y1834">
        <v>1816</v>
      </c>
      <c r="Z1834">
        <v>1564</v>
      </c>
      <c r="AA1834">
        <v>47.63</v>
      </c>
      <c r="AB1834" s="1">
        <v>-509.36061000000001</v>
      </c>
      <c r="AC1834">
        <v>1816</v>
      </c>
      <c r="AD1834">
        <v>1637</v>
      </c>
      <c r="AE1834">
        <v>55.09</v>
      </c>
      <c r="AF1834" s="1">
        <v>-503.26679000000001</v>
      </c>
    </row>
    <row r="1835" spans="1:32" x14ac:dyDescent="0.2">
      <c r="A1835">
        <v>1817</v>
      </c>
      <c r="B1835">
        <v>1092</v>
      </c>
      <c r="C1835">
        <v>17.5</v>
      </c>
      <c r="D1835" s="1">
        <v>-539.99395000000004</v>
      </c>
      <c r="E1835">
        <v>1817</v>
      </c>
      <c r="F1835">
        <v>1482</v>
      </c>
      <c r="G1835">
        <v>35.65</v>
      </c>
      <c r="H1835" s="1">
        <v>-523.07793000000004</v>
      </c>
      <c r="I1835">
        <v>1817</v>
      </c>
      <c r="J1835">
        <v>1703</v>
      </c>
      <c r="K1835">
        <v>56.8</v>
      </c>
      <c r="L1835" s="1">
        <v>-502.26504</v>
      </c>
      <c r="M1835">
        <v>1817</v>
      </c>
      <c r="N1835">
        <v>1629</v>
      </c>
      <c r="O1835">
        <v>42.52</v>
      </c>
      <c r="P1835" s="1">
        <v>-513.69344000000001</v>
      </c>
      <c r="Q1835">
        <v>1817</v>
      </c>
      <c r="R1835">
        <v>1546</v>
      </c>
      <c r="S1835">
        <v>56.12</v>
      </c>
      <c r="T1835" s="1">
        <v>-505.85025999999999</v>
      </c>
      <c r="U1835">
        <v>1817</v>
      </c>
      <c r="V1835">
        <v>1670</v>
      </c>
      <c r="W1835">
        <v>51.47</v>
      </c>
      <c r="X1835" s="1">
        <v>-506.36622</v>
      </c>
      <c r="Y1835">
        <v>1817</v>
      </c>
      <c r="Z1835">
        <v>1589</v>
      </c>
      <c r="AA1835">
        <v>47.52</v>
      </c>
      <c r="AB1835" s="1">
        <v>-510.09460000000001</v>
      </c>
      <c r="AC1835">
        <v>1817</v>
      </c>
      <c r="AD1835">
        <v>1585</v>
      </c>
      <c r="AE1835">
        <v>55.55</v>
      </c>
      <c r="AF1835" s="1">
        <v>-501.72624000000002</v>
      </c>
    </row>
    <row r="1836" spans="1:32" x14ac:dyDescent="0.2">
      <c r="A1836">
        <v>1818</v>
      </c>
      <c r="B1836">
        <v>1105</v>
      </c>
      <c r="C1836">
        <v>16.89</v>
      </c>
      <c r="D1836" s="1">
        <v>-540.37585000000001</v>
      </c>
      <c r="E1836">
        <v>1818</v>
      </c>
      <c r="F1836">
        <v>1470</v>
      </c>
      <c r="G1836">
        <v>36.049999999999997</v>
      </c>
      <c r="H1836" s="1">
        <v>-522.74698999999998</v>
      </c>
      <c r="I1836">
        <v>1818</v>
      </c>
      <c r="J1836">
        <v>1659</v>
      </c>
      <c r="K1836">
        <v>57.99</v>
      </c>
      <c r="L1836" s="1">
        <v>-500.97928999999999</v>
      </c>
      <c r="M1836">
        <v>1818</v>
      </c>
      <c r="N1836">
        <v>1683</v>
      </c>
      <c r="O1836">
        <v>41.74</v>
      </c>
      <c r="P1836" s="1">
        <v>-515.2885</v>
      </c>
      <c r="Q1836">
        <v>1818</v>
      </c>
      <c r="R1836">
        <v>1530</v>
      </c>
      <c r="S1836">
        <v>56.3</v>
      </c>
      <c r="T1836" s="1">
        <v>-505.42930999999999</v>
      </c>
      <c r="U1836">
        <v>1818</v>
      </c>
      <c r="V1836">
        <v>1694</v>
      </c>
      <c r="W1836">
        <v>51.26</v>
      </c>
      <c r="X1836" s="1">
        <v>-507.07587999999998</v>
      </c>
      <c r="Y1836">
        <v>1818</v>
      </c>
      <c r="Z1836">
        <v>1588</v>
      </c>
      <c r="AA1836">
        <v>48.11</v>
      </c>
      <c r="AB1836" s="1">
        <v>-510.05745999999999</v>
      </c>
      <c r="AC1836">
        <v>1818</v>
      </c>
      <c r="AD1836">
        <v>1578</v>
      </c>
      <c r="AE1836">
        <v>55.25</v>
      </c>
      <c r="AF1836" s="1">
        <v>-501.53046999999998</v>
      </c>
    </row>
    <row r="1837" spans="1:32" x14ac:dyDescent="0.2">
      <c r="A1837">
        <v>1819</v>
      </c>
      <c r="B1837">
        <v>1105</v>
      </c>
      <c r="C1837">
        <v>16.47</v>
      </c>
      <c r="D1837" s="1">
        <v>-540.36036999999999</v>
      </c>
      <c r="E1837">
        <v>1819</v>
      </c>
      <c r="F1837">
        <v>1461</v>
      </c>
      <c r="G1837">
        <v>36.31</v>
      </c>
      <c r="H1837" s="1">
        <v>-522.48847000000001</v>
      </c>
      <c r="I1837">
        <v>1819</v>
      </c>
      <c r="J1837">
        <v>1638</v>
      </c>
      <c r="K1837">
        <v>58.68</v>
      </c>
      <c r="L1837" s="1">
        <v>-500.42719</v>
      </c>
      <c r="M1837">
        <v>1819</v>
      </c>
      <c r="N1837">
        <v>1727</v>
      </c>
      <c r="O1837">
        <v>41.55</v>
      </c>
      <c r="P1837" s="1">
        <v>-516.54870000000005</v>
      </c>
      <c r="Q1837">
        <v>1819</v>
      </c>
      <c r="R1837">
        <v>1498</v>
      </c>
      <c r="S1837">
        <v>56.56</v>
      </c>
      <c r="T1837" s="1">
        <v>-504.52055999999999</v>
      </c>
      <c r="U1837">
        <v>1819</v>
      </c>
      <c r="V1837">
        <v>1730</v>
      </c>
      <c r="W1837">
        <v>50.62</v>
      </c>
      <c r="X1837" s="1">
        <v>-508.09809000000001</v>
      </c>
      <c r="Y1837">
        <v>1819</v>
      </c>
      <c r="Z1837">
        <v>1563</v>
      </c>
      <c r="AA1837">
        <v>49.16</v>
      </c>
      <c r="AB1837" s="1">
        <v>-509.31716</v>
      </c>
      <c r="AC1837">
        <v>1819</v>
      </c>
      <c r="AD1837">
        <v>1616</v>
      </c>
      <c r="AE1837">
        <v>54.34</v>
      </c>
      <c r="AF1837" s="1">
        <v>-502.68563</v>
      </c>
    </row>
    <row r="1838" spans="1:32" x14ac:dyDescent="0.2">
      <c r="A1838">
        <v>1820</v>
      </c>
      <c r="B1838">
        <v>1093</v>
      </c>
      <c r="C1838">
        <v>16.22</v>
      </c>
      <c r="D1838" s="1">
        <v>-539.99911999999995</v>
      </c>
      <c r="E1838">
        <v>1820</v>
      </c>
      <c r="F1838">
        <v>1460</v>
      </c>
      <c r="G1838">
        <v>36.270000000000003</v>
      </c>
      <c r="H1838" s="1">
        <v>-522.43727000000001</v>
      </c>
      <c r="I1838">
        <v>1820</v>
      </c>
      <c r="J1838">
        <v>1640</v>
      </c>
      <c r="K1838">
        <v>58.88</v>
      </c>
      <c r="L1838" s="1">
        <v>-500.51263</v>
      </c>
      <c r="M1838">
        <v>1820</v>
      </c>
      <c r="N1838">
        <v>1728</v>
      </c>
      <c r="O1838">
        <v>42.42</v>
      </c>
      <c r="P1838" s="1">
        <v>-516.53989000000001</v>
      </c>
      <c r="Q1838">
        <v>1820</v>
      </c>
      <c r="R1838">
        <v>1460</v>
      </c>
      <c r="S1838">
        <v>56.56</v>
      </c>
      <c r="T1838" s="1">
        <v>-503.43979000000002</v>
      </c>
      <c r="U1838">
        <v>1820</v>
      </c>
      <c r="V1838">
        <v>1759</v>
      </c>
      <c r="W1838">
        <v>49.95</v>
      </c>
      <c r="X1838" s="1">
        <v>-508.90181999999999</v>
      </c>
      <c r="Y1838">
        <v>1820</v>
      </c>
      <c r="Z1838">
        <v>1538</v>
      </c>
      <c r="AA1838">
        <v>50.13</v>
      </c>
      <c r="AB1838" s="1">
        <v>-508.59341000000001</v>
      </c>
      <c r="AC1838">
        <v>1820</v>
      </c>
      <c r="AD1838">
        <v>1652</v>
      </c>
      <c r="AE1838">
        <v>53.68</v>
      </c>
      <c r="AF1838" s="1">
        <v>-503.70454999999998</v>
      </c>
    </row>
    <row r="1839" spans="1:32" x14ac:dyDescent="0.2">
      <c r="A1839">
        <v>1821</v>
      </c>
      <c r="B1839">
        <v>1073</v>
      </c>
      <c r="C1839">
        <v>16.07</v>
      </c>
      <c r="D1839" s="1">
        <v>-539.47217000000001</v>
      </c>
      <c r="E1839">
        <v>1821</v>
      </c>
      <c r="F1839">
        <v>1472</v>
      </c>
      <c r="G1839">
        <v>35.979999999999997</v>
      </c>
      <c r="H1839" s="1">
        <v>-522.79859999999996</v>
      </c>
      <c r="I1839">
        <v>1821</v>
      </c>
      <c r="J1839">
        <v>1652</v>
      </c>
      <c r="K1839">
        <v>58.91</v>
      </c>
      <c r="L1839" s="1">
        <v>-500.85464000000002</v>
      </c>
      <c r="M1839">
        <v>1821</v>
      </c>
      <c r="N1839">
        <v>1700</v>
      </c>
      <c r="O1839">
        <v>43.89</v>
      </c>
      <c r="P1839" s="1">
        <v>-515.69210999999996</v>
      </c>
      <c r="Q1839">
        <v>1821</v>
      </c>
      <c r="R1839">
        <v>1440</v>
      </c>
      <c r="S1839">
        <v>56.06</v>
      </c>
      <c r="T1839" s="1">
        <v>-502.82544000000001</v>
      </c>
      <c r="U1839">
        <v>1821</v>
      </c>
      <c r="V1839">
        <v>1769</v>
      </c>
      <c r="W1839">
        <v>49.56</v>
      </c>
      <c r="X1839" s="1">
        <v>-509.20943</v>
      </c>
      <c r="Y1839">
        <v>1821</v>
      </c>
      <c r="Z1839">
        <v>1528</v>
      </c>
      <c r="AA1839">
        <v>50.71</v>
      </c>
      <c r="AB1839" s="1">
        <v>-508.35728</v>
      </c>
      <c r="AC1839">
        <v>1821</v>
      </c>
      <c r="AD1839">
        <v>1668</v>
      </c>
      <c r="AE1839">
        <v>53.28</v>
      </c>
      <c r="AF1839" s="1">
        <v>-504.11077999999998</v>
      </c>
    </row>
    <row r="1840" spans="1:32" x14ac:dyDescent="0.2">
      <c r="A1840">
        <v>1822</v>
      </c>
      <c r="B1840">
        <v>1048</v>
      </c>
      <c r="C1840">
        <v>16.079999999999998</v>
      </c>
      <c r="D1840" s="1">
        <v>-538.75914999999998</v>
      </c>
      <c r="E1840">
        <v>1822</v>
      </c>
      <c r="F1840">
        <v>1490</v>
      </c>
      <c r="G1840">
        <v>35.57</v>
      </c>
      <c r="H1840" s="1">
        <v>-523.32042999999999</v>
      </c>
      <c r="I1840">
        <v>1822</v>
      </c>
      <c r="J1840">
        <v>1659</v>
      </c>
      <c r="K1840">
        <v>59.08</v>
      </c>
      <c r="L1840" s="1">
        <v>-501.05605000000003</v>
      </c>
      <c r="M1840">
        <v>1822</v>
      </c>
      <c r="N1840">
        <v>1681</v>
      </c>
      <c r="O1840">
        <v>45.18</v>
      </c>
      <c r="P1840" s="1">
        <v>-515.13514999999995</v>
      </c>
      <c r="Q1840">
        <v>1822</v>
      </c>
      <c r="R1840">
        <v>1449</v>
      </c>
      <c r="S1840">
        <v>54.96</v>
      </c>
      <c r="T1840" s="1">
        <v>-503.07963999999998</v>
      </c>
      <c r="U1840">
        <v>1822</v>
      </c>
      <c r="V1840">
        <v>1749</v>
      </c>
      <c r="W1840">
        <v>49.73</v>
      </c>
      <c r="X1840" s="1">
        <v>-508.65661</v>
      </c>
      <c r="Y1840">
        <v>1822</v>
      </c>
      <c r="Z1840">
        <v>1520</v>
      </c>
      <c r="AA1840">
        <v>51.15</v>
      </c>
      <c r="AB1840" s="1">
        <v>-508.18185</v>
      </c>
      <c r="AC1840">
        <v>1822</v>
      </c>
      <c r="AD1840">
        <v>1685</v>
      </c>
      <c r="AE1840">
        <v>52.69</v>
      </c>
      <c r="AF1840" s="1">
        <v>-504.57380000000001</v>
      </c>
    </row>
    <row r="1841" spans="1:32" x14ac:dyDescent="0.2">
      <c r="A1841">
        <v>1823</v>
      </c>
      <c r="B1841">
        <v>1016</v>
      </c>
      <c r="C1841">
        <v>16.190000000000001</v>
      </c>
      <c r="D1841" s="1">
        <v>-537.87324000000001</v>
      </c>
      <c r="E1841">
        <v>1823</v>
      </c>
      <c r="F1841">
        <v>1498</v>
      </c>
      <c r="G1841">
        <v>35.46</v>
      </c>
      <c r="H1841" s="1">
        <v>-523.55703000000005</v>
      </c>
      <c r="I1841">
        <v>1823</v>
      </c>
      <c r="J1841">
        <v>1660</v>
      </c>
      <c r="K1841">
        <v>59.06</v>
      </c>
      <c r="L1841" s="1">
        <v>-501.06734</v>
      </c>
      <c r="M1841">
        <v>1823</v>
      </c>
      <c r="N1841">
        <v>1683</v>
      </c>
      <c r="O1841">
        <v>45.92</v>
      </c>
      <c r="P1841" s="1">
        <v>-515.22793999999999</v>
      </c>
      <c r="Q1841">
        <v>1823</v>
      </c>
      <c r="R1841">
        <v>1482</v>
      </c>
      <c r="S1841">
        <v>53.5</v>
      </c>
      <c r="T1841" s="1">
        <v>-504.03023000000002</v>
      </c>
      <c r="U1841">
        <v>1823</v>
      </c>
      <c r="V1841">
        <v>1709</v>
      </c>
      <c r="W1841">
        <v>50.15</v>
      </c>
      <c r="X1841" s="1">
        <v>-507.44693999999998</v>
      </c>
      <c r="Y1841">
        <v>1823</v>
      </c>
      <c r="Z1841">
        <v>1498</v>
      </c>
      <c r="AA1841">
        <v>51.65</v>
      </c>
      <c r="AB1841" s="1">
        <v>-507.55288000000002</v>
      </c>
      <c r="AC1841">
        <v>1823</v>
      </c>
      <c r="AD1841">
        <v>1707</v>
      </c>
      <c r="AE1841">
        <v>51.92</v>
      </c>
      <c r="AF1841" s="1">
        <v>-505.19004000000001</v>
      </c>
    </row>
    <row r="1842" spans="1:32" x14ac:dyDescent="0.2">
      <c r="A1842">
        <v>1824</v>
      </c>
      <c r="B1842">
        <v>985</v>
      </c>
      <c r="C1842">
        <v>16.34</v>
      </c>
      <c r="D1842" s="1">
        <v>-536.98143000000005</v>
      </c>
      <c r="E1842">
        <v>1824</v>
      </c>
      <c r="F1842">
        <v>1492</v>
      </c>
      <c r="G1842">
        <v>35.57</v>
      </c>
      <c r="H1842" s="1">
        <v>-523.32776999999999</v>
      </c>
      <c r="I1842">
        <v>1824</v>
      </c>
      <c r="J1842">
        <v>1671</v>
      </c>
      <c r="K1842">
        <v>58.58</v>
      </c>
      <c r="L1842" s="1">
        <v>-501.31794000000002</v>
      </c>
      <c r="M1842">
        <v>1824</v>
      </c>
      <c r="N1842">
        <v>1693</v>
      </c>
      <c r="O1842">
        <v>46.26</v>
      </c>
      <c r="P1842" s="1">
        <v>-515.56141000000002</v>
      </c>
      <c r="Q1842">
        <v>1824</v>
      </c>
      <c r="R1842">
        <v>1519</v>
      </c>
      <c r="S1842">
        <v>52.18</v>
      </c>
      <c r="T1842" s="1">
        <v>-505.08958999999999</v>
      </c>
      <c r="U1842">
        <v>1824</v>
      </c>
      <c r="V1842">
        <v>1694</v>
      </c>
      <c r="W1842">
        <v>50.12</v>
      </c>
      <c r="X1842" s="1">
        <v>-507.00268</v>
      </c>
      <c r="Y1842">
        <v>1824</v>
      </c>
      <c r="Z1842">
        <v>1467</v>
      </c>
      <c r="AA1842">
        <v>52.06</v>
      </c>
      <c r="AB1842" s="1">
        <v>-506.62999000000002</v>
      </c>
      <c r="AC1842">
        <v>1824</v>
      </c>
      <c r="AD1842">
        <v>1725</v>
      </c>
      <c r="AE1842">
        <v>51.07</v>
      </c>
      <c r="AF1842" s="1">
        <v>-505.72244000000001</v>
      </c>
    </row>
    <row r="1843" spans="1:32" x14ac:dyDescent="0.2">
      <c r="A1843">
        <v>1825</v>
      </c>
      <c r="B1843">
        <v>963</v>
      </c>
      <c r="C1843">
        <v>16.36</v>
      </c>
      <c r="D1843" s="1">
        <v>-536.36942999999997</v>
      </c>
      <c r="E1843">
        <v>1825</v>
      </c>
      <c r="F1843">
        <v>1494</v>
      </c>
      <c r="G1843">
        <v>35.4</v>
      </c>
      <c r="H1843" s="1">
        <v>-523.36401999999998</v>
      </c>
      <c r="I1843">
        <v>1825</v>
      </c>
      <c r="J1843">
        <v>1707</v>
      </c>
      <c r="K1843">
        <v>57.51</v>
      </c>
      <c r="L1843" s="1">
        <v>-502.35856000000001</v>
      </c>
      <c r="M1843">
        <v>1825</v>
      </c>
      <c r="N1843">
        <v>1691</v>
      </c>
      <c r="O1843">
        <v>46.45</v>
      </c>
      <c r="P1843" s="1">
        <v>-515.50913000000003</v>
      </c>
      <c r="Q1843">
        <v>1825</v>
      </c>
      <c r="R1843">
        <v>1540</v>
      </c>
      <c r="S1843">
        <v>51.34</v>
      </c>
      <c r="T1843" s="1">
        <v>-505.68263999999999</v>
      </c>
      <c r="U1843">
        <v>1825</v>
      </c>
      <c r="V1843">
        <v>1719</v>
      </c>
      <c r="W1843">
        <v>49.54</v>
      </c>
      <c r="X1843" s="1">
        <v>-507.74912999999998</v>
      </c>
      <c r="Y1843">
        <v>1825</v>
      </c>
      <c r="Z1843">
        <v>1446</v>
      </c>
      <c r="AA1843">
        <v>52.16</v>
      </c>
      <c r="AB1843" s="1">
        <v>-506.04766000000001</v>
      </c>
      <c r="AC1843">
        <v>1825</v>
      </c>
      <c r="AD1843">
        <v>1724</v>
      </c>
      <c r="AE1843">
        <v>50.36</v>
      </c>
      <c r="AF1843" s="1">
        <v>-505.72638999999998</v>
      </c>
    </row>
    <row r="1844" spans="1:32" x14ac:dyDescent="0.2">
      <c r="A1844">
        <v>1826</v>
      </c>
      <c r="B1844">
        <v>961</v>
      </c>
      <c r="C1844">
        <v>16.16</v>
      </c>
      <c r="D1844" s="1">
        <v>-536.29942000000005</v>
      </c>
      <c r="E1844">
        <v>1826</v>
      </c>
      <c r="F1844">
        <v>1514</v>
      </c>
      <c r="G1844">
        <v>34.99</v>
      </c>
      <c r="H1844" s="1">
        <v>-523.96280999999999</v>
      </c>
      <c r="I1844">
        <v>1826</v>
      </c>
      <c r="J1844">
        <v>1746</v>
      </c>
      <c r="K1844">
        <v>56.7</v>
      </c>
      <c r="L1844" s="1">
        <v>-503.50871000000001</v>
      </c>
      <c r="M1844">
        <v>1826</v>
      </c>
      <c r="N1844">
        <v>1670</v>
      </c>
      <c r="O1844">
        <v>46.48</v>
      </c>
      <c r="P1844" s="1">
        <v>-514.89279999999997</v>
      </c>
      <c r="Q1844">
        <v>1826</v>
      </c>
      <c r="R1844">
        <v>1543</v>
      </c>
      <c r="S1844">
        <v>51.01</v>
      </c>
      <c r="T1844" s="1">
        <v>-505.72640000000001</v>
      </c>
      <c r="U1844">
        <v>1826</v>
      </c>
      <c r="V1844">
        <v>1751</v>
      </c>
      <c r="W1844">
        <v>49.06</v>
      </c>
      <c r="X1844" s="1">
        <v>-508.68893000000003</v>
      </c>
      <c r="Y1844">
        <v>1826</v>
      </c>
      <c r="Z1844">
        <v>1449</v>
      </c>
      <c r="AA1844">
        <v>51.88</v>
      </c>
      <c r="AB1844" s="1">
        <v>-506.12002999999999</v>
      </c>
      <c r="AC1844">
        <v>1826</v>
      </c>
      <c r="AD1844">
        <v>1682</v>
      </c>
      <c r="AE1844">
        <v>50.27</v>
      </c>
      <c r="AF1844" s="1">
        <v>-504.54606999999999</v>
      </c>
    </row>
    <row r="1845" spans="1:32" x14ac:dyDescent="0.2">
      <c r="A1845">
        <v>1827</v>
      </c>
      <c r="B1845">
        <v>978</v>
      </c>
      <c r="C1845">
        <v>15.63</v>
      </c>
      <c r="D1845" s="1">
        <v>-536.78554999999994</v>
      </c>
      <c r="E1845">
        <v>1827</v>
      </c>
      <c r="F1845">
        <v>1534</v>
      </c>
      <c r="G1845">
        <v>34.69</v>
      </c>
      <c r="H1845" s="1">
        <v>-524.52770999999996</v>
      </c>
      <c r="I1845">
        <v>1827</v>
      </c>
      <c r="J1845">
        <v>1751</v>
      </c>
      <c r="K1845">
        <v>56.92</v>
      </c>
      <c r="L1845" s="1">
        <v>-503.64368999999999</v>
      </c>
      <c r="M1845">
        <v>1827</v>
      </c>
      <c r="N1845">
        <v>1642</v>
      </c>
      <c r="O1845">
        <v>46.14</v>
      </c>
      <c r="P1845" s="1">
        <v>-514.11117000000002</v>
      </c>
      <c r="Q1845">
        <v>1827</v>
      </c>
      <c r="R1845">
        <v>1537</v>
      </c>
      <c r="S1845">
        <v>50.9</v>
      </c>
      <c r="T1845" s="1">
        <v>-505.53651000000002</v>
      </c>
      <c r="U1845">
        <v>1827</v>
      </c>
      <c r="V1845">
        <v>1766</v>
      </c>
      <c r="W1845">
        <v>49.03</v>
      </c>
      <c r="X1845" s="1">
        <v>-509.09028999999998</v>
      </c>
      <c r="Y1845">
        <v>1827</v>
      </c>
      <c r="Z1845">
        <v>1475</v>
      </c>
      <c r="AA1845">
        <v>51.31</v>
      </c>
      <c r="AB1845" s="1">
        <v>-506.85237999999998</v>
      </c>
      <c r="AC1845">
        <v>1827</v>
      </c>
      <c r="AD1845">
        <v>1610</v>
      </c>
      <c r="AE1845">
        <v>50.45</v>
      </c>
      <c r="AF1845" s="1">
        <v>-502.4486</v>
      </c>
    </row>
    <row r="1846" spans="1:32" x14ac:dyDescent="0.2">
      <c r="A1846">
        <v>1828</v>
      </c>
      <c r="B1846">
        <v>1005</v>
      </c>
      <c r="C1846">
        <v>15.07</v>
      </c>
      <c r="D1846" s="1">
        <v>-537.56155000000001</v>
      </c>
      <c r="E1846">
        <v>1828</v>
      </c>
      <c r="F1846">
        <v>1542</v>
      </c>
      <c r="G1846">
        <v>34.71</v>
      </c>
      <c r="H1846" s="1">
        <v>-524.76292999999998</v>
      </c>
      <c r="I1846">
        <v>1828</v>
      </c>
      <c r="J1846">
        <v>1724</v>
      </c>
      <c r="K1846">
        <v>57.88</v>
      </c>
      <c r="L1846" s="1">
        <v>-502.81013999999999</v>
      </c>
      <c r="M1846">
        <v>1828</v>
      </c>
      <c r="N1846">
        <v>1613</v>
      </c>
      <c r="O1846">
        <v>45.49</v>
      </c>
      <c r="P1846" s="1">
        <v>-513.30821000000003</v>
      </c>
      <c r="Q1846">
        <v>1828</v>
      </c>
      <c r="R1846">
        <v>1535</v>
      </c>
      <c r="S1846">
        <v>50.63</v>
      </c>
      <c r="T1846" s="1">
        <v>-505.47606000000002</v>
      </c>
      <c r="U1846">
        <v>1828</v>
      </c>
      <c r="V1846">
        <v>1760</v>
      </c>
      <c r="W1846">
        <v>49.37</v>
      </c>
      <c r="X1846" s="1">
        <v>-508.91037999999998</v>
      </c>
      <c r="Y1846">
        <v>1828</v>
      </c>
      <c r="Z1846">
        <v>1521</v>
      </c>
      <c r="AA1846">
        <v>50.56</v>
      </c>
      <c r="AB1846" s="1">
        <v>-508.14843999999999</v>
      </c>
      <c r="AC1846">
        <v>1828</v>
      </c>
      <c r="AD1846">
        <v>1557</v>
      </c>
      <c r="AE1846">
        <v>50.11</v>
      </c>
      <c r="AF1846" s="1">
        <v>-500.94090999999997</v>
      </c>
    </row>
    <row r="1847" spans="1:32" x14ac:dyDescent="0.2">
      <c r="A1847">
        <v>1829</v>
      </c>
      <c r="B1847">
        <v>1033</v>
      </c>
      <c r="C1847">
        <v>14.63</v>
      </c>
      <c r="D1847" s="1">
        <v>-538.33055000000002</v>
      </c>
      <c r="E1847">
        <v>1829</v>
      </c>
      <c r="F1847">
        <v>1535</v>
      </c>
      <c r="G1847">
        <v>35.03</v>
      </c>
      <c r="H1847" s="1">
        <v>-524.55498</v>
      </c>
      <c r="I1847">
        <v>1829</v>
      </c>
      <c r="J1847">
        <v>1694</v>
      </c>
      <c r="K1847">
        <v>59.01</v>
      </c>
      <c r="L1847" s="1">
        <v>-501.93657999999999</v>
      </c>
      <c r="M1847">
        <v>1829</v>
      </c>
      <c r="N1847">
        <v>1586</v>
      </c>
      <c r="O1847">
        <v>44.65</v>
      </c>
      <c r="P1847" s="1">
        <v>-512.53312000000005</v>
      </c>
      <c r="Q1847">
        <v>1829</v>
      </c>
      <c r="R1847">
        <v>1546</v>
      </c>
      <c r="S1847">
        <v>50.12</v>
      </c>
      <c r="T1847" s="1">
        <v>-505.79068000000001</v>
      </c>
      <c r="U1847">
        <v>1829</v>
      </c>
      <c r="V1847">
        <v>1734</v>
      </c>
      <c r="W1847">
        <v>50.01</v>
      </c>
      <c r="X1847" s="1">
        <v>-508.20733000000001</v>
      </c>
      <c r="Y1847">
        <v>1829</v>
      </c>
      <c r="Z1847">
        <v>1565</v>
      </c>
      <c r="AA1847">
        <v>50.15</v>
      </c>
      <c r="AB1847" s="1">
        <v>-509.43369000000001</v>
      </c>
      <c r="AC1847">
        <v>1829</v>
      </c>
      <c r="AD1847">
        <v>1549</v>
      </c>
      <c r="AE1847">
        <v>49.24</v>
      </c>
      <c r="AF1847" s="1">
        <v>-500.80649</v>
      </c>
    </row>
    <row r="1848" spans="1:32" x14ac:dyDescent="0.2">
      <c r="A1848">
        <v>1830</v>
      </c>
      <c r="B1848">
        <v>1055</v>
      </c>
      <c r="C1848">
        <v>14.27</v>
      </c>
      <c r="D1848" s="1">
        <v>-538.94303000000002</v>
      </c>
      <c r="E1848">
        <v>1830</v>
      </c>
      <c r="F1848">
        <v>1516</v>
      </c>
      <c r="G1848">
        <v>35.61</v>
      </c>
      <c r="H1848" s="1">
        <v>-524.00977</v>
      </c>
      <c r="I1848">
        <v>1830</v>
      </c>
      <c r="J1848">
        <v>1695</v>
      </c>
      <c r="K1848">
        <v>59.55</v>
      </c>
      <c r="L1848" s="1">
        <v>-501.94420000000002</v>
      </c>
      <c r="M1848">
        <v>1830</v>
      </c>
      <c r="N1848">
        <v>1574</v>
      </c>
      <c r="O1848">
        <v>43.8</v>
      </c>
      <c r="P1848" s="1">
        <v>-512.16756999999996</v>
      </c>
      <c r="Q1848">
        <v>1830</v>
      </c>
      <c r="R1848">
        <v>1560</v>
      </c>
      <c r="S1848">
        <v>49.54</v>
      </c>
      <c r="T1848" s="1">
        <v>-506.21312</v>
      </c>
      <c r="U1848">
        <v>1830</v>
      </c>
      <c r="V1848">
        <v>1688</v>
      </c>
      <c r="W1848">
        <v>50.8</v>
      </c>
      <c r="X1848" s="1">
        <v>-506.88492000000002</v>
      </c>
      <c r="Y1848">
        <v>1830</v>
      </c>
      <c r="Z1848">
        <v>1584</v>
      </c>
      <c r="AA1848">
        <v>50.41</v>
      </c>
      <c r="AB1848" s="1">
        <v>-509.97084999999998</v>
      </c>
      <c r="AC1848">
        <v>1830</v>
      </c>
      <c r="AD1848">
        <v>1558</v>
      </c>
      <c r="AE1848">
        <v>48.57</v>
      </c>
      <c r="AF1848" s="1">
        <v>-501.04833000000002</v>
      </c>
    </row>
    <row r="1849" spans="1:32" x14ac:dyDescent="0.2">
      <c r="A1849">
        <v>1831</v>
      </c>
      <c r="B1849">
        <v>1067</v>
      </c>
      <c r="C1849">
        <v>14.05</v>
      </c>
      <c r="D1849" s="1">
        <v>-539.30463999999995</v>
      </c>
      <c r="E1849">
        <v>1831</v>
      </c>
      <c r="F1849">
        <v>1506</v>
      </c>
      <c r="G1849">
        <v>36.049999999999997</v>
      </c>
      <c r="H1849" s="1">
        <v>-523.68661999999995</v>
      </c>
      <c r="I1849">
        <v>1831</v>
      </c>
      <c r="J1849">
        <v>1733</v>
      </c>
      <c r="K1849">
        <v>59.42</v>
      </c>
      <c r="L1849" s="1">
        <v>-503.06099999999998</v>
      </c>
      <c r="M1849">
        <v>1831</v>
      </c>
      <c r="N1849">
        <v>1582</v>
      </c>
      <c r="O1849">
        <v>43.2</v>
      </c>
      <c r="P1849" s="1">
        <v>-512.42345999999998</v>
      </c>
      <c r="Q1849">
        <v>1831</v>
      </c>
      <c r="R1849">
        <v>1572</v>
      </c>
      <c r="S1849">
        <v>49.09</v>
      </c>
      <c r="T1849" s="1">
        <v>-506.50866000000002</v>
      </c>
      <c r="U1849">
        <v>1831</v>
      </c>
      <c r="V1849">
        <v>1641</v>
      </c>
      <c r="W1849">
        <v>51.23</v>
      </c>
      <c r="X1849" s="1">
        <v>-505.51404000000002</v>
      </c>
      <c r="Y1849">
        <v>1831</v>
      </c>
      <c r="Z1849">
        <v>1576</v>
      </c>
      <c r="AA1849">
        <v>51.17</v>
      </c>
      <c r="AB1849" s="1">
        <v>-509.68561</v>
      </c>
      <c r="AC1849">
        <v>1831</v>
      </c>
      <c r="AD1849">
        <v>1567</v>
      </c>
      <c r="AE1849">
        <v>48.21</v>
      </c>
      <c r="AF1849" s="1">
        <v>-501.28404999999998</v>
      </c>
    </row>
    <row r="1850" spans="1:32" x14ac:dyDescent="0.2">
      <c r="A1850">
        <v>1832</v>
      </c>
      <c r="B1850">
        <v>1072</v>
      </c>
      <c r="C1850">
        <v>13.94</v>
      </c>
      <c r="D1850" s="1">
        <v>-539.42116999999996</v>
      </c>
      <c r="E1850">
        <v>1832</v>
      </c>
      <c r="F1850">
        <v>1511</v>
      </c>
      <c r="G1850">
        <v>36.28</v>
      </c>
      <c r="H1850" s="1">
        <v>-523.87339999999995</v>
      </c>
      <c r="I1850">
        <v>1832</v>
      </c>
      <c r="J1850">
        <v>1779</v>
      </c>
      <c r="K1850">
        <v>58.99</v>
      </c>
      <c r="L1850" s="1">
        <v>-504.40057000000002</v>
      </c>
      <c r="M1850">
        <v>1832</v>
      </c>
      <c r="N1850">
        <v>1598</v>
      </c>
      <c r="O1850">
        <v>43.19</v>
      </c>
      <c r="P1850" s="1">
        <v>-512.85132999999996</v>
      </c>
      <c r="Q1850">
        <v>1832</v>
      </c>
      <c r="R1850">
        <v>1582</v>
      </c>
      <c r="S1850">
        <v>48.59</v>
      </c>
      <c r="T1850" s="1">
        <v>-506.78564</v>
      </c>
      <c r="U1850">
        <v>1832</v>
      </c>
      <c r="V1850">
        <v>1621</v>
      </c>
      <c r="W1850">
        <v>50.95</v>
      </c>
      <c r="X1850" s="1">
        <v>-505.02096999999998</v>
      </c>
      <c r="Y1850">
        <v>1832</v>
      </c>
      <c r="Z1850">
        <v>1568</v>
      </c>
      <c r="AA1850">
        <v>51.83</v>
      </c>
      <c r="AB1850" s="1">
        <v>-509.40111999999999</v>
      </c>
      <c r="AC1850">
        <v>1832</v>
      </c>
      <c r="AD1850">
        <v>1585</v>
      </c>
      <c r="AE1850">
        <v>48</v>
      </c>
      <c r="AF1850" s="1">
        <v>-501.78942000000001</v>
      </c>
    </row>
    <row r="1851" spans="1:32" x14ac:dyDescent="0.2">
      <c r="A1851">
        <v>1833</v>
      </c>
      <c r="B1851">
        <v>1076</v>
      </c>
      <c r="C1851">
        <v>13.71</v>
      </c>
      <c r="D1851" s="1">
        <v>-539.50703999999996</v>
      </c>
      <c r="E1851">
        <v>1833</v>
      </c>
      <c r="F1851">
        <v>1513</v>
      </c>
      <c r="G1851">
        <v>36.56</v>
      </c>
      <c r="H1851" s="1">
        <v>-523.95888000000002</v>
      </c>
      <c r="I1851">
        <v>1833</v>
      </c>
      <c r="J1851">
        <v>1796</v>
      </c>
      <c r="K1851">
        <v>58.82</v>
      </c>
      <c r="L1851" s="1">
        <v>-504.89188999999999</v>
      </c>
      <c r="M1851">
        <v>1833</v>
      </c>
      <c r="N1851">
        <v>1622</v>
      </c>
      <c r="O1851">
        <v>43.56</v>
      </c>
      <c r="P1851" s="1">
        <v>-513.52382</v>
      </c>
      <c r="Q1851">
        <v>1833</v>
      </c>
      <c r="R1851">
        <v>1593</v>
      </c>
      <c r="S1851">
        <v>48.04</v>
      </c>
      <c r="T1851" s="1">
        <v>-507.08470999999997</v>
      </c>
      <c r="U1851">
        <v>1833</v>
      </c>
      <c r="V1851">
        <v>1624</v>
      </c>
      <c r="W1851">
        <v>50.24</v>
      </c>
      <c r="X1851" s="1">
        <v>-505.10863999999998</v>
      </c>
      <c r="Y1851">
        <v>1833</v>
      </c>
      <c r="Z1851">
        <v>1584</v>
      </c>
      <c r="AA1851">
        <v>51.87</v>
      </c>
      <c r="AB1851" s="1">
        <v>-509.88902999999999</v>
      </c>
      <c r="AC1851">
        <v>1833</v>
      </c>
      <c r="AD1851">
        <v>1600</v>
      </c>
      <c r="AE1851">
        <v>48.12</v>
      </c>
      <c r="AF1851" s="1">
        <v>-502.24657999999999</v>
      </c>
    </row>
    <row r="1852" spans="1:32" x14ac:dyDescent="0.2">
      <c r="A1852">
        <v>1834</v>
      </c>
      <c r="B1852">
        <v>1087</v>
      </c>
      <c r="C1852">
        <v>13.27</v>
      </c>
      <c r="D1852" s="1">
        <v>-539.82919000000004</v>
      </c>
      <c r="E1852">
        <v>1834</v>
      </c>
      <c r="F1852">
        <v>1497</v>
      </c>
      <c r="G1852">
        <v>37.119999999999997</v>
      </c>
      <c r="H1852" s="1">
        <v>-523.48766999999998</v>
      </c>
      <c r="I1852">
        <v>1834</v>
      </c>
      <c r="J1852">
        <v>1784</v>
      </c>
      <c r="K1852">
        <v>58.89</v>
      </c>
      <c r="L1852" s="1">
        <v>-504.49040000000002</v>
      </c>
      <c r="M1852">
        <v>1834</v>
      </c>
      <c r="N1852">
        <v>1661</v>
      </c>
      <c r="O1852">
        <v>43.99</v>
      </c>
      <c r="P1852" s="1">
        <v>-514.61706000000004</v>
      </c>
      <c r="Q1852">
        <v>1834</v>
      </c>
      <c r="R1852">
        <v>1601</v>
      </c>
      <c r="S1852">
        <v>47.37</v>
      </c>
      <c r="T1852" s="1">
        <v>-507.32452000000001</v>
      </c>
      <c r="U1852">
        <v>1834</v>
      </c>
      <c r="V1852">
        <v>1641</v>
      </c>
      <c r="W1852">
        <v>49.33</v>
      </c>
      <c r="X1852" s="1">
        <v>-505.54561999999999</v>
      </c>
      <c r="Y1852">
        <v>1834</v>
      </c>
      <c r="Z1852">
        <v>1607</v>
      </c>
      <c r="AA1852">
        <v>51.71</v>
      </c>
      <c r="AB1852" s="1">
        <v>-510.59645</v>
      </c>
      <c r="AC1852">
        <v>1834</v>
      </c>
      <c r="AD1852">
        <v>1604</v>
      </c>
      <c r="AE1852">
        <v>48.73</v>
      </c>
      <c r="AF1852" s="1">
        <v>-502.30682999999999</v>
      </c>
    </row>
    <row r="1853" spans="1:32" x14ac:dyDescent="0.2">
      <c r="A1853">
        <v>1835</v>
      </c>
      <c r="B1853">
        <v>1103</v>
      </c>
      <c r="C1853">
        <v>12.79</v>
      </c>
      <c r="D1853" s="1">
        <v>-540.29353000000003</v>
      </c>
      <c r="E1853">
        <v>1835</v>
      </c>
      <c r="F1853">
        <v>1472</v>
      </c>
      <c r="G1853">
        <v>37.520000000000003</v>
      </c>
      <c r="H1853" s="1">
        <v>-522.77760000000001</v>
      </c>
      <c r="I1853">
        <v>1835</v>
      </c>
      <c r="J1853">
        <v>1772</v>
      </c>
      <c r="K1853">
        <v>58.79</v>
      </c>
      <c r="L1853" s="1">
        <v>-504.12704000000002</v>
      </c>
      <c r="M1853">
        <v>1835</v>
      </c>
      <c r="N1853">
        <v>1702</v>
      </c>
      <c r="O1853">
        <v>44.53</v>
      </c>
      <c r="P1853" s="1">
        <v>-515.83083999999997</v>
      </c>
      <c r="Q1853">
        <v>1835</v>
      </c>
      <c r="R1853">
        <v>1600</v>
      </c>
      <c r="S1853">
        <v>46.92</v>
      </c>
      <c r="T1853" s="1">
        <v>-507.30797000000001</v>
      </c>
      <c r="U1853">
        <v>1835</v>
      </c>
      <c r="V1853">
        <v>1680</v>
      </c>
      <c r="W1853">
        <v>48.29</v>
      </c>
      <c r="X1853" s="1">
        <v>-506.65947999999997</v>
      </c>
      <c r="Y1853">
        <v>1835</v>
      </c>
      <c r="Z1853">
        <v>1616</v>
      </c>
      <c r="AA1853">
        <v>51.7</v>
      </c>
      <c r="AB1853" s="1">
        <v>-510.83609999999999</v>
      </c>
      <c r="AC1853">
        <v>1835</v>
      </c>
      <c r="AD1853">
        <v>1609</v>
      </c>
      <c r="AE1853">
        <v>49.5</v>
      </c>
      <c r="AF1853" s="1">
        <v>-502.40973000000002</v>
      </c>
    </row>
    <row r="1854" spans="1:32" x14ac:dyDescent="0.2">
      <c r="A1854">
        <v>1836</v>
      </c>
      <c r="B1854">
        <v>1115</v>
      </c>
      <c r="C1854">
        <v>12.41</v>
      </c>
      <c r="D1854" s="1">
        <v>-540.62108000000001</v>
      </c>
      <c r="E1854">
        <v>1836</v>
      </c>
      <c r="F1854">
        <v>1457</v>
      </c>
      <c r="G1854">
        <v>37.68</v>
      </c>
      <c r="H1854" s="1">
        <v>-522.35285999999996</v>
      </c>
      <c r="I1854">
        <v>1836</v>
      </c>
      <c r="J1854">
        <v>1779</v>
      </c>
      <c r="K1854">
        <v>58.51</v>
      </c>
      <c r="L1854" s="1">
        <v>-504.35203000000001</v>
      </c>
      <c r="M1854">
        <v>1836</v>
      </c>
      <c r="N1854">
        <v>1719</v>
      </c>
      <c r="O1854">
        <v>45.41</v>
      </c>
      <c r="P1854" s="1">
        <v>-516.30308000000002</v>
      </c>
      <c r="Q1854">
        <v>1836</v>
      </c>
      <c r="R1854">
        <v>1580</v>
      </c>
      <c r="S1854">
        <v>46.76</v>
      </c>
      <c r="T1854" s="1">
        <v>-506.74561999999997</v>
      </c>
      <c r="U1854">
        <v>1836</v>
      </c>
      <c r="V1854">
        <v>1723</v>
      </c>
      <c r="W1854">
        <v>47.36</v>
      </c>
      <c r="X1854" s="1">
        <v>-507.92358000000002</v>
      </c>
      <c r="Y1854">
        <v>1836</v>
      </c>
      <c r="Z1854">
        <v>1601</v>
      </c>
      <c r="AA1854">
        <v>52.13</v>
      </c>
      <c r="AB1854" s="1">
        <v>-510.43939999999998</v>
      </c>
      <c r="AC1854">
        <v>1836</v>
      </c>
      <c r="AD1854">
        <v>1632</v>
      </c>
      <c r="AE1854">
        <v>50.06</v>
      </c>
      <c r="AF1854" s="1">
        <v>-503.08046000000002</v>
      </c>
    </row>
    <row r="1855" spans="1:32" x14ac:dyDescent="0.2">
      <c r="A1855">
        <v>1837</v>
      </c>
      <c r="B1855">
        <v>1122</v>
      </c>
      <c r="C1855">
        <v>12.19</v>
      </c>
      <c r="D1855" s="1">
        <v>-540.78619000000003</v>
      </c>
      <c r="E1855">
        <v>1837</v>
      </c>
      <c r="F1855">
        <v>1447</v>
      </c>
      <c r="G1855">
        <v>37.69</v>
      </c>
      <c r="H1855" s="1">
        <v>-522.12158999999997</v>
      </c>
      <c r="I1855">
        <v>1837</v>
      </c>
      <c r="J1855">
        <v>1791</v>
      </c>
      <c r="K1855">
        <v>58.44</v>
      </c>
      <c r="L1855" s="1">
        <v>-504.71499999999997</v>
      </c>
      <c r="M1855">
        <v>1837</v>
      </c>
      <c r="N1855">
        <v>1702</v>
      </c>
      <c r="O1855">
        <v>46.55</v>
      </c>
      <c r="P1855" s="1">
        <v>-515.78632000000005</v>
      </c>
      <c r="Q1855">
        <v>1837</v>
      </c>
      <c r="R1855">
        <v>1551</v>
      </c>
      <c r="S1855">
        <v>46.87</v>
      </c>
      <c r="T1855" s="1">
        <v>-505.88398000000001</v>
      </c>
      <c r="U1855">
        <v>1837</v>
      </c>
      <c r="V1855">
        <v>1739</v>
      </c>
      <c r="W1855">
        <v>47</v>
      </c>
      <c r="X1855" s="1">
        <v>-508.37124999999997</v>
      </c>
      <c r="Y1855">
        <v>1837</v>
      </c>
      <c r="Z1855">
        <v>1567</v>
      </c>
      <c r="AA1855">
        <v>52.89</v>
      </c>
      <c r="AB1855" s="1">
        <v>-509.45961</v>
      </c>
      <c r="AC1855">
        <v>1837</v>
      </c>
      <c r="AD1855">
        <v>1668</v>
      </c>
      <c r="AE1855">
        <v>50.49</v>
      </c>
      <c r="AF1855" s="1">
        <v>-504.14400999999998</v>
      </c>
    </row>
    <row r="1856" spans="1:32" x14ac:dyDescent="0.2">
      <c r="A1856">
        <v>1838</v>
      </c>
      <c r="B1856">
        <v>1123</v>
      </c>
      <c r="C1856">
        <v>12.17</v>
      </c>
      <c r="D1856" s="1">
        <v>-540.83909000000006</v>
      </c>
      <c r="E1856">
        <v>1838</v>
      </c>
      <c r="F1856">
        <v>1439</v>
      </c>
      <c r="G1856">
        <v>37.700000000000003</v>
      </c>
      <c r="H1856" s="1">
        <v>-521.87914999999998</v>
      </c>
      <c r="I1856">
        <v>1838</v>
      </c>
      <c r="J1856">
        <v>1789</v>
      </c>
      <c r="K1856">
        <v>58.89</v>
      </c>
      <c r="L1856" s="1">
        <v>-504.65483999999998</v>
      </c>
      <c r="M1856">
        <v>1838</v>
      </c>
      <c r="N1856">
        <v>1683</v>
      </c>
      <c r="O1856">
        <v>47.11</v>
      </c>
      <c r="P1856" s="1">
        <v>-515.21145999999999</v>
      </c>
      <c r="Q1856">
        <v>1838</v>
      </c>
      <c r="R1856">
        <v>1540</v>
      </c>
      <c r="S1856">
        <v>46.76</v>
      </c>
      <c r="T1856" s="1">
        <v>-505.57074</v>
      </c>
      <c r="U1856">
        <v>1838</v>
      </c>
      <c r="V1856">
        <v>1718</v>
      </c>
      <c r="W1856">
        <v>47.39</v>
      </c>
      <c r="X1856" s="1">
        <v>-507.76409999999998</v>
      </c>
      <c r="Y1856">
        <v>1838</v>
      </c>
      <c r="Z1856">
        <v>1523</v>
      </c>
      <c r="AA1856">
        <v>53.69</v>
      </c>
      <c r="AB1856" s="1">
        <v>-508.19819000000001</v>
      </c>
      <c r="AC1856">
        <v>1838</v>
      </c>
      <c r="AD1856">
        <v>1690</v>
      </c>
      <c r="AE1856">
        <v>51.06</v>
      </c>
      <c r="AF1856" s="1">
        <v>-504.75936999999999</v>
      </c>
    </row>
    <row r="1857" spans="1:32" x14ac:dyDescent="0.2">
      <c r="A1857">
        <v>1839</v>
      </c>
      <c r="B1857">
        <v>1119</v>
      </c>
      <c r="C1857">
        <v>12.44</v>
      </c>
      <c r="D1857" s="1">
        <v>-540.72033999999996</v>
      </c>
      <c r="E1857">
        <v>1839</v>
      </c>
      <c r="F1857">
        <v>1442</v>
      </c>
      <c r="G1857">
        <v>37.5</v>
      </c>
      <c r="H1857" s="1">
        <v>-521.96538999999996</v>
      </c>
      <c r="I1857">
        <v>1839</v>
      </c>
      <c r="J1857">
        <v>1777</v>
      </c>
      <c r="K1857">
        <v>59.63</v>
      </c>
      <c r="L1857" s="1">
        <v>-504.33051999999998</v>
      </c>
      <c r="M1857">
        <v>1839</v>
      </c>
      <c r="N1857">
        <v>1687</v>
      </c>
      <c r="O1857">
        <v>46.69</v>
      </c>
      <c r="P1857" s="1">
        <v>-515.33578</v>
      </c>
      <c r="Q1857">
        <v>1839</v>
      </c>
      <c r="R1857">
        <v>1553</v>
      </c>
      <c r="S1857">
        <v>46.56</v>
      </c>
      <c r="T1857" s="1">
        <v>-506.03071999999997</v>
      </c>
      <c r="U1857">
        <v>1839</v>
      </c>
      <c r="V1857">
        <v>1675</v>
      </c>
      <c r="W1857">
        <v>48.12</v>
      </c>
      <c r="X1857" s="1">
        <v>-506.56389000000001</v>
      </c>
      <c r="Y1857">
        <v>1839</v>
      </c>
      <c r="Z1857">
        <v>1492</v>
      </c>
      <c r="AA1857">
        <v>54.05</v>
      </c>
      <c r="AB1857" s="1">
        <v>-507.28881000000001</v>
      </c>
      <c r="AC1857">
        <v>1839</v>
      </c>
      <c r="AD1857">
        <v>1697</v>
      </c>
      <c r="AE1857">
        <v>51.58</v>
      </c>
      <c r="AF1857" s="1">
        <v>-504.89863000000003</v>
      </c>
    </row>
    <row r="1858" spans="1:32" x14ac:dyDescent="0.2">
      <c r="A1858">
        <v>1840</v>
      </c>
      <c r="B1858">
        <v>1111</v>
      </c>
      <c r="C1858">
        <v>12.92</v>
      </c>
      <c r="D1858" s="1">
        <v>-540.47886000000005</v>
      </c>
      <c r="E1858">
        <v>1840</v>
      </c>
      <c r="F1858">
        <v>1459</v>
      </c>
      <c r="G1858">
        <v>37.04</v>
      </c>
      <c r="H1858" s="1">
        <v>-522.46330999999998</v>
      </c>
      <c r="I1858">
        <v>1840</v>
      </c>
      <c r="J1858">
        <v>1754</v>
      </c>
      <c r="K1858">
        <v>60.66</v>
      </c>
      <c r="L1858" s="1">
        <v>-503.67723000000001</v>
      </c>
      <c r="M1858">
        <v>1840</v>
      </c>
      <c r="N1858">
        <v>1697</v>
      </c>
      <c r="O1858">
        <v>45.81</v>
      </c>
      <c r="P1858" s="1">
        <v>-515.67719</v>
      </c>
      <c r="Q1858">
        <v>1840</v>
      </c>
      <c r="R1858">
        <v>1562</v>
      </c>
      <c r="S1858">
        <v>47.12</v>
      </c>
      <c r="T1858" s="1">
        <v>-506.32463000000001</v>
      </c>
      <c r="U1858">
        <v>1840</v>
      </c>
      <c r="V1858">
        <v>1623</v>
      </c>
      <c r="W1858">
        <v>49.11</v>
      </c>
      <c r="X1858" s="1">
        <v>-505.10055</v>
      </c>
      <c r="Y1858">
        <v>1840</v>
      </c>
      <c r="Z1858">
        <v>1493</v>
      </c>
      <c r="AA1858">
        <v>53.54</v>
      </c>
      <c r="AB1858" s="1">
        <v>-507.34692000000001</v>
      </c>
      <c r="AC1858">
        <v>1840</v>
      </c>
      <c r="AD1858">
        <v>1703</v>
      </c>
      <c r="AE1858">
        <v>51.87</v>
      </c>
      <c r="AF1858" s="1">
        <v>-505.05761000000001</v>
      </c>
    </row>
    <row r="1859" spans="1:32" x14ac:dyDescent="0.2">
      <c r="A1859">
        <v>1841</v>
      </c>
      <c r="B1859">
        <v>1105</v>
      </c>
      <c r="C1859">
        <v>13.51</v>
      </c>
      <c r="D1859" s="1">
        <v>-540.30097000000001</v>
      </c>
      <c r="E1859">
        <v>1841</v>
      </c>
      <c r="F1859">
        <v>1481</v>
      </c>
      <c r="G1859">
        <v>36.54</v>
      </c>
      <c r="H1859" s="1">
        <v>-523.06778999999995</v>
      </c>
      <c r="I1859">
        <v>1841</v>
      </c>
      <c r="J1859">
        <v>1722</v>
      </c>
      <c r="K1859">
        <v>61.71</v>
      </c>
      <c r="L1859" s="1">
        <v>-502.76965000000001</v>
      </c>
      <c r="M1859">
        <v>1841</v>
      </c>
      <c r="N1859">
        <v>1694</v>
      </c>
      <c r="O1859">
        <v>44.92</v>
      </c>
      <c r="P1859" s="1">
        <v>-515.57237999999995</v>
      </c>
      <c r="Q1859">
        <v>1841</v>
      </c>
      <c r="R1859">
        <v>1553</v>
      </c>
      <c r="S1859">
        <v>48.3</v>
      </c>
      <c r="T1859" s="1">
        <v>-506.01677999999998</v>
      </c>
      <c r="U1859">
        <v>1841</v>
      </c>
      <c r="V1859">
        <v>1573</v>
      </c>
      <c r="W1859">
        <v>50.15</v>
      </c>
      <c r="X1859" s="1">
        <v>-503.66746999999998</v>
      </c>
      <c r="Y1859">
        <v>1841</v>
      </c>
      <c r="Z1859">
        <v>1514</v>
      </c>
      <c r="AA1859">
        <v>52.59</v>
      </c>
      <c r="AB1859" s="1">
        <v>-508.01954999999998</v>
      </c>
      <c r="AC1859">
        <v>1841</v>
      </c>
      <c r="AD1859">
        <v>1716</v>
      </c>
      <c r="AE1859">
        <v>51.85</v>
      </c>
      <c r="AF1859" s="1">
        <v>-505.40345000000002</v>
      </c>
    </row>
    <row r="1860" spans="1:32" x14ac:dyDescent="0.2">
      <c r="A1860">
        <v>1842</v>
      </c>
      <c r="B1860">
        <v>1100</v>
      </c>
      <c r="C1860">
        <v>14</v>
      </c>
      <c r="D1860" s="1">
        <v>-540.19325000000003</v>
      </c>
      <c r="E1860">
        <v>1842</v>
      </c>
      <c r="F1860">
        <v>1508</v>
      </c>
      <c r="G1860">
        <v>35.83</v>
      </c>
      <c r="H1860" s="1">
        <v>-523.77975000000004</v>
      </c>
      <c r="I1860">
        <v>1842</v>
      </c>
      <c r="J1860">
        <v>1693</v>
      </c>
      <c r="K1860">
        <v>62.41</v>
      </c>
      <c r="L1860" s="1">
        <v>-501.99700000000001</v>
      </c>
      <c r="M1860">
        <v>1842</v>
      </c>
      <c r="N1860">
        <v>1683</v>
      </c>
      <c r="O1860">
        <v>44.14</v>
      </c>
      <c r="P1860" s="1">
        <v>-515.22038999999995</v>
      </c>
      <c r="Q1860">
        <v>1842</v>
      </c>
      <c r="R1860">
        <v>1544</v>
      </c>
      <c r="S1860">
        <v>49.72</v>
      </c>
      <c r="T1860" s="1">
        <v>-505.78111999999999</v>
      </c>
      <c r="U1860">
        <v>1842</v>
      </c>
      <c r="V1860">
        <v>1545</v>
      </c>
      <c r="W1860">
        <v>50.8</v>
      </c>
      <c r="X1860" s="1">
        <v>-502.85991000000001</v>
      </c>
      <c r="Y1860">
        <v>1842</v>
      </c>
      <c r="Z1860">
        <v>1521</v>
      </c>
      <c r="AA1860">
        <v>51.85</v>
      </c>
      <c r="AB1860" s="1">
        <v>-508.22095999999999</v>
      </c>
      <c r="AC1860">
        <v>1842</v>
      </c>
      <c r="AD1860">
        <v>1744</v>
      </c>
      <c r="AE1860">
        <v>51.56</v>
      </c>
      <c r="AF1860" s="1">
        <v>-506.18964999999997</v>
      </c>
    </row>
    <row r="1861" spans="1:32" x14ac:dyDescent="0.2">
      <c r="A1861">
        <v>1843</v>
      </c>
      <c r="B1861">
        <v>1094</v>
      </c>
      <c r="C1861">
        <v>14.63</v>
      </c>
      <c r="D1861" s="1">
        <v>-540.02135999999996</v>
      </c>
      <c r="E1861">
        <v>1843</v>
      </c>
      <c r="F1861">
        <v>1546</v>
      </c>
      <c r="G1861">
        <v>35.15</v>
      </c>
      <c r="H1861" s="1">
        <v>-524.84760000000006</v>
      </c>
      <c r="I1861">
        <v>1843</v>
      </c>
      <c r="J1861">
        <v>1675</v>
      </c>
      <c r="K1861">
        <v>62.65</v>
      </c>
      <c r="L1861" s="1">
        <v>-501.41872999999998</v>
      </c>
      <c r="M1861">
        <v>1843</v>
      </c>
      <c r="N1861">
        <v>1676</v>
      </c>
      <c r="O1861">
        <v>43.39</v>
      </c>
      <c r="P1861" s="1">
        <v>-515.02179999999998</v>
      </c>
      <c r="Q1861">
        <v>1843</v>
      </c>
      <c r="R1861">
        <v>1536</v>
      </c>
      <c r="S1861">
        <v>51.28</v>
      </c>
      <c r="T1861" s="1">
        <v>-505.57911999999999</v>
      </c>
      <c r="U1861">
        <v>1843</v>
      </c>
      <c r="V1861">
        <v>1550</v>
      </c>
      <c r="W1861">
        <v>51.1</v>
      </c>
      <c r="X1861" s="1">
        <v>-503.05768999999998</v>
      </c>
      <c r="Y1861">
        <v>1843</v>
      </c>
      <c r="Z1861">
        <v>1502</v>
      </c>
      <c r="AA1861">
        <v>51.57</v>
      </c>
      <c r="AB1861" s="1">
        <v>-507.65503000000001</v>
      </c>
      <c r="AC1861">
        <v>1843</v>
      </c>
      <c r="AD1861">
        <v>1788</v>
      </c>
      <c r="AE1861">
        <v>51.18</v>
      </c>
      <c r="AF1861" s="1">
        <v>-507.42216999999999</v>
      </c>
    </row>
    <row r="1862" spans="1:32" x14ac:dyDescent="0.2">
      <c r="A1862">
        <v>1844</v>
      </c>
      <c r="B1862">
        <v>1087</v>
      </c>
      <c r="C1862">
        <v>15.26</v>
      </c>
      <c r="D1862" s="1">
        <v>-539.79263000000003</v>
      </c>
      <c r="E1862">
        <v>1844</v>
      </c>
      <c r="F1862">
        <v>1584</v>
      </c>
      <c r="G1862">
        <v>34.6</v>
      </c>
      <c r="H1862" s="1">
        <v>-525.95942000000002</v>
      </c>
      <c r="I1862">
        <v>1844</v>
      </c>
      <c r="J1862">
        <v>1693</v>
      </c>
      <c r="K1862">
        <v>62.01</v>
      </c>
      <c r="L1862" s="1">
        <v>-501.92944999999997</v>
      </c>
      <c r="M1862">
        <v>1844</v>
      </c>
      <c r="N1862">
        <v>1678</v>
      </c>
      <c r="O1862">
        <v>42.76</v>
      </c>
      <c r="P1862" s="1">
        <v>-515.08173999999997</v>
      </c>
      <c r="Q1862">
        <v>1844</v>
      </c>
      <c r="R1862">
        <v>1522</v>
      </c>
      <c r="S1862">
        <v>52.81</v>
      </c>
      <c r="T1862" s="1">
        <v>-505.12425000000002</v>
      </c>
      <c r="U1862">
        <v>1844</v>
      </c>
      <c r="V1862">
        <v>1573</v>
      </c>
      <c r="W1862">
        <v>51.33</v>
      </c>
      <c r="X1862" s="1">
        <v>-503.74029000000002</v>
      </c>
      <c r="Y1862">
        <v>1844</v>
      </c>
      <c r="Z1862">
        <v>1472</v>
      </c>
      <c r="AA1862">
        <v>51.54</v>
      </c>
      <c r="AB1862" s="1">
        <v>-506.82483000000002</v>
      </c>
      <c r="AC1862">
        <v>1844</v>
      </c>
      <c r="AD1862">
        <v>1828</v>
      </c>
      <c r="AE1862">
        <v>51.07</v>
      </c>
      <c r="AF1862" s="1">
        <v>-508.60158999999999</v>
      </c>
    </row>
    <row r="1863" spans="1:32" x14ac:dyDescent="0.2">
      <c r="A1863">
        <v>1845</v>
      </c>
      <c r="B1863">
        <v>1081</v>
      </c>
      <c r="C1863">
        <v>15.79</v>
      </c>
      <c r="D1863" s="1">
        <v>-539.63269000000003</v>
      </c>
      <c r="E1863">
        <v>1845</v>
      </c>
      <c r="F1863">
        <v>1594</v>
      </c>
      <c r="G1863">
        <v>34.880000000000003</v>
      </c>
      <c r="H1863" s="1">
        <v>-526.27272000000005</v>
      </c>
      <c r="I1863">
        <v>1845</v>
      </c>
      <c r="J1863">
        <v>1748</v>
      </c>
      <c r="K1863">
        <v>60.64</v>
      </c>
      <c r="L1863" s="1">
        <v>-503.50193000000002</v>
      </c>
      <c r="M1863">
        <v>1845</v>
      </c>
      <c r="N1863">
        <v>1688</v>
      </c>
      <c r="O1863">
        <v>42.35</v>
      </c>
      <c r="P1863" s="1">
        <v>-515.39179999999999</v>
      </c>
      <c r="Q1863">
        <v>1845</v>
      </c>
      <c r="R1863">
        <v>1518</v>
      </c>
      <c r="S1863">
        <v>53.65</v>
      </c>
      <c r="T1863" s="1">
        <v>-505.00662</v>
      </c>
      <c r="U1863">
        <v>1845</v>
      </c>
      <c r="V1863">
        <v>1594</v>
      </c>
      <c r="W1863">
        <v>51.75</v>
      </c>
      <c r="X1863" s="1">
        <v>-504.31351000000001</v>
      </c>
      <c r="Y1863">
        <v>1845</v>
      </c>
      <c r="Z1863">
        <v>1441</v>
      </c>
      <c r="AA1863">
        <v>51.6</v>
      </c>
      <c r="AB1863" s="1">
        <v>-505.96366999999998</v>
      </c>
      <c r="AC1863">
        <v>1845</v>
      </c>
      <c r="AD1863">
        <v>1842</v>
      </c>
      <c r="AE1863">
        <v>51.6</v>
      </c>
      <c r="AF1863" s="1">
        <v>-508.97791000000001</v>
      </c>
    </row>
    <row r="1864" spans="1:32" x14ac:dyDescent="0.2">
      <c r="A1864">
        <v>1846</v>
      </c>
      <c r="B1864">
        <v>1076</v>
      </c>
      <c r="C1864">
        <v>16.260000000000002</v>
      </c>
      <c r="D1864" s="1">
        <v>-539.51539000000002</v>
      </c>
      <c r="E1864">
        <v>1846</v>
      </c>
      <c r="F1864">
        <v>1563</v>
      </c>
      <c r="G1864">
        <v>36</v>
      </c>
      <c r="H1864" s="1">
        <v>-525.37893999999994</v>
      </c>
      <c r="I1864">
        <v>1846</v>
      </c>
      <c r="J1864">
        <v>1799</v>
      </c>
      <c r="K1864">
        <v>59.37</v>
      </c>
      <c r="L1864" s="1">
        <v>-504.98288000000002</v>
      </c>
      <c r="M1864">
        <v>1846</v>
      </c>
      <c r="N1864">
        <v>1685</v>
      </c>
      <c r="O1864">
        <v>42.48</v>
      </c>
      <c r="P1864" s="1">
        <v>-515.35496999999998</v>
      </c>
      <c r="Q1864">
        <v>1846</v>
      </c>
      <c r="R1864">
        <v>1534</v>
      </c>
      <c r="S1864">
        <v>53.7</v>
      </c>
      <c r="T1864" s="1">
        <v>-505.48133000000001</v>
      </c>
      <c r="U1864">
        <v>1846</v>
      </c>
      <c r="V1864">
        <v>1613</v>
      </c>
      <c r="W1864">
        <v>52.2</v>
      </c>
      <c r="X1864" s="1">
        <v>-504.84237000000002</v>
      </c>
      <c r="Y1864">
        <v>1846</v>
      </c>
      <c r="Z1864">
        <v>1416</v>
      </c>
      <c r="AA1864">
        <v>51.69</v>
      </c>
      <c r="AB1864" s="1">
        <v>-505.20988999999997</v>
      </c>
      <c r="AC1864">
        <v>1846</v>
      </c>
      <c r="AD1864">
        <v>1820</v>
      </c>
      <c r="AE1864">
        <v>52.54</v>
      </c>
      <c r="AF1864" s="1">
        <v>-508.35415</v>
      </c>
    </row>
    <row r="1865" spans="1:32" x14ac:dyDescent="0.2">
      <c r="A1865">
        <v>1847</v>
      </c>
      <c r="B1865">
        <v>1069</v>
      </c>
      <c r="C1865">
        <v>16.8</v>
      </c>
      <c r="D1865" s="1">
        <v>-539.32968000000005</v>
      </c>
      <c r="E1865">
        <v>1847</v>
      </c>
      <c r="F1865">
        <v>1508</v>
      </c>
      <c r="G1865">
        <v>37.36</v>
      </c>
      <c r="H1865" s="1">
        <v>-523.79151000000002</v>
      </c>
      <c r="I1865">
        <v>1847</v>
      </c>
      <c r="J1865">
        <v>1816</v>
      </c>
      <c r="K1865">
        <v>58.66</v>
      </c>
      <c r="L1865" s="1">
        <v>-505.43761999999998</v>
      </c>
      <c r="M1865">
        <v>1847</v>
      </c>
      <c r="N1865">
        <v>1657</v>
      </c>
      <c r="O1865">
        <v>43.15</v>
      </c>
      <c r="P1865" s="1">
        <v>-514.52544</v>
      </c>
      <c r="Q1865">
        <v>1847</v>
      </c>
      <c r="R1865">
        <v>1558</v>
      </c>
      <c r="S1865">
        <v>53.18</v>
      </c>
      <c r="T1865" s="1">
        <v>-506.16410999999999</v>
      </c>
      <c r="U1865">
        <v>1847</v>
      </c>
      <c r="V1865">
        <v>1631</v>
      </c>
      <c r="W1865">
        <v>52.63</v>
      </c>
      <c r="X1865" s="1">
        <v>-505.38024000000001</v>
      </c>
      <c r="Y1865">
        <v>1847</v>
      </c>
      <c r="Z1865">
        <v>1418</v>
      </c>
      <c r="AA1865">
        <v>51.45</v>
      </c>
      <c r="AB1865" s="1">
        <v>-505.23162000000002</v>
      </c>
      <c r="AC1865">
        <v>1847</v>
      </c>
      <c r="AD1865">
        <v>1779</v>
      </c>
      <c r="AE1865">
        <v>53.65</v>
      </c>
      <c r="AF1865" s="1">
        <v>-507.18124999999998</v>
      </c>
    </row>
    <row r="1866" spans="1:32" x14ac:dyDescent="0.2">
      <c r="A1866">
        <v>1848</v>
      </c>
      <c r="B1866">
        <v>1063</v>
      </c>
      <c r="C1866">
        <v>17.37</v>
      </c>
      <c r="D1866" s="1">
        <v>-539.14288999999997</v>
      </c>
      <c r="E1866">
        <v>1848</v>
      </c>
      <c r="F1866">
        <v>1459</v>
      </c>
      <c r="G1866">
        <v>38.409999999999997</v>
      </c>
      <c r="H1866" s="1">
        <v>-522.40035</v>
      </c>
      <c r="I1866">
        <v>1848</v>
      </c>
      <c r="J1866">
        <v>1791</v>
      </c>
      <c r="K1866">
        <v>58.62</v>
      </c>
      <c r="L1866" s="1">
        <v>-504.72012999999998</v>
      </c>
      <c r="M1866">
        <v>1848</v>
      </c>
      <c r="N1866">
        <v>1616</v>
      </c>
      <c r="O1866">
        <v>43.9</v>
      </c>
      <c r="P1866" s="1">
        <v>-513.33817999999997</v>
      </c>
      <c r="Q1866">
        <v>1848</v>
      </c>
      <c r="R1866">
        <v>1580</v>
      </c>
      <c r="S1866">
        <v>52.43</v>
      </c>
      <c r="T1866" s="1">
        <v>-506.75952999999998</v>
      </c>
      <c r="U1866">
        <v>1848</v>
      </c>
      <c r="V1866">
        <v>1629</v>
      </c>
      <c r="W1866">
        <v>53.34</v>
      </c>
      <c r="X1866" s="1">
        <v>-505.34672999999998</v>
      </c>
      <c r="Y1866">
        <v>1848</v>
      </c>
      <c r="Z1866">
        <v>1455</v>
      </c>
      <c r="AA1866">
        <v>50.71</v>
      </c>
      <c r="AB1866" s="1">
        <v>-506.30376000000001</v>
      </c>
      <c r="AC1866">
        <v>1848</v>
      </c>
      <c r="AD1866">
        <v>1736</v>
      </c>
      <c r="AE1866">
        <v>54.65</v>
      </c>
      <c r="AF1866" s="1">
        <v>-505.94986</v>
      </c>
    </row>
    <row r="1867" spans="1:32" x14ac:dyDescent="0.2">
      <c r="A1867">
        <v>1849</v>
      </c>
      <c r="B1867">
        <v>1065</v>
      </c>
      <c r="C1867">
        <v>17.72</v>
      </c>
      <c r="D1867" s="1">
        <v>-539.19740000000002</v>
      </c>
      <c r="E1867">
        <v>1849</v>
      </c>
      <c r="F1867">
        <v>1426</v>
      </c>
      <c r="G1867">
        <v>39</v>
      </c>
      <c r="H1867" s="1">
        <v>-521.48333000000002</v>
      </c>
      <c r="I1867">
        <v>1849</v>
      </c>
      <c r="J1867">
        <v>1744</v>
      </c>
      <c r="K1867">
        <v>58.84</v>
      </c>
      <c r="L1867" s="1">
        <v>-503.37135999999998</v>
      </c>
      <c r="M1867">
        <v>1849</v>
      </c>
      <c r="N1867">
        <v>1586</v>
      </c>
      <c r="O1867">
        <v>44.25</v>
      </c>
      <c r="P1867" s="1">
        <v>-512.48330999999996</v>
      </c>
      <c r="Q1867">
        <v>1849</v>
      </c>
      <c r="R1867">
        <v>1599</v>
      </c>
      <c r="S1867">
        <v>51.66</v>
      </c>
      <c r="T1867" s="1">
        <v>-507.29939000000002</v>
      </c>
      <c r="U1867">
        <v>1849</v>
      </c>
      <c r="V1867">
        <v>1606</v>
      </c>
      <c r="W1867">
        <v>54.19</v>
      </c>
      <c r="X1867" s="1">
        <v>-504.63254999999998</v>
      </c>
      <c r="Y1867">
        <v>1849</v>
      </c>
      <c r="Z1867">
        <v>1506</v>
      </c>
      <c r="AA1867">
        <v>49.98</v>
      </c>
      <c r="AB1867" s="1">
        <v>-507.76850000000002</v>
      </c>
      <c r="AC1867">
        <v>1849</v>
      </c>
      <c r="AD1867">
        <v>1703</v>
      </c>
      <c r="AE1867">
        <v>55.43</v>
      </c>
      <c r="AF1867" s="1">
        <v>-505.03456</v>
      </c>
    </row>
    <row r="1868" spans="1:32" x14ac:dyDescent="0.2">
      <c r="A1868">
        <v>1850</v>
      </c>
      <c r="B1868">
        <v>1079</v>
      </c>
      <c r="C1868">
        <v>17.75</v>
      </c>
      <c r="D1868" s="1">
        <v>-539.60680000000002</v>
      </c>
      <c r="E1868">
        <v>1850</v>
      </c>
      <c r="F1868">
        <v>1410</v>
      </c>
      <c r="G1868">
        <v>39.01</v>
      </c>
      <c r="H1868" s="1">
        <v>-521.05420000000004</v>
      </c>
      <c r="I1868">
        <v>1850</v>
      </c>
      <c r="J1868">
        <v>1690</v>
      </c>
      <c r="K1868">
        <v>59.26</v>
      </c>
      <c r="L1868" s="1">
        <v>-501.86748999999998</v>
      </c>
      <c r="M1868">
        <v>1850</v>
      </c>
      <c r="N1868">
        <v>1581</v>
      </c>
      <c r="O1868">
        <v>44.12</v>
      </c>
      <c r="P1868" s="1">
        <v>-512.34276</v>
      </c>
      <c r="Q1868">
        <v>1850</v>
      </c>
      <c r="R1868">
        <v>1610</v>
      </c>
      <c r="S1868">
        <v>51.1</v>
      </c>
      <c r="T1868" s="1">
        <v>-507.63754</v>
      </c>
      <c r="U1868">
        <v>1850</v>
      </c>
      <c r="V1868">
        <v>1595</v>
      </c>
      <c r="W1868">
        <v>54.39</v>
      </c>
      <c r="X1868" s="1">
        <v>-504.35343999999998</v>
      </c>
      <c r="Y1868">
        <v>1850</v>
      </c>
      <c r="Z1868">
        <v>1553</v>
      </c>
      <c r="AA1868">
        <v>49.51</v>
      </c>
      <c r="AB1868" s="1">
        <v>-509.06832000000003</v>
      </c>
      <c r="AC1868">
        <v>1850</v>
      </c>
      <c r="AD1868">
        <v>1683</v>
      </c>
      <c r="AE1868">
        <v>56.11</v>
      </c>
      <c r="AF1868" s="1">
        <v>-504.48302000000001</v>
      </c>
    </row>
    <row r="1869" spans="1:32" x14ac:dyDescent="0.2">
      <c r="A1869">
        <v>1851</v>
      </c>
      <c r="B1869">
        <v>1100</v>
      </c>
      <c r="C1869">
        <v>17.7</v>
      </c>
      <c r="D1869" s="1">
        <v>-540.20216000000005</v>
      </c>
      <c r="E1869">
        <v>1851</v>
      </c>
      <c r="F1869">
        <v>1410</v>
      </c>
      <c r="G1869">
        <v>38.57</v>
      </c>
      <c r="H1869" s="1">
        <v>-521.06506999999999</v>
      </c>
      <c r="I1869">
        <v>1851</v>
      </c>
      <c r="J1869">
        <v>1637</v>
      </c>
      <c r="K1869">
        <v>59.67</v>
      </c>
      <c r="L1869" s="1">
        <v>-500.37466000000001</v>
      </c>
      <c r="M1869">
        <v>1851</v>
      </c>
      <c r="N1869">
        <v>1603</v>
      </c>
      <c r="O1869">
        <v>43.56</v>
      </c>
      <c r="P1869" s="1">
        <v>-512.98325</v>
      </c>
      <c r="Q1869">
        <v>1851</v>
      </c>
      <c r="R1869">
        <v>1603</v>
      </c>
      <c r="S1869">
        <v>51.07</v>
      </c>
      <c r="T1869" s="1">
        <v>-507.46262000000002</v>
      </c>
      <c r="U1869">
        <v>1851</v>
      </c>
      <c r="V1869">
        <v>1591</v>
      </c>
      <c r="W1869">
        <v>54.4</v>
      </c>
      <c r="X1869" s="1">
        <v>-504.29730999999998</v>
      </c>
      <c r="Y1869">
        <v>1851</v>
      </c>
      <c r="Z1869">
        <v>1585</v>
      </c>
      <c r="AA1869">
        <v>49.57</v>
      </c>
      <c r="AB1869" s="1">
        <v>-509.97721999999999</v>
      </c>
      <c r="AC1869">
        <v>1851</v>
      </c>
      <c r="AD1869">
        <v>1668</v>
      </c>
      <c r="AE1869">
        <v>56.57</v>
      </c>
      <c r="AF1869" s="1">
        <v>-504.07736</v>
      </c>
    </row>
    <row r="1870" spans="1:32" x14ac:dyDescent="0.2">
      <c r="A1870">
        <v>1852</v>
      </c>
      <c r="B1870">
        <v>1117</v>
      </c>
      <c r="C1870">
        <v>17.62</v>
      </c>
      <c r="D1870" s="1">
        <v>-540.69569000000001</v>
      </c>
      <c r="E1870">
        <v>1852</v>
      </c>
      <c r="F1870">
        <v>1423</v>
      </c>
      <c r="G1870">
        <v>37.93</v>
      </c>
      <c r="H1870" s="1">
        <v>-521.40776000000005</v>
      </c>
      <c r="I1870">
        <v>1852</v>
      </c>
      <c r="J1870">
        <v>1598</v>
      </c>
      <c r="K1870">
        <v>59.96</v>
      </c>
      <c r="L1870" s="1">
        <v>-499.22674999999998</v>
      </c>
      <c r="M1870">
        <v>1852</v>
      </c>
      <c r="N1870">
        <v>1627</v>
      </c>
      <c r="O1870">
        <v>43.11</v>
      </c>
      <c r="P1870" s="1">
        <v>-513.74165000000005</v>
      </c>
      <c r="Q1870">
        <v>1852</v>
      </c>
      <c r="R1870">
        <v>1566</v>
      </c>
      <c r="S1870">
        <v>51.59</v>
      </c>
      <c r="T1870" s="1">
        <v>-506.40517999999997</v>
      </c>
      <c r="U1870">
        <v>1852</v>
      </c>
      <c r="V1870">
        <v>1567</v>
      </c>
      <c r="W1870">
        <v>54.54</v>
      </c>
      <c r="X1870" s="1">
        <v>-503.56200000000001</v>
      </c>
      <c r="Y1870">
        <v>1852</v>
      </c>
      <c r="Z1870">
        <v>1601</v>
      </c>
      <c r="AA1870">
        <v>50.13</v>
      </c>
      <c r="AB1870" s="1">
        <v>-510.39859000000001</v>
      </c>
      <c r="AC1870">
        <v>1852</v>
      </c>
      <c r="AD1870">
        <v>1664</v>
      </c>
      <c r="AE1870">
        <v>56.7</v>
      </c>
      <c r="AF1870" s="1">
        <v>-503.92394999999999</v>
      </c>
    </row>
    <row r="1871" spans="1:32" x14ac:dyDescent="0.2">
      <c r="A1871">
        <v>1853</v>
      </c>
      <c r="B1871">
        <v>1121</v>
      </c>
      <c r="C1871">
        <v>17.73</v>
      </c>
      <c r="D1871" s="1">
        <v>-540.80206999999996</v>
      </c>
      <c r="E1871">
        <v>1853</v>
      </c>
      <c r="F1871">
        <v>1446</v>
      </c>
      <c r="G1871">
        <v>37.119999999999997</v>
      </c>
      <c r="H1871" s="1">
        <v>-522.09628999999995</v>
      </c>
      <c r="I1871">
        <v>1853</v>
      </c>
      <c r="J1871">
        <v>1598</v>
      </c>
      <c r="K1871">
        <v>59.7</v>
      </c>
      <c r="L1871" s="1">
        <v>-499.31083999999998</v>
      </c>
      <c r="M1871">
        <v>1853</v>
      </c>
      <c r="N1871">
        <v>1630</v>
      </c>
      <c r="O1871">
        <v>43.08</v>
      </c>
      <c r="P1871" s="1">
        <v>-513.76781000000005</v>
      </c>
      <c r="Q1871">
        <v>1853</v>
      </c>
      <c r="R1871">
        <v>1516</v>
      </c>
      <c r="S1871">
        <v>52.2</v>
      </c>
      <c r="T1871" s="1">
        <v>-504.96086000000003</v>
      </c>
      <c r="U1871">
        <v>1853</v>
      </c>
      <c r="V1871">
        <v>1547</v>
      </c>
      <c r="W1871">
        <v>54.01</v>
      </c>
      <c r="X1871" s="1">
        <v>-502.91766000000001</v>
      </c>
      <c r="Y1871">
        <v>1853</v>
      </c>
      <c r="Z1871">
        <v>1600</v>
      </c>
      <c r="AA1871">
        <v>51</v>
      </c>
      <c r="AB1871" s="1">
        <v>-510.36167</v>
      </c>
      <c r="AC1871">
        <v>1853</v>
      </c>
      <c r="AD1871">
        <v>1677</v>
      </c>
      <c r="AE1871">
        <v>56.3</v>
      </c>
      <c r="AF1871" s="1">
        <v>-504.29897</v>
      </c>
    </row>
    <row r="1872" spans="1:32" x14ac:dyDescent="0.2">
      <c r="A1872">
        <v>1854</v>
      </c>
      <c r="B1872">
        <v>1110</v>
      </c>
      <c r="C1872">
        <v>18</v>
      </c>
      <c r="D1872" s="1">
        <v>-540.48347000000001</v>
      </c>
      <c r="E1872">
        <v>1854</v>
      </c>
      <c r="F1872">
        <v>1464</v>
      </c>
      <c r="G1872">
        <v>36.520000000000003</v>
      </c>
      <c r="H1872" s="1">
        <v>-522.62625000000003</v>
      </c>
      <c r="I1872">
        <v>1854</v>
      </c>
      <c r="J1872">
        <v>1605</v>
      </c>
      <c r="K1872">
        <v>59.52</v>
      </c>
      <c r="L1872" s="1">
        <v>-499.57089000000002</v>
      </c>
      <c r="M1872">
        <v>1854</v>
      </c>
      <c r="N1872">
        <v>1631</v>
      </c>
      <c r="O1872">
        <v>42.87</v>
      </c>
      <c r="P1872" s="1">
        <v>-513.73415999999997</v>
      </c>
      <c r="Q1872">
        <v>1854</v>
      </c>
      <c r="R1872">
        <v>1490</v>
      </c>
      <c r="S1872">
        <v>52.24</v>
      </c>
      <c r="T1872" s="1">
        <v>-504.24628999999999</v>
      </c>
      <c r="U1872">
        <v>1854</v>
      </c>
      <c r="V1872">
        <v>1569</v>
      </c>
      <c r="W1872">
        <v>52.47</v>
      </c>
      <c r="X1872" s="1">
        <v>-503.54539</v>
      </c>
      <c r="Y1872">
        <v>1854</v>
      </c>
      <c r="Z1872">
        <v>1591</v>
      </c>
      <c r="AA1872">
        <v>51.79</v>
      </c>
      <c r="AB1872" s="1">
        <v>-510.08897000000002</v>
      </c>
      <c r="AC1872">
        <v>1854</v>
      </c>
      <c r="AD1872">
        <v>1703</v>
      </c>
      <c r="AE1872">
        <v>55.62</v>
      </c>
      <c r="AF1872" s="1">
        <v>-505.04775999999998</v>
      </c>
    </row>
    <row r="1873" spans="1:32" x14ac:dyDescent="0.2">
      <c r="A1873">
        <v>1855</v>
      </c>
      <c r="B1873">
        <v>1095</v>
      </c>
      <c r="C1873">
        <v>18.29</v>
      </c>
      <c r="D1873" s="1">
        <v>-540.05642</v>
      </c>
      <c r="E1873">
        <v>1855</v>
      </c>
      <c r="F1873">
        <v>1462</v>
      </c>
      <c r="G1873">
        <v>36.31</v>
      </c>
      <c r="H1873" s="1">
        <v>-522.53476999999998</v>
      </c>
      <c r="I1873">
        <v>1855</v>
      </c>
      <c r="J1873">
        <v>1587</v>
      </c>
      <c r="K1873">
        <v>59.77</v>
      </c>
      <c r="L1873" s="1">
        <v>-499.00639000000001</v>
      </c>
      <c r="M1873">
        <v>1855</v>
      </c>
      <c r="N1873">
        <v>1659</v>
      </c>
      <c r="O1873">
        <v>42.2</v>
      </c>
      <c r="P1873" s="1">
        <v>-514.52953000000002</v>
      </c>
      <c r="Q1873">
        <v>1855</v>
      </c>
      <c r="R1873">
        <v>1489</v>
      </c>
      <c r="S1873">
        <v>51.9</v>
      </c>
      <c r="T1873" s="1">
        <v>-504.22082</v>
      </c>
      <c r="U1873">
        <v>1855</v>
      </c>
      <c r="V1873">
        <v>1625</v>
      </c>
      <c r="W1873">
        <v>50.45</v>
      </c>
      <c r="X1873" s="1">
        <v>-505.17372999999998</v>
      </c>
      <c r="Y1873">
        <v>1855</v>
      </c>
      <c r="Z1873">
        <v>1589</v>
      </c>
      <c r="AA1873">
        <v>52.08</v>
      </c>
      <c r="AB1873" s="1">
        <v>-510.01916</v>
      </c>
      <c r="AC1873">
        <v>1855</v>
      </c>
      <c r="AD1873">
        <v>1733</v>
      </c>
      <c r="AE1873">
        <v>54.9</v>
      </c>
      <c r="AF1873" s="1">
        <v>-505.8877</v>
      </c>
    </row>
    <row r="1874" spans="1:32" x14ac:dyDescent="0.2">
      <c r="A1874">
        <v>1856</v>
      </c>
      <c r="B1874">
        <v>1085</v>
      </c>
      <c r="C1874">
        <v>18.46</v>
      </c>
      <c r="D1874" s="1">
        <v>-539.77480000000003</v>
      </c>
      <c r="E1874">
        <v>1856</v>
      </c>
      <c r="F1874">
        <v>1441</v>
      </c>
      <c r="G1874">
        <v>36.32</v>
      </c>
      <c r="H1874" s="1">
        <v>-521.92172000000005</v>
      </c>
      <c r="I1874">
        <v>1856</v>
      </c>
      <c r="J1874">
        <v>1567</v>
      </c>
      <c r="K1874">
        <v>59.78</v>
      </c>
      <c r="L1874" s="1">
        <v>-498.36831999999998</v>
      </c>
      <c r="M1874">
        <v>1856</v>
      </c>
      <c r="N1874">
        <v>1697</v>
      </c>
      <c r="O1874">
        <v>41.32</v>
      </c>
      <c r="P1874" s="1">
        <v>-515.64669000000004</v>
      </c>
      <c r="Q1874">
        <v>1856</v>
      </c>
      <c r="R1874">
        <v>1504</v>
      </c>
      <c r="S1874">
        <v>51.32</v>
      </c>
      <c r="T1874" s="1">
        <v>-504.64184999999998</v>
      </c>
      <c r="U1874">
        <v>1856</v>
      </c>
      <c r="V1874">
        <v>1686</v>
      </c>
      <c r="W1874">
        <v>48.77</v>
      </c>
      <c r="X1874" s="1">
        <v>-506.89537999999999</v>
      </c>
      <c r="Y1874">
        <v>1856</v>
      </c>
      <c r="Z1874">
        <v>1593</v>
      </c>
      <c r="AA1874">
        <v>51.81</v>
      </c>
      <c r="AB1874" s="1">
        <v>-510.16717999999997</v>
      </c>
      <c r="AC1874">
        <v>1856</v>
      </c>
      <c r="AD1874">
        <v>1757</v>
      </c>
      <c r="AE1874">
        <v>54.34</v>
      </c>
      <c r="AF1874" s="1">
        <v>-506.56026000000003</v>
      </c>
    </row>
    <row r="1875" spans="1:32" x14ac:dyDescent="0.2">
      <c r="A1875">
        <v>1857</v>
      </c>
      <c r="B1875">
        <v>1075</v>
      </c>
      <c r="C1875">
        <v>18.559999999999999</v>
      </c>
      <c r="D1875" s="1">
        <v>-539.50603000000001</v>
      </c>
      <c r="E1875">
        <v>1857</v>
      </c>
      <c r="F1875">
        <v>1416</v>
      </c>
      <c r="G1875">
        <v>36.4</v>
      </c>
      <c r="H1875" s="1">
        <v>-521.21947</v>
      </c>
      <c r="I1875">
        <v>1857</v>
      </c>
      <c r="J1875">
        <v>1585</v>
      </c>
      <c r="K1875">
        <v>58.92</v>
      </c>
      <c r="L1875" s="1">
        <v>-498.86212999999998</v>
      </c>
      <c r="M1875">
        <v>1857</v>
      </c>
      <c r="N1875">
        <v>1716</v>
      </c>
      <c r="O1875">
        <v>41.05</v>
      </c>
      <c r="P1875" s="1">
        <v>-516.20228999999995</v>
      </c>
      <c r="Q1875">
        <v>1857</v>
      </c>
      <c r="R1875">
        <v>1520</v>
      </c>
      <c r="S1875">
        <v>50.99</v>
      </c>
      <c r="T1875" s="1">
        <v>-505.10532999999998</v>
      </c>
      <c r="U1875">
        <v>1857</v>
      </c>
      <c r="V1875">
        <v>1736</v>
      </c>
      <c r="W1875">
        <v>47.77</v>
      </c>
      <c r="X1875" s="1">
        <v>-508.27927</v>
      </c>
      <c r="Y1875">
        <v>1857</v>
      </c>
      <c r="Z1875">
        <v>1589</v>
      </c>
      <c r="AA1875">
        <v>51.33</v>
      </c>
      <c r="AB1875" s="1">
        <v>-510.07092999999998</v>
      </c>
      <c r="AC1875">
        <v>1857</v>
      </c>
      <c r="AD1875">
        <v>1773</v>
      </c>
      <c r="AE1875">
        <v>53.85</v>
      </c>
      <c r="AF1875" s="1">
        <v>-506.99901999999997</v>
      </c>
    </row>
    <row r="1876" spans="1:32" x14ac:dyDescent="0.2">
      <c r="A1876">
        <v>1858</v>
      </c>
      <c r="B1876">
        <v>1061</v>
      </c>
      <c r="C1876">
        <v>18.670000000000002</v>
      </c>
      <c r="D1876" s="1">
        <v>-539.10829000000001</v>
      </c>
      <c r="E1876">
        <v>1858</v>
      </c>
      <c r="F1876">
        <v>1399</v>
      </c>
      <c r="G1876">
        <v>36.35</v>
      </c>
      <c r="H1876" s="1">
        <v>-520.76410999999996</v>
      </c>
      <c r="I1876">
        <v>1858</v>
      </c>
      <c r="J1876">
        <v>1645</v>
      </c>
      <c r="K1876">
        <v>57.49</v>
      </c>
      <c r="L1876" s="1">
        <v>-500.61873000000003</v>
      </c>
      <c r="M1876">
        <v>1858</v>
      </c>
      <c r="N1876">
        <v>1700</v>
      </c>
      <c r="O1876">
        <v>41.69</v>
      </c>
      <c r="P1876" s="1">
        <v>-515.74054000000001</v>
      </c>
      <c r="Q1876">
        <v>1858</v>
      </c>
      <c r="R1876">
        <v>1524</v>
      </c>
      <c r="S1876">
        <v>50.98</v>
      </c>
      <c r="T1876" s="1">
        <v>-505.21168999999998</v>
      </c>
      <c r="U1876">
        <v>1858</v>
      </c>
      <c r="V1876">
        <v>1769</v>
      </c>
      <c r="W1876">
        <v>47.55</v>
      </c>
      <c r="X1876" s="1">
        <v>-509.23178000000001</v>
      </c>
      <c r="Y1876">
        <v>1858</v>
      </c>
      <c r="Z1876">
        <v>1575</v>
      </c>
      <c r="AA1876">
        <v>50.8</v>
      </c>
      <c r="AB1876" s="1">
        <v>-509.67658999999998</v>
      </c>
      <c r="AC1876">
        <v>1858</v>
      </c>
      <c r="AD1876">
        <v>1770</v>
      </c>
      <c r="AE1876">
        <v>53.88</v>
      </c>
      <c r="AF1876" s="1">
        <v>-506.97422999999998</v>
      </c>
    </row>
    <row r="1877" spans="1:32" x14ac:dyDescent="0.2">
      <c r="A1877">
        <v>1859</v>
      </c>
      <c r="B1877">
        <v>1046</v>
      </c>
      <c r="C1877">
        <v>18.649999999999999</v>
      </c>
      <c r="D1877" s="1">
        <v>-538.67430999999999</v>
      </c>
      <c r="E1877">
        <v>1859</v>
      </c>
      <c r="F1877">
        <v>1389</v>
      </c>
      <c r="G1877">
        <v>36.4</v>
      </c>
      <c r="H1877" s="1">
        <v>-520.48773000000006</v>
      </c>
      <c r="I1877">
        <v>1859</v>
      </c>
      <c r="J1877">
        <v>1705</v>
      </c>
      <c r="K1877">
        <v>56.32</v>
      </c>
      <c r="L1877" s="1">
        <v>-502.38567</v>
      </c>
      <c r="M1877">
        <v>1859</v>
      </c>
      <c r="N1877">
        <v>1663</v>
      </c>
      <c r="O1877">
        <v>42.83</v>
      </c>
      <c r="P1877" s="1">
        <v>-514.67525000000001</v>
      </c>
      <c r="Q1877">
        <v>1859</v>
      </c>
      <c r="R1877">
        <v>1520</v>
      </c>
      <c r="S1877">
        <v>51.12</v>
      </c>
      <c r="T1877" s="1">
        <v>-505.07825000000003</v>
      </c>
      <c r="U1877">
        <v>1859</v>
      </c>
      <c r="V1877">
        <v>1772</v>
      </c>
      <c r="W1877">
        <v>48.32</v>
      </c>
      <c r="X1877" s="1">
        <v>-509.31695999999999</v>
      </c>
      <c r="Y1877">
        <v>1859</v>
      </c>
      <c r="Z1877">
        <v>1557</v>
      </c>
      <c r="AA1877">
        <v>50.31</v>
      </c>
      <c r="AB1877" s="1">
        <v>-509.14582999999999</v>
      </c>
      <c r="AC1877">
        <v>1859</v>
      </c>
      <c r="AD1877">
        <v>1735</v>
      </c>
      <c r="AE1877">
        <v>54.73</v>
      </c>
      <c r="AF1877" s="1">
        <v>-506.00794000000002</v>
      </c>
    </row>
    <row r="1878" spans="1:32" x14ac:dyDescent="0.2">
      <c r="A1878">
        <v>1860</v>
      </c>
      <c r="B1878">
        <v>1038</v>
      </c>
      <c r="C1878">
        <v>18.350000000000001</v>
      </c>
      <c r="D1878" s="1">
        <v>-538.44509000000005</v>
      </c>
      <c r="E1878">
        <v>1860</v>
      </c>
      <c r="F1878">
        <v>1382</v>
      </c>
      <c r="G1878">
        <v>36.58</v>
      </c>
      <c r="H1878" s="1">
        <v>-520.26370999999995</v>
      </c>
      <c r="I1878">
        <v>1860</v>
      </c>
      <c r="J1878">
        <v>1723</v>
      </c>
      <c r="K1878">
        <v>56.17</v>
      </c>
      <c r="L1878" s="1">
        <v>-502.88461000000001</v>
      </c>
      <c r="M1878">
        <v>1860</v>
      </c>
      <c r="N1878">
        <v>1626</v>
      </c>
      <c r="O1878">
        <v>44.16</v>
      </c>
      <c r="P1878" s="1">
        <v>-513.64769999999999</v>
      </c>
      <c r="Q1878">
        <v>1860</v>
      </c>
      <c r="R1878">
        <v>1517</v>
      </c>
      <c r="S1878">
        <v>51.32</v>
      </c>
      <c r="T1878" s="1">
        <v>-504.99020999999999</v>
      </c>
      <c r="U1878">
        <v>1860</v>
      </c>
      <c r="V1878">
        <v>1741</v>
      </c>
      <c r="W1878">
        <v>49.81</v>
      </c>
      <c r="X1878" s="1">
        <v>-508.39981</v>
      </c>
      <c r="Y1878">
        <v>1860</v>
      </c>
      <c r="Z1878">
        <v>1539</v>
      </c>
      <c r="AA1878">
        <v>49.86</v>
      </c>
      <c r="AB1878" s="1">
        <v>-508.65892000000002</v>
      </c>
      <c r="AC1878">
        <v>1860</v>
      </c>
      <c r="AD1878">
        <v>1674</v>
      </c>
      <c r="AE1878">
        <v>56.19</v>
      </c>
      <c r="AF1878" s="1">
        <v>-504.22496999999998</v>
      </c>
    </row>
    <row r="1879" spans="1:32" x14ac:dyDescent="0.2">
      <c r="A1879">
        <v>1861</v>
      </c>
      <c r="B1879">
        <v>1042</v>
      </c>
      <c r="C1879">
        <v>17.670000000000002</v>
      </c>
      <c r="D1879" s="1">
        <v>-538.57196999999996</v>
      </c>
      <c r="E1879">
        <v>1861</v>
      </c>
      <c r="F1879">
        <v>1384</v>
      </c>
      <c r="G1879">
        <v>36.659999999999997</v>
      </c>
      <c r="H1879" s="1">
        <v>-520.30458999999996</v>
      </c>
      <c r="I1879">
        <v>1861</v>
      </c>
      <c r="J1879">
        <v>1705</v>
      </c>
      <c r="K1879">
        <v>56.74</v>
      </c>
      <c r="L1879" s="1">
        <v>-502.24560000000002</v>
      </c>
      <c r="M1879">
        <v>1861</v>
      </c>
      <c r="N1879">
        <v>1600</v>
      </c>
      <c r="O1879">
        <v>45.33</v>
      </c>
      <c r="P1879" s="1">
        <v>-512.91278</v>
      </c>
      <c r="Q1879">
        <v>1861</v>
      </c>
      <c r="R1879">
        <v>1519</v>
      </c>
      <c r="S1879">
        <v>51.5</v>
      </c>
      <c r="T1879" s="1">
        <v>-505.07353999999998</v>
      </c>
      <c r="U1879">
        <v>1861</v>
      </c>
      <c r="V1879">
        <v>1703</v>
      </c>
      <c r="W1879">
        <v>51.04</v>
      </c>
      <c r="X1879" s="1">
        <v>-507.28640999999999</v>
      </c>
      <c r="Y1879">
        <v>1861</v>
      </c>
      <c r="Z1879">
        <v>1525</v>
      </c>
      <c r="AA1879">
        <v>49.57</v>
      </c>
      <c r="AB1879" s="1">
        <v>-508.25098000000003</v>
      </c>
      <c r="AC1879">
        <v>1861</v>
      </c>
      <c r="AD1879">
        <v>1624</v>
      </c>
      <c r="AE1879">
        <v>57.46</v>
      </c>
      <c r="AF1879" s="1">
        <v>-502.76047999999997</v>
      </c>
    </row>
    <row r="1880" spans="1:32" x14ac:dyDescent="0.2">
      <c r="A1880">
        <v>1862</v>
      </c>
      <c r="B1880">
        <v>1052</v>
      </c>
      <c r="C1880">
        <v>16.86</v>
      </c>
      <c r="D1880" s="1">
        <v>-538.85798</v>
      </c>
      <c r="E1880">
        <v>1862</v>
      </c>
      <c r="F1880">
        <v>1407</v>
      </c>
      <c r="G1880">
        <v>36.340000000000003</v>
      </c>
      <c r="H1880" s="1">
        <v>-520.95285999999999</v>
      </c>
      <c r="I1880">
        <v>1862</v>
      </c>
      <c r="J1880">
        <v>1713</v>
      </c>
      <c r="K1880">
        <v>56.65</v>
      </c>
      <c r="L1880" s="1">
        <v>-502.46149000000003</v>
      </c>
      <c r="M1880">
        <v>1862</v>
      </c>
      <c r="N1880">
        <v>1596</v>
      </c>
      <c r="O1880">
        <v>46.12</v>
      </c>
      <c r="P1880" s="1">
        <v>-512.84226000000001</v>
      </c>
      <c r="Q1880">
        <v>1862</v>
      </c>
      <c r="R1880">
        <v>1520</v>
      </c>
      <c r="S1880">
        <v>51.87</v>
      </c>
      <c r="T1880" s="1">
        <v>-505.11633</v>
      </c>
      <c r="U1880">
        <v>1862</v>
      </c>
      <c r="V1880">
        <v>1687</v>
      </c>
      <c r="W1880">
        <v>51.53</v>
      </c>
      <c r="X1880" s="1">
        <v>-506.83739000000003</v>
      </c>
      <c r="Y1880">
        <v>1862</v>
      </c>
      <c r="Z1880">
        <v>1514</v>
      </c>
      <c r="AA1880">
        <v>49.4</v>
      </c>
      <c r="AB1880" s="1">
        <v>-507.95213000000001</v>
      </c>
      <c r="AC1880">
        <v>1862</v>
      </c>
      <c r="AD1880">
        <v>1640</v>
      </c>
      <c r="AE1880">
        <v>57.65</v>
      </c>
      <c r="AF1880" s="1">
        <v>-503.15147999999999</v>
      </c>
    </row>
    <row r="1881" spans="1:32" x14ac:dyDescent="0.2">
      <c r="A1881">
        <v>1863</v>
      </c>
      <c r="B1881">
        <v>1055</v>
      </c>
      <c r="C1881">
        <v>16.149999999999999</v>
      </c>
      <c r="D1881" s="1">
        <v>-538.96225000000004</v>
      </c>
      <c r="E1881">
        <v>1863</v>
      </c>
      <c r="F1881">
        <v>1445</v>
      </c>
      <c r="G1881">
        <v>35.950000000000003</v>
      </c>
      <c r="H1881" s="1">
        <v>-522.05927999999994</v>
      </c>
      <c r="I1881">
        <v>1863</v>
      </c>
      <c r="J1881">
        <v>1760</v>
      </c>
      <c r="K1881">
        <v>56.12</v>
      </c>
      <c r="L1881" s="1">
        <v>-503.86428000000001</v>
      </c>
      <c r="M1881">
        <v>1863</v>
      </c>
      <c r="N1881">
        <v>1606</v>
      </c>
      <c r="O1881">
        <v>46.86</v>
      </c>
      <c r="P1881" s="1">
        <v>-513.14536999999996</v>
      </c>
      <c r="Q1881">
        <v>1863</v>
      </c>
      <c r="R1881">
        <v>1509</v>
      </c>
      <c r="S1881">
        <v>52.51</v>
      </c>
      <c r="T1881" s="1">
        <v>-504.81231000000002</v>
      </c>
      <c r="U1881">
        <v>1863</v>
      </c>
      <c r="V1881">
        <v>1689</v>
      </c>
      <c r="W1881">
        <v>51.3</v>
      </c>
      <c r="X1881" s="1">
        <v>-506.91016000000002</v>
      </c>
      <c r="Y1881">
        <v>1863</v>
      </c>
      <c r="Z1881">
        <v>1506</v>
      </c>
      <c r="AA1881">
        <v>49.45</v>
      </c>
      <c r="AB1881" s="1">
        <v>-507.76123000000001</v>
      </c>
      <c r="AC1881">
        <v>1863</v>
      </c>
      <c r="AD1881">
        <v>1719</v>
      </c>
      <c r="AE1881">
        <v>56.92</v>
      </c>
      <c r="AF1881" s="1">
        <v>-505.54712000000001</v>
      </c>
    </row>
    <row r="1882" spans="1:32" x14ac:dyDescent="0.2">
      <c r="A1882">
        <v>1864</v>
      </c>
      <c r="B1882">
        <v>1047</v>
      </c>
      <c r="C1882">
        <v>15.71</v>
      </c>
      <c r="D1882" s="1">
        <v>-538.71049000000005</v>
      </c>
      <c r="E1882">
        <v>1864</v>
      </c>
      <c r="F1882">
        <v>1478</v>
      </c>
      <c r="G1882">
        <v>35.67</v>
      </c>
      <c r="H1882" s="1">
        <v>-522.96320000000003</v>
      </c>
      <c r="I1882">
        <v>1864</v>
      </c>
      <c r="J1882">
        <v>1789</v>
      </c>
      <c r="K1882">
        <v>55.96</v>
      </c>
      <c r="L1882" s="1">
        <v>-504.77328999999997</v>
      </c>
      <c r="M1882">
        <v>1864</v>
      </c>
      <c r="N1882">
        <v>1609</v>
      </c>
      <c r="O1882">
        <v>47.69</v>
      </c>
      <c r="P1882" s="1">
        <v>-513.22524999999996</v>
      </c>
      <c r="Q1882">
        <v>1864</v>
      </c>
      <c r="R1882">
        <v>1490</v>
      </c>
      <c r="S1882">
        <v>53.28</v>
      </c>
      <c r="T1882" s="1">
        <v>-504.24461000000002</v>
      </c>
      <c r="U1882">
        <v>1864</v>
      </c>
      <c r="V1882">
        <v>1698</v>
      </c>
      <c r="W1882">
        <v>50.67</v>
      </c>
      <c r="X1882" s="1">
        <v>-507.17410999999998</v>
      </c>
      <c r="Y1882">
        <v>1864</v>
      </c>
      <c r="Z1882">
        <v>1495</v>
      </c>
      <c r="AA1882">
        <v>49.7</v>
      </c>
      <c r="AB1882" s="1">
        <v>-507.46215000000001</v>
      </c>
      <c r="AC1882">
        <v>1864</v>
      </c>
      <c r="AD1882">
        <v>1787</v>
      </c>
      <c r="AE1882">
        <v>56.65</v>
      </c>
      <c r="AF1882" s="1">
        <v>-507.50916000000001</v>
      </c>
    </row>
    <row r="1883" spans="1:32" x14ac:dyDescent="0.2">
      <c r="A1883">
        <v>1865</v>
      </c>
      <c r="B1883">
        <v>1029</v>
      </c>
      <c r="C1883">
        <v>15.53</v>
      </c>
      <c r="D1883" s="1">
        <v>-538.19352000000003</v>
      </c>
      <c r="E1883">
        <v>1865</v>
      </c>
      <c r="F1883">
        <v>1501</v>
      </c>
      <c r="G1883">
        <v>35.479999999999997</v>
      </c>
      <c r="H1883" s="1">
        <v>-523.55786999999998</v>
      </c>
      <c r="I1883">
        <v>1865</v>
      </c>
      <c r="J1883">
        <v>1762</v>
      </c>
      <c r="K1883">
        <v>56.77</v>
      </c>
      <c r="L1883" s="1">
        <v>-503.96100999999999</v>
      </c>
      <c r="M1883">
        <v>1865</v>
      </c>
      <c r="N1883">
        <v>1602</v>
      </c>
      <c r="O1883">
        <v>48.53</v>
      </c>
      <c r="P1883" s="1">
        <v>-513.02238</v>
      </c>
      <c r="Q1883">
        <v>1865</v>
      </c>
      <c r="R1883">
        <v>1479</v>
      </c>
      <c r="S1883">
        <v>53.77</v>
      </c>
      <c r="T1883" s="1">
        <v>-503.91717</v>
      </c>
      <c r="U1883">
        <v>1865</v>
      </c>
      <c r="V1883">
        <v>1702</v>
      </c>
      <c r="W1883">
        <v>50.12</v>
      </c>
      <c r="X1883" s="1">
        <v>-507.31310000000002</v>
      </c>
      <c r="Y1883">
        <v>1865</v>
      </c>
      <c r="Z1883">
        <v>1477</v>
      </c>
      <c r="AA1883">
        <v>50.06</v>
      </c>
      <c r="AB1883" s="1">
        <v>-506.94954999999999</v>
      </c>
      <c r="AC1883">
        <v>1865</v>
      </c>
      <c r="AD1883">
        <v>1800</v>
      </c>
      <c r="AE1883">
        <v>57.21</v>
      </c>
      <c r="AF1883" s="1">
        <v>-507.80928</v>
      </c>
    </row>
    <row r="1884" spans="1:32" x14ac:dyDescent="0.2">
      <c r="A1884">
        <v>1866</v>
      </c>
      <c r="B1884">
        <v>1010</v>
      </c>
      <c r="C1884">
        <v>15.47</v>
      </c>
      <c r="D1884" s="1">
        <v>-537.66161999999997</v>
      </c>
      <c r="E1884">
        <v>1866</v>
      </c>
      <c r="F1884">
        <v>1521</v>
      </c>
      <c r="G1884">
        <v>35.270000000000003</v>
      </c>
      <c r="H1884" s="1">
        <v>-524.14306999999997</v>
      </c>
      <c r="I1884">
        <v>1866</v>
      </c>
      <c r="J1884">
        <v>1718</v>
      </c>
      <c r="K1884">
        <v>57.56</v>
      </c>
      <c r="L1884" s="1">
        <v>-502.53877999999997</v>
      </c>
      <c r="M1884">
        <v>1866</v>
      </c>
      <c r="N1884">
        <v>1589</v>
      </c>
      <c r="O1884">
        <v>49.25</v>
      </c>
      <c r="P1884" s="1">
        <v>-512.64562999999998</v>
      </c>
      <c r="Q1884">
        <v>1866</v>
      </c>
      <c r="R1884">
        <v>1484</v>
      </c>
      <c r="S1884">
        <v>53.84</v>
      </c>
      <c r="T1884" s="1">
        <v>-504.08021000000002</v>
      </c>
      <c r="U1884">
        <v>1866</v>
      </c>
      <c r="V1884">
        <v>1698</v>
      </c>
      <c r="W1884">
        <v>49.9</v>
      </c>
      <c r="X1884" s="1">
        <v>-507.15958000000001</v>
      </c>
      <c r="Y1884">
        <v>1866</v>
      </c>
      <c r="Z1884">
        <v>1458</v>
      </c>
      <c r="AA1884">
        <v>50.27</v>
      </c>
      <c r="AB1884" s="1">
        <v>-506.40447</v>
      </c>
      <c r="AC1884">
        <v>1866</v>
      </c>
      <c r="AD1884">
        <v>1775</v>
      </c>
      <c r="AE1884">
        <v>58.12</v>
      </c>
      <c r="AF1884" s="1">
        <v>-507.05941999999999</v>
      </c>
    </row>
    <row r="1885" spans="1:32" x14ac:dyDescent="0.2">
      <c r="A1885">
        <v>1867</v>
      </c>
      <c r="B1885">
        <v>1001</v>
      </c>
      <c r="C1885">
        <v>15.35</v>
      </c>
      <c r="D1885" s="1">
        <v>-537.39135999999996</v>
      </c>
      <c r="E1885">
        <v>1867</v>
      </c>
      <c r="F1885">
        <v>1537</v>
      </c>
      <c r="G1885">
        <v>35.1</v>
      </c>
      <c r="H1885" s="1">
        <v>-524.60760000000005</v>
      </c>
      <c r="I1885">
        <v>1867</v>
      </c>
      <c r="J1885">
        <v>1728</v>
      </c>
      <c r="K1885">
        <v>56.9</v>
      </c>
      <c r="L1885" s="1">
        <v>-502.89553999999998</v>
      </c>
      <c r="M1885">
        <v>1867</v>
      </c>
      <c r="N1885">
        <v>1579</v>
      </c>
      <c r="O1885">
        <v>49.51</v>
      </c>
      <c r="P1885" s="1">
        <v>-512.37504000000001</v>
      </c>
      <c r="Q1885">
        <v>1867</v>
      </c>
      <c r="R1885">
        <v>1505</v>
      </c>
      <c r="S1885">
        <v>53.38</v>
      </c>
      <c r="T1885" s="1">
        <v>-504.68182000000002</v>
      </c>
      <c r="U1885">
        <v>1867</v>
      </c>
      <c r="V1885">
        <v>1696</v>
      </c>
      <c r="W1885">
        <v>50.09</v>
      </c>
      <c r="X1885" s="1">
        <v>-507.08699999999999</v>
      </c>
      <c r="Y1885">
        <v>1867</v>
      </c>
      <c r="Z1885">
        <v>1452</v>
      </c>
      <c r="AA1885">
        <v>49.96</v>
      </c>
      <c r="AB1885" s="1">
        <v>-506.22424999999998</v>
      </c>
      <c r="AC1885">
        <v>1867</v>
      </c>
      <c r="AD1885">
        <v>1742</v>
      </c>
      <c r="AE1885">
        <v>59.02</v>
      </c>
      <c r="AF1885" s="1">
        <v>-506.14661999999998</v>
      </c>
    </row>
    <row r="1886" spans="1:32" x14ac:dyDescent="0.2">
      <c r="A1886">
        <v>1868</v>
      </c>
      <c r="B1886">
        <v>1010</v>
      </c>
      <c r="C1886">
        <v>15.01</v>
      </c>
      <c r="D1886" s="1">
        <v>-537.63851999999997</v>
      </c>
      <c r="E1886">
        <v>1868</v>
      </c>
      <c r="F1886">
        <v>1539</v>
      </c>
      <c r="G1886">
        <v>35.08</v>
      </c>
      <c r="H1886" s="1">
        <v>-524.66668000000004</v>
      </c>
      <c r="I1886">
        <v>1868</v>
      </c>
      <c r="J1886">
        <v>1774</v>
      </c>
      <c r="K1886">
        <v>55.69</v>
      </c>
      <c r="L1886" s="1">
        <v>-504.27091000000001</v>
      </c>
      <c r="M1886">
        <v>1868</v>
      </c>
      <c r="N1886">
        <v>1589</v>
      </c>
      <c r="O1886">
        <v>49.24</v>
      </c>
      <c r="P1886" s="1">
        <v>-512.61848999999995</v>
      </c>
      <c r="Q1886">
        <v>1868</v>
      </c>
      <c r="R1886">
        <v>1530</v>
      </c>
      <c r="S1886">
        <v>52.7</v>
      </c>
      <c r="T1886" s="1">
        <v>-505.41448000000003</v>
      </c>
      <c r="U1886">
        <v>1868</v>
      </c>
      <c r="V1886">
        <v>1705</v>
      </c>
      <c r="W1886">
        <v>50.56</v>
      </c>
      <c r="X1886" s="1">
        <v>-507.35307999999998</v>
      </c>
      <c r="Y1886">
        <v>1868</v>
      </c>
      <c r="Z1886">
        <v>1474</v>
      </c>
      <c r="AA1886">
        <v>49.02</v>
      </c>
      <c r="AB1886" s="1">
        <v>-506.81797</v>
      </c>
      <c r="AC1886">
        <v>1868</v>
      </c>
      <c r="AD1886">
        <v>1715</v>
      </c>
      <c r="AE1886">
        <v>59.83</v>
      </c>
      <c r="AF1886" s="1">
        <v>-505.36732999999998</v>
      </c>
    </row>
    <row r="1887" spans="1:32" x14ac:dyDescent="0.2">
      <c r="A1887">
        <v>1869</v>
      </c>
      <c r="B1887">
        <v>1034</v>
      </c>
      <c r="C1887">
        <v>14.57</v>
      </c>
      <c r="D1887" s="1">
        <v>-538.33672999999999</v>
      </c>
      <c r="E1887">
        <v>1869</v>
      </c>
      <c r="F1887">
        <v>1529</v>
      </c>
      <c r="G1887">
        <v>35.18</v>
      </c>
      <c r="H1887" s="1">
        <v>-524.36247000000003</v>
      </c>
      <c r="I1887">
        <v>1869</v>
      </c>
      <c r="J1887">
        <v>1796</v>
      </c>
      <c r="K1887">
        <v>54.91</v>
      </c>
      <c r="L1887" s="1">
        <v>-504.88267000000002</v>
      </c>
      <c r="M1887">
        <v>1869</v>
      </c>
      <c r="N1887">
        <v>1619</v>
      </c>
      <c r="O1887">
        <v>48.51</v>
      </c>
      <c r="P1887" s="1">
        <v>-513.53223000000003</v>
      </c>
      <c r="Q1887">
        <v>1869</v>
      </c>
      <c r="R1887">
        <v>1544</v>
      </c>
      <c r="S1887">
        <v>52.08</v>
      </c>
      <c r="T1887" s="1">
        <v>-505.80540999999999</v>
      </c>
      <c r="U1887">
        <v>1869</v>
      </c>
      <c r="V1887">
        <v>1704</v>
      </c>
      <c r="W1887">
        <v>51.5</v>
      </c>
      <c r="X1887" s="1">
        <v>-507.37648999999999</v>
      </c>
      <c r="Y1887">
        <v>1869</v>
      </c>
      <c r="Z1887">
        <v>1516</v>
      </c>
      <c r="AA1887">
        <v>47.7</v>
      </c>
      <c r="AB1887" s="1">
        <v>-508.05966000000001</v>
      </c>
      <c r="AC1887">
        <v>1869</v>
      </c>
      <c r="AD1887">
        <v>1700</v>
      </c>
      <c r="AE1887">
        <v>60.34</v>
      </c>
      <c r="AF1887" s="1">
        <v>-504.93511000000001</v>
      </c>
    </row>
    <row r="1888" spans="1:32" x14ac:dyDescent="0.2">
      <c r="A1888">
        <v>1870</v>
      </c>
      <c r="B1888">
        <v>1063</v>
      </c>
      <c r="C1888">
        <v>14.16</v>
      </c>
      <c r="D1888" s="1">
        <v>-539.14418000000001</v>
      </c>
      <c r="E1888">
        <v>1870</v>
      </c>
      <c r="F1888">
        <v>1518</v>
      </c>
      <c r="G1888">
        <v>35.119999999999997</v>
      </c>
      <c r="H1888" s="1">
        <v>-524.04386</v>
      </c>
      <c r="I1888">
        <v>1870</v>
      </c>
      <c r="J1888">
        <v>1794</v>
      </c>
      <c r="K1888">
        <v>54.43</v>
      </c>
      <c r="L1888" s="1">
        <v>-504.74991</v>
      </c>
      <c r="M1888">
        <v>1870</v>
      </c>
      <c r="N1888">
        <v>1642</v>
      </c>
      <c r="O1888">
        <v>48.02</v>
      </c>
      <c r="P1888" s="1">
        <v>-514.23231999999996</v>
      </c>
      <c r="Q1888">
        <v>1870</v>
      </c>
      <c r="R1888">
        <v>1542</v>
      </c>
      <c r="S1888">
        <v>51.79</v>
      </c>
      <c r="T1888" s="1">
        <v>-505.72017</v>
      </c>
      <c r="U1888">
        <v>1870</v>
      </c>
      <c r="V1888">
        <v>1675</v>
      </c>
      <c r="W1888">
        <v>52.82</v>
      </c>
      <c r="X1888" s="1">
        <v>-506.55626999999998</v>
      </c>
      <c r="Y1888">
        <v>1870</v>
      </c>
      <c r="Z1888">
        <v>1553</v>
      </c>
      <c r="AA1888">
        <v>46.67</v>
      </c>
      <c r="AB1888" s="1">
        <v>-509.12445000000002</v>
      </c>
      <c r="AC1888">
        <v>1870</v>
      </c>
      <c r="AD1888">
        <v>1704</v>
      </c>
      <c r="AE1888">
        <v>60.44</v>
      </c>
      <c r="AF1888" s="1">
        <v>-505.09627</v>
      </c>
    </row>
    <row r="1889" spans="1:32" x14ac:dyDescent="0.2">
      <c r="A1889">
        <v>1871</v>
      </c>
      <c r="B1889">
        <v>1088</v>
      </c>
      <c r="C1889">
        <v>13.95</v>
      </c>
      <c r="D1889" s="1">
        <v>-539.84007999999994</v>
      </c>
      <c r="E1889">
        <v>1871</v>
      </c>
      <c r="F1889">
        <v>1517</v>
      </c>
      <c r="G1889">
        <v>34.9</v>
      </c>
      <c r="H1889" s="1">
        <v>-524.00576999999998</v>
      </c>
      <c r="I1889">
        <v>1871</v>
      </c>
      <c r="J1889">
        <v>1790</v>
      </c>
      <c r="K1889">
        <v>53.79</v>
      </c>
      <c r="L1889" s="1">
        <v>-504.62148000000002</v>
      </c>
      <c r="M1889">
        <v>1871</v>
      </c>
      <c r="N1889">
        <v>1632</v>
      </c>
      <c r="O1889">
        <v>48.28</v>
      </c>
      <c r="P1889" s="1">
        <v>-513.94966999999997</v>
      </c>
      <c r="Q1889">
        <v>1871</v>
      </c>
      <c r="R1889">
        <v>1537</v>
      </c>
      <c r="S1889">
        <v>51.72</v>
      </c>
      <c r="T1889" s="1">
        <v>-505.54579999999999</v>
      </c>
      <c r="U1889">
        <v>1871</v>
      </c>
      <c r="V1889">
        <v>1623</v>
      </c>
      <c r="W1889">
        <v>54.11</v>
      </c>
      <c r="X1889" s="1">
        <v>-505.04172</v>
      </c>
      <c r="Y1889">
        <v>1871</v>
      </c>
      <c r="Z1889">
        <v>1553</v>
      </c>
      <c r="AA1889">
        <v>46.68</v>
      </c>
      <c r="AB1889" s="1">
        <v>-509.13988000000001</v>
      </c>
      <c r="AC1889">
        <v>1871</v>
      </c>
      <c r="AD1889">
        <v>1714</v>
      </c>
      <c r="AE1889">
        <v>60.34</v>
      </c>
      <c r="AF1889" s="1">
        <v>-505.41462999999999</v>
      </c>
    </row>
    <row r="1890" spans="1:32" x14ac:dyDescent="0.2">
      <c r="A1890">
        <v>1872</v>
      </c>
      <c r="B1890">
        <v>1107</v>
      </c>
      <c r="C1890">
        <v>13.9</v>
      </c>
      <c r="D1890" s="1">
        <v>-540.37455999999997</v>
      </c>
      <c r="E1890">
        <v>1872</v>
      </c>
      <c r="F1890">
        <v>1517</v>
      </c>
      <c r="G1890">
        <v>34.79</v>
      </c>
      <c r="H1890" s="1">
        <v>-524.04967999999997</v>
      </c>
      <c r="I1890">
        <v>1872</v>
      </c>
      <c r="J1890">
        <v>1789</v>
      </c>
      <c r="K1890">
        <v>53.26</v>
      </c>
      <c r="L1890" s="1">
        <v>-504.60282999999998</v>
      </c>
      <c r="M1890">
        <v>1872</v>
      </c>
      <c r="N1890">
        <v>1596</v>
      </c>
      <c r="O1890">
        <v>48.99</v>
      </c>
      <c r="P1890" s="1">
        <v>-512.85333000000003</v>
      </c>
      <c r="Q1890">
        <v>1872</v>
      </c>
      <c r="R1890">
        <v>1540</v>
      </c>
      <c r="S1890">
        <v>51.53</v>
      </c>
      <c r="T1890" s="1">
        <v>-505.65854999999999</v>
      </c>
      <c r="U1890">
        <v>1872</v>
      </c>
      <c r="V1890">
        <v>1589</v>
      </c>
      <c r="W1890">
        <v>54.49</v>
      </c>
      <c r="X1890" s="1">
        <v>-504.04633999999999</v>
      </c>
      <c r="Y1890">
        <v>1872</v>
      </c>
      <c r="Z1890">
        <v>1519</v>
      </c>
      <c r="AA1890">
        <v>47.38</v>
      </c>
      <c r="AB1890" s="1">
        <v>-508.11432000000002</v>
      </c>
      <c r="AC1890">
        <v>1872</v>
      </c>
      <c r="AD1890">
        <v>1711</v>
      </c>
      <c r="AE1890">
        <v>60.06</v>
      </c>
      <c r="AF1890" s="1">
        <v>-505.34451000000001</v>
      </c>
    </row>
    <row r="1891" spans="1:32" x14ac:dyDescent="0.2">
      <c r="A1891">
        <v>1873</v>
      </c>
      <c r="B1891">
        <v>1119</v>
      </c>
      <c r="C1891">
        <v>14.04</v>
      </c>
      <c r="D1891" s="1">
        <v>-540.71821999999997</v>
      </c>
      <c r="E1891">
        <v>1873</v>
      </c>
      <c r="F1891">
        <v>1506</v>
      </c>
      <c r="G1891">
        <v>35.130000000000003</v>
      </c>
      <c r="H1891" s="1">
        <v>-523.73931000000005</v>
      </c>
      <c r="I1891">
        <v>1873</v>
      </c>
      <c r="J1891">
        <v>1789</v>
      </c>
      <c r="K1891">
        <v>53.06</v>
      </c>
      <c r="L1891" s="1">
        <v>-504.63290999999998</v>
      </c>
      <c r="M1891">
        <v>1873</v>
      </c>
      <c r="N1891">
        <v>1569</v>
      </c>
      <c r="O1891">
        <v>49.26</v>
      </c>
      <c r="P1891" s="1">
        <v>-512.04489999999998</v>
      </c>
      <c r="Q1891">
        <v>1873</v>
      </c>
      <c r="R1891">
        <v>1551</v>
      </c>
      <c r="S1891">
        <v>51.24</v>
      </c>
      <c r="T1891" s="1">
        <v>-505.96686999999997</v>
      </c>
      <c r="U1891">
        <v>1873</v>
      </c>
      <c r="V1891">
        <v>1598</v>
      </c>
      <c r="W1891">
        <v>53.72</v>
      </c>
      <c r="X1891" s="1">
        <v>-504.33665999999999</v>
      </c>
      <c r="Y1891">
        <v>1873</v>
      </c>
      <c r="Z1891">
        <v>1477</v>
      </c>
      <c r="AA1891">
        <v>48.22</v>
      </c>
      <c r="AB1891" s="1">
        <v>-506.90150999999997</v>
      </c>
      <c r="AC1891">
        <v>1873</v>
      </c>
      <c r="AD1891">
        <v>1691</v>
      </c>
      <c r="AE1891">
        <v>59.76</v>
      </c>
      <c r="AF1891" s="1">
        <v>-504.71811000000002</v>
      </c>
    </row>
    <row r="1892" spans="1:32" x14ac:dyDescent="0.2">
      <c r="A1892">
        <v>1874</v>
      </c>
      <c r="B1892">
        <v>1122</v>
      </c>
      <c r="C1892">
        <v>14.33</v>
      </c>
      <c r="D1892" s="1">
        <v>-540.80741999999998</v>
      </c>
      <c r="E1892">
        <v>1874</v>
      </c>
      <c r="F1892">
        <v>1486</v>
      </c>
      <c r="G1892">
        <v>35.72</v>
      </c>
      <c r="H1892" s="1">
        <v>-523.13518999999997</v>
      </c>
      <c r="I1892">
        <v>1874</v>
      </c>
      <c r="J1892">
        <v>1785</v>
      </c>
      <c r="K1892">
        <v>53.39</v>
      </c>
      <c r="L1892" s="1">
        <v>-504.54777000000001</v>
      </c>
      <c r="M1892">
        <v>1874</v>
      </c>
      <c r="N1892">
        <v>1577</v>
      </c>
      <c r="O1892">
        <v>48.71</v>
      </c>
      <c r="P1892" s="1">
        <v>-512.29602999999997</v>
      </c>
      <c r="Q1892">
        <v>1874</v>
      </c>
      <c r="R1892">
        <v>1567</v>
      </c>
      <c r="S1892">
        <v>50.57</v>
      </c>
      <c r="T1892" s="1">
        <v>-506.40998999999999</v>
      </c>
      <c r="U1892">
        <v>1874</v>
      </c>
      <c r="V1892">
        <v>1633</v>
      </c>
      <c r="W1892">
        <v>52.33</v>
      </c>
      <c r="X1892" s="1">
        <v>-505.39949000000001</v>
      </c>
      <c r="Y1892">
        <v>1874</v>
      </c>
      <c r="Z1892">
        <v>1455</v>
      </c>
      <c r="AA1892">
        <v>48.68</v>
      </c>
      <c r="AB1892" s="1">
        <v>-506.27116000000001</v>
      </c>
      <c r="AC1892">
        <v>1874</v>
      </c>
      <c r="AD1892">
        <v>1695</v>
      </c>
      <c r="AE1892">
        <v>58.66</v>
      </c>
      <c r="AF1892" s="1">
        <v>-504.78707000000003</v>
      </c>
    </row>
    <row r="1893" spans="1:32" x14ac:dyDescent="0.2">
      <c r="A1893">
        <v>1875</v>
      </c>
      <c r="B1893">
        <v>1112</v>
      </c>
      <c r="C1893">
        <v>14.86</v>
      </c>
      <c r="D1893" s="1">
        <v>-540.52332999999999</v>
      </c>
      <c r="E1893">
        <v>1875</v>
      </c>
      <c r="F1893">
        <v>1474</v>
      </c>
      <c r="G1893">
        <v>36.17</v>
      </c>
      <c r="H1893" s="1">
        <v>-522.78342999999995</v>
      </c>
      <c r="I1893">
        <v>1875</v>
      </c>
      <c r="J1893">
        <v>1774</v>
      </c>
      <c r="K1893">
        <v>54.24</v>
      </c>
      <c r="L1893" s="1">
        <v>-504.18869999999998</v>
      </c>
      <c r="M1893">
        <v>1875</v>
      </c>
      <c r="N1893">
        <v>1606</v>
      </c>
      <c r="O1893">
        <v>47.76</v>
      </c>
      <c r="P1893" s="1">
        <v>-513.13797</v>
      </c>
      <c r="Q1893">
        <v>1875</v>
      </c>
      <c r="R1893">
        <v>1589</v>
      </c>
      <c r="S1893">
        <v>49.8</v>
      </c>
      <c r="T1893" s="1">
        <v>-507.0179</v>
      </c>
      <c r="U1893">
        <v>1875</v>
      </c>
      <c r="V1893">
        <v>1649</v>
      </c>
      <c r="W1893">
        <v>51.35</v>
      </c>
      <c r="X1893" s="1">
        <v>-505.81513000000001</v>
      </c>
      <c r="Y1893">
        <v>1875</v>
      </c>
      <c r="Z1893">
        <v>1465</v>
      </c>
      <c r="AA1893">
        <v>48.38</v>
      </c>
      <c r="AB1893" s="1">
        <v>-506.57934999999998</v>
      </c>
      <c r="AC1893">
        <v>1875</v>
      </c>
      <c r="AD1893">
        <v>1730</v>
      </c>
      <c r="AE1893">
        <v>56.98</v>
      </c>
      <c r="AF1893" s="1">
        <v>-505.88844999999998</v>
      </c>
    </row>
    <row r="1894" spans="1:32" x14ac:dyDescent="0.2">
      <c r="A1894">
        <v>1876</v>
      </c>
      <c r="B1894">
        <v>1090</v>
      </c>
      <c r="C1894">
        <v>15.51</v>
      </c>
      <c r="D1894" s="1">
        <v>-539.89305000000002</v>
      </c>
      <c r="E1894">
        <v>1876</v>
      </c>
      <c r="F1894">
        <v>1479</v>
      </c>
      <c r="G1894">
        <v>36.450000000000003</v>
      </c>
      <c r="H1894" s="1">
        <v>-522.96846000000005</v>
      </c>
      <c r="I1894">
        <v>1876</v>
      </c>
      <c r="J1894">
        <v>1772</v>
      </c>
      <c r="K1894">
        <v>55.05</v>
      </c>
      <c r="L1894" s="1">
        <v>-504.10363999999998</v>
      </c>
      <c r="M1894">
        <v>1876</v>
      </c>
      <c r="N1894">
        <v>1630</v>
      </c>
      <c r="O1894">
        <v>46.74</v>
      </c>
      <c r="P1894" s="1">
        <v>-513.80349000000001</v>
      </c>
      <c r="Q1894">
        <v>1876</v>
      </c>
      <c r="R1894">
        <v>1611</v>
      </c>
      <c r="S1894">
        <v>49.12</v>
      </c>
      <c r="T1894" s="1">
        <v>-507.64702</v>
      </c>
      <c r="U1894">
        <v>1876</v>
      </c>
      <c r="V1894">
        <v>1637</v>
      </c>
      <c r="W1894">
        <v>50.91</v>
      </c>
      <c r="X1894" s="1">
        <v>-505.42146000000002</v>
      </c>
      <c r="Y1894">
        <v>1876</v>
      </c>
      <c r="Z1894">
        <v>1501</v>
      </c>
      <c r="AA1894">
        <v>47.77</v>
      </c>
      <c r="AB1894" s="1">
        <v>-507.63098000000002</v>
      </c>
      <c r="AC1894">
        <v>1876</v>
      </c>
      <c r="AD1894">
        <v>1745</v>
      </c>
      <c r="AE1894">
        <v>55.83</v>
      </c>
      <c r="AF1894" s="1">
        <v>-506.29901000000001</v>
      </c>
    </row>
    <row r="1895" spans="1:32" x14ac:dyDescent="0.2">
      <c r="A1895">
        <v>1877</v>
      </c>
      <c r="B1895">
        <v>1067</v>
      </c>
      <c r="C1895">
        <v>16.18</v>
      </c>
      <c r="D1895" s="1">
        <v>-539.23104999999998</v>
      </c>
      <c r="E1895">
        <v>1877</v>
      </c>
      <c r="F1895">
        <v>1493</v>
      </c>
      <c r="G1895">
        <v>36.54</v>
      </c>
      <c r="H1895" s="1">
        <v>-523.38252</v>
      </c>
      <c r="I1895">
        <v>1877</v>
      </c>
      <c r="J1895">
        <v>1804</v>
      </c>
      <c r="K1895">
        <v>55.25</v>
      </c>
      <c r="L1895" s="1">
        <v>-504.98066</v>
      </c>
      <c r="M1895">
        <v>1877</v>
      </c>
      <c r="N1895">
        <v>1645</v>
      </c>
      <c r="O1895">
        <v>45.78</v>
      </c>
      <c r="P1895" s="1">
        <v>-514.19383000000005</v>
      </c>
      <c r="Q1895">
        <v>1877</v>
      </c>
      <c r="R1895">
        <v>1623</v>
      </c>
      <c r="S1895">
        <v>48.85</v>
      </c>
      <c r="T1895" s="1">
        <v>-507.97944000000001</v>
      </c>
      <c r="U1895">
        <v>1877</v>
      </c>
      <c r="V1895">
        <v>1630</v>
      </c>
      <c r="W1895">
        <v>50.54</v>
      </c>
      <c r="X1895" s="1">
        <v>-505.18937</v>
      </c>
      <c r="Y1895">
        <v>1877</v>
      </c>
      <c r="Z1895">
        <v>1532</v>
      </c>
      <c r="AA1895">
        <v>47.4</v>
      </c>
      <c r="AB1895" s="1">
        <v>-508.52809999999999</v>
      </c>
      <c r="AC1895">
        <v>1877</v>
      </c>
      <c r="AD1895">
        <v>1726</v>
      </c>
      <c r="AE1895">
        <v>55.26</v>
      </c>
      <c r="AF1895" s="1">
        <v>-505.69896</v>
      </c>
    </row>
    <row r="1896" spans="1:32" x14ac:dyDescent="0.2">
      <c r="A1896">
        <v>1878</v>
      </c>
      <c r="B1896">
        <v>1052</v>
      </c>
      <c r="C1896">
        <v>16.690000000000001</v>
      </c>
      <c r="D1896" s="1">
        <v>-538.81917999999996</v>
      </c>
      <c r="E1896">
        <v>1878</v>
      </c>
      <c r="F1896">
        <v>1495</v>
      </c>
      <c r="G1896">
        <v>36.880000000000003</v>
      </c>
      <c r="H1896" s="1">
        <v>-523.45653000000004</v>
      </c>
      <c r="I1896">
        <v>1878</v>
      </c>
      <c r="J1896">
        <v>1868</v>
      </c>
      <c r="K1896">
        <v>54.71</v>
      </c>
      <c r="L1896" s="1">
        <v>-506.82807000000003</v>
      </c>
      <c r="M1896">
        <v>1878</v>
      </c>
      <c r="N1896">
        <v>1656</v>
      </c>
      <c r="O1896">
        <v>44.89</v>
      </c>
      <c r="P1896" s="1">
        <v>-514.50567000000001</v>
      </c>
      <c r="Q1896">
        <v>1878</v>
      </c>
      <c r="R1896">
        <v>1619</v>
      </c>
      <c r="S1896">
        <v>49.12</v>
      </c>
      <c r="T1896" s="1">
        <v>-507.86856999999998</v>
      </c>
      <c r="U1896">
        <v>1878</v>
      </c>
      <c r="V1896">
        <v>1640</v>
      </c>
      <c r="W1896">
        <v>50.13</v>
      </c>
      <c r="X1896" s="1">
        <v>-505.50076000000001</v>
      </c>
      <c r="Y1896">
        <v>1878</v>
      </c>
      <c r="Z1896">
        <v>1543</v>
      </c>
      <c r="AA1896">
        <v>47.52</v>
      </c>
      <c r="AB1896" s="1">
        <v>-508.79861</v>
      </c>
      <c r="AC1896">
        <v>1878</v>
      </c>
      <c r="AD1896">
        <v>1708</v>
      </c>
      <c r="AE1896">
        <v>54.68</v>
      </c>
      <c r="AF1896" s="1">
        <v>-505.08438999999998</v>
      </c>
    </row>
    <row r="1897" spans="1:32" x14ac:dyDescent="0.2">
      <c r="A1897">
        <v>1879</v>
      </c>
      <c r="B1897">
        <v>1045</v>
      </c>
      <c r="C1897">
        <v>17.16</v>
      </c>
      <c r="D1897" s="1">
        <v>-538.63760000000002</v>
      </c>
      <c r="E1897">
        <v>1879</v>
      </c>
      <c r="F1897">
        <v>1479</v>
      </c>
      <c r="G1897">
        <v>37.380000000000003</v>
      </c>
      <c r="H1897" s="1">
        <v>-522.97085000000004</v>
      </c>
      <c r="I1897">
        <v>1879</v>
      </c>
      <c r="J1897">
        <v>1936</v>
      </c>
      <c r="K1897">
        <v>53.95</v>
      </c>
      <c r="L1897" s="1">
        <v>-508.80488000000003</v>
      </c>
      <c r="M1897">
        <v>1879</v>
      </c>
      <c r="N1897">
        <v>1658</v>
      </c>
      <c r="O1897">
        <v>44.21</v>
      </c>
      <c r="P1897" s="1">
        <v>-514.5462</v>
      </c>
      <c r="Q1897">
        <v>1879</v>
      </c>
      <c r="R1897">
        <v>1609</v>
      </c>
      <c r="S1897">
        <v>49.66</v>
      </c>
      <c r="T1897" s="1">
        <v>-507.56222000000002</v>
      </c>
      <c r="U1897">
        <v>1879</v>
      </c>
      <c r="V1897">
        <v>1659</v>
      </c>
      <c r="W1897">
        <v>49.72</v>
      </c>
      <c r="X1897" s="1">
        <v>-506.04590999999999</v>
      </c>
      <c r="Y1897">
        <v>1879</v>
      </c>
      <c r="Z1897">
        <v>1541</v>
      </c>
      <c r="AA1897">
        <v>47.99</v>
      </c>
      <c r="AB1897" s="1">
        <v>-508.71267999999998</v>
      </c>
      <c r="AC1897">
        <v>1879</v>
      </c>
      <c r="AD1897">
        <v>1730</v>
      </c>
      <c r="AE1897">
        <v>53.42</v>
      </c>
      <c r="AF1897" s="1">
        <v>-505.75076000000001</v>
      </c>
    </row>
    <row r="1898" spans="1:32" x14ac:dyDescent="0.2">
      <c r="A1898">
        <v>1880</v>
      </c>
      <c r="B1898">
        <v>1045</v>
      </c>
      <c r="C1898">
        <v>17.57</v>
      </c>
      <c r="D1898" s="1">
        <v>-538.63716999999997</v>
      </c>
      <c r="E1898">
        <v>1880</v>
      </c>
      <c r="F1898">
        <v>1464</v>
      </c>
      <c r="G1898">
        <v>37.67</v>
      </c>
      <c r="H1898" s="1">
        <v>-522.49843999999996</v>
      </c>
      <c r="I1898">
        <v>1880</v>
      </c>
      <c r="J1898">
        <v>1965</v>
      </c>
      <c r="K1898">
        <v>53.78</v>
      </c>
      <c r="L1898" s="1">
        <v>-509.64836000000003</v>
      </c>
      <c r="M1898">
        <v>1880</v>
      </c>
      <c r="N1898">
        <v>1648</v>
      </c>
      <c r="O1898">
        <v>43.79</v>
      </c>
      <c r="P1898" s="1">
        <v>-514.22590000000002</v>
      </c>
      <c r="Q1898">
        <v>1880</v>
      </c>
      <c r="R1898">
        <v>1599</v>
      </c>
      <c r="S1898">
        <v>50.17</v>
      </c>
      <c r="T1898" s="1">
        <v>-507.29953999999998</v>
      </c>
      <c r="U1898">
        <v>1880</v>
      </c>
      <c r="V1898">
        <v>1680</v>
      </c>
      <c r="W1898">
        <v>49.41</v>
      </c>
      <c r="X1898" s="1">
        <v>-506.63231999999999</v>
      </c>
      <c r="Y1898">
        <v>1880</v>
      </c>
      <c r="Z1898">
        <v>1532</v>
      </c>
      <c r="AA1898">
        <v>48.71</v>
      </c>
      <c r="AB1898" s="1">
        <v>-508.48045000000002</v>
      </c>
      <c r="AC1898">
        <v>1880</v>
      </c>
      <c r="AD1898">
        <v>1777</v>
      </c>
      <c r="AE1898">
        <v>52.1</v>
      </c>
      <c r="AF1898" s="1">
        <v>-507.16656999999998</v>
      </c>
    </row>
    <row r="1899" spans="1:32" x14ac:dyDescent="0.2">
      <c r="A1899">
        <v>1881</v>
      </c>
      <c r="B1899">
        <v>1054</v>
      </c>
      <c r="C1899">
        <v>17.77</v>
      </c>
      <c r="D1899" s="1">
        <v>-538.87607000000003</v>
      </c>
      <c r="E1899">
        <v>1881</v>
      </c>
      <c r="F1899">
        <v>1478</v>
      </c>
      <c r="G1899">
        <v>37.270000000000003</v>
      </c>
      <c r="H1899" s="1">
        <v>-522.90642000000003</v>
      </c>
      <c r="I1899">
        <v>1881</v>
      </c>
      <c r="J1899">
        <v>1943</v>
      </c>
      <c r="K1899">
        <v>54.33</v>
      </c>
      <c r="L1899" s="1">
        <v>-509.01008999999999</v>
      </c>
      <c r="M1899">
        <v>1881</v>
      </c>
      <c r="N1899">
        <v>1646</v>
      </c>
      <c r="O1899">
        <v>43.22</v>
      </c>
      <c r="P1899" s="1">
        <v>-514.17107999999996</v>
      </c>
      <c r="Q1899">
        <v>1881</v>
      </c>
      <c r="R1899">
        <v>1597</v>
      </c>
      <c r="S1899">
        <v>50.45</v>
      </c>
      <c r="T1899" s="1">
        <v>-507.23131999999998</v>
      </c>
      <c r="U1899">
        <v>1881</v>
      </c>
      <c r="V1899">
        <v>1696</v>
      </c>
      <c r="W1899">
        <v>49.3</v>
      </c>
      <c r="X1899" s="1">
        <v>-507.10059000000001</v>
      </c>
      <c r="Y1899">
        <v>1881</v>
      </c>
      <c r="Z1899">
        <v>1513</v>
      </c>
      <c r="AA1899">
        <v>49.69</v>
      </c>
      <c r="AB1899" s="1">
        <v>-507.97942999999998</v>
      </c>
      <c r="AC1899">
        <v>1881</v>
      </c>
      <c r="AD1899">
        <v>1794</v>
      </c>
      <c r="AE1899">
        <v>51.62</v>
      </c>
      <c r="AF1899" s="1">
        <v>-507.66224999999997</v>
      </c>
    </row>
    <row r="1900" spans="1:32" x14ac:dyDescent="0.2">
      <c r="A1900">
        <v>1882</v>
      </c>
      <c r="B1900">
        <v>1073</v>
      </c>
      <c r="C1900">
        <v>17.559999999999999</v>
      </c>
      <c r="D1900" s="1">
        <v>-539.40043000000003</v>
      </c>
      <c r="E1900">
        <v>1882</v>
      </c>
      <c r="F1900">
        <v>1515</v>
      </c>
      <c r="G1900">
        <v>36.44</v>
      </c>
      <c r="H1900" s="1">
        <v>-524.00594999999998</v>
      </c>
      <c r="I1900">
        <v>1882</v>
      </c>
      <c r="J1900">
        <v>1892</v>
      </c>
      <c r="K1900">
        <v>55.2</v>
      </c>
      <c r="L1900" s="1">
        <v>-507.53814999999997</v>
      </c>
      <c r="M1900">
        <v>1882</v>
      </c>
      <c r="N1900">
        <v>1656</v>
      </c>
      <c r="O1900">
        <v>42.64</v>
      </c>
      <c r="P1900" s="1">
        <v>-514.47461999999996</v>
      </c>
      <c r="Q1900">
        <v>1882</v>
      </c>
      <c r="R1900">
        <v>1606</v>
      </c>
      <c r="S1900">
        <v>50.47</v>
      </c>
      <c r="T1900" s="1">
        <v>-507.48808000000002</v>
      </c>
      <c r="U1900">
        <v>1882</v>
      </c>
      <c r="V1900">
        <v>1702</v>
      </c>
      <c r="W1900">
        <v>49.54</v>
      </c>
      <c r="X1900" s="1">
        <v>-507.2826</v>
      </c>
      <c r="Y1900">
        <v>1882</v>
      </c>
      <c r="Z1900">
        <v>1481</v>
      </c>
      <c r="AA1900">
        <v>50.81</v>
      </c>
      <c r="AB1900" s="1">
        <v>-507.06375000000003</v>
      </c>
      <c r="AC1900">
        <v>1882</v>
      </c>
      <c r="AD1900">
        <v>1764</v>
      </c>
      <c r="AE1900">
        <v>52.14</v>
      </c>
      <c r="AF1900" s="1">
        <v>-506.76531999999997</v>
      </c>
    </row>
    <row r="1901" spans="1:32" x14ac:dyDescent="0.2">
      <c r="A1901">
        <v>1883</v>
      </c>
      <c r="B1901">
        <v>1100</v>
      </c>
      <c r="C1901">
        <v>17.09</v>
      </c>
      <c r="D1901" s="1">
        <v>-540.15485000000001</v>
      </c>
      <c r="E1901">
        <v>1883</v>
      </c>
      <c r="F1901">
        <v>1553</v>
      </c>
      <c r="G1901">
        <v>35.67</v>
      </c>
      <c r="H1901" s="1">
        <v>-525.04145000000005</v>
      </c>
      <c r="I1901">
        <v>1883</v>
      </c>
      <c r="J1901">
        <v>1841</v>
      </c>
      <c r="K1901">
        <v>55.85</v>
      </c>
      <c r="L1901" s="1">
        <v>-506.08803999999998</v>
      </c>
      <c r="M1901">
        <v>1883</v>
      </c>
      <c r="N1901">
        <v>1667</v>
      </c>
      <c r="O1901">
        <v>42.26</v>
      </c>
      <c r="P1901" s="1">
        <v>-514.77049</v>
      </c>
      <c r="Q1901">
        <v>1883</v>
      </c>
      <c r="R1901">
        <v>1622</v>
      </c>
      <c r="S1901">
        <v>50.33</v>
      </c>
      <c r="T1901" s="1">
        <v>-507.94887</v>
      </c>
      <c r="U1901">
        <v>1883</v>
      </c>
      <c r="V1901">
        <v>1686</v>
      </c>
      <c r="W1901">
        <v>50.39</v>
      </c>
      <c r="X1901" s="1">
        <v>-506.87511000000001</v>
      </c>
      <c r="Y1901">
        <v>1883</v>
      </c>
      <c r="Z1901">
        <v>1448</v>
      </c>
      <c r="AA1901">
        <v>51.67</v>
      </c>
      <c r="AB1901" s="1">
        <v>-506.11203999999998</v>
      </c>
      <c r="AC1901">
        <v>1883</v>
      </c>
      <c r="AD1901">
        <v>1718</v>
      </c>
      <c r="AE1901">
        <v>52.96</v>
      </c>
      <c r="AF1901" s="1">
        <v>-505.40967000000001</v>
      </c>
    </row>
    <row r="1902" spans="1:32" x14ac:dyDescent="0.2">
      <c r="A1902">
        <v>1884</v>
      </c>
      <c r="B1902">
        <v>1126</v>
      </c>
      <c r="C1902">
        <v>16.47</v>
      </c>
      <c r="D1902" s="1">
        <v>-540.90957000000003</v>
      </c>
      <c r="E1902">
        <v>1884</v>
      </c>
      <c r="F1902">
        <v>1582</v>
      </c>
      <c r="G1902">
        <v>34.99</v>
      </c>
      <c r="H1902" s="1">
        <v>-525.84605999999997</v>
      </c>
      <c r="I1902">
        <v>1884</v>
      </c>
      <c r="J1902">
        <v>1818</v>
      </c>
      <c r="K1902">
        <v>55.69</v>
      </c>
      <c r="L1902" s="1">
        <v>-505.40852999999998</v>
      </c>
      <c r="M1902">
        <v>1884</v>
      </c>
      <c r="N1902">
        <v>1684</v>
      </c>
      <c r="O1902">
        <v>41.94</v>
      </c>
      <c r="P1902" s="1">
        <v>-515.21945000000005</v>
      </c>
      <c r="Q1902">
        <v>1884</v>
      </c>
      <c r="R1902">
        <v>1634</v>
      </c>
      <c r="S1902">
        <v>50.28</v>
      </c>
      <c r="T1902" s="1">
        <v>-508.34100000000001</v>
      </c>
      <c r="U1902">
        <v>1884</v>
      </c>
      <c r="V1902">
        <v>1639</v>
      </c>
      <c r="W1902">
        <v>51.94</v>
      </c>
      <c r="X1902" s="1">
        <v>-505.53750000000002</v>
      </c>
      <c r="Y1902">
        <v>1884</v>
      </c>
      <c r="Z1902">
        <v>1440</v>
      </c>
      <c r="AA1902">
        <v>51.85</v>
      </c>
      <c r="AB1902" s="1">
        <v>-505.88119</v>
      </c>
      <c r="AC1902">
        <v>1884</v>
      </c>
      <c r="AD1902">
        <v>1688</v>
      </c>
      <c r="AE1902">
        <v>53.47</v>
      </c>
      <c r="AF1902" s="1">
        <v>-504.55894000000001</v>
      </c>
    </row>
    <row r="1903" spans="1:32" x14ac:dyDescent="0.2">
      <c r="A1903">
        <v>1885</v>
      </c>
      <c r="B1903">
        <v>1141</v>
      </c>
      <c r="C1903">
        <v>15.91</v>
      </c>
      <c r="D1903" s="1">
        <v>-541.34612000000004</v>
      </c>
      <c r="E1903">
        <v>1885</v>
      </c>
      <c r="F1903">
        <v>1597</v>
      </c>
      <c r="G1903">
        <v>34.43</v>
      </c>
      <c r="H1903" s="1">
        <v>-526.28886999999997</v>
      </c>
      <c r="I1903">
        <v>1885</v>
      </c>
      <c r="J1903">
        <v>1830</v>
      </c>
      <c r="K1903">
        <v>54.79</v>
      </c>
      <c r="L1903" s="1">
        <v>-505.79784999999998</v>
      </c>
      <c r="M1903">
        <v>1885</v>
      </c>
      <c r="N1903">
        <v>1710</v>
      </c>
      <c r="O1903">
        <v>41.67</v>
      </c>
      <c r="P1903" s="1">
        <v>-515.96739000000002</v>
      </c>
      <c r="Q1903">
        <v>1885</v>
      </c>
      <c r="R1903">
        <v>1628</v>
      </c>
      <c r="S1903">
        <v>50.56</v>
      </c>
      <c r="T1903" s="1">
        <v>-508.15251000000001</v>
      </c>
      <c r="U1903">
        <v>1885</v>
      </c>
      <c r="V1903">
        <v>1575</v>
      </c>
      <c r="W1903">
        <v>53.82</v>
      </c>
      <c r="X1903" s="1">
        <v>-503.66480000000001</v>
      </c>
      <c r="Y1903">
        <v>1885</v>
      </c>
      <c r="Z1903">
        <v>1459</v>
      </c>
      <c r="AA1903">
        <v>51.45</v>
      </c>
      <c r="AB1903" s="1">
        <v>-506.48338999999999</v>
      </c>
      <c r="AC1903">
        <v>1885</v>
      </c>
      <c r="AD1903">
        <v>1679</v>
      </c>
      <c r="AE1903">
        <v>53.57</v>
      </c>
      <c r="AF1903" s="1">
        <v>-504.37290000000002</v>
      </c>
    </row>
    <row r="1904" spans="1:32" x14ac:dyDescent="0.2">
      <c r="A1904">
        <v>1886</v>
      </c>
      <c r="B1904">
        <v>1141</v>
      </c>
      <c r="C1904">
        <v>15.59</v>
      </c>
      <c r="D1904" s="1">
        <v>-541.33978999999999</v>
      </c>
      <c r="E1904">
        <v>1886</v>
      </c>
      <c r="F1904">
        <v>1598</v>
      </c>
      <c r="G1904">
        <v>33.89</v>
      </c>
      <c r="H1904" s="1">
        <v>-526.28562999999997</v>
      </c>
      <c r="I1904">
        <v>1886</v>
      </c>
      <c r="J1904">
        <v>1855</v>
      </c>
      <c r="K1904">
        <v>53.79</v>
      </c>
      <c r="L1904" s="1">
        <v>-506.54142999999999</v>
      </c>
      <c r="M1904">
        <v>1886</v>
      </c>
      <c r="N1904">
        <v>1740</v>
      </c>
      <c r="O1904">
        <v>41.66</v>
      </c>
      <c r="P1904" s="1">
        <v>-516.83005000000003</v>
      </c>
      <c r="Q1904">
        <v>1886</v>
      </c>
      <c r="R1904">
        <v>1601</v>
      </c>
      <c r="S1904">
        <v>51.11</v>
      </c>
      <c r="T1904" s="1">
        <v>-507.35120000000001</v>
      </c>
      <c r="U1904">
        <v>1886</v>
      </c>
      <c r="V1904">
        <v>1541</v>
      </c>
      <c r="W1904">
        <v>54.86</v>
      </c>
      <c r="X1904" s="1">
        <v>-502.67995000000002</v>
      </c>
      <c r="Y1904">
        <v>1886</v>
      </c>
      <c r="Z1904">
        <v>1477</v>
      </c>
      <c r="AA1904">
        <v>51.01</v>
      </c>
      <c r="AB1904" s="1">
        <v>-506.99279000000001</v>
      </c>
      <c r="AC1904">
        <v>1886</v>
      </c>
      <c r="AD1904">
        <v>1673</v>
      </c>
      <c r="AE1904">
        <v>53.63</v>
      </c>
      <c r="AF1904" s="1">
        <v>-504.20164999999997</v>
      </c>
    </row>
    <row r="1905" spans="1:32" x14ac:dyDescent="0.2">
      <c r="A1905">
        <v>1887</v>
      </c>
      <c r="B1905">
        <v>1129</v>
      </c>
      <c r="C1905">
        <v>15.46</v>
      </c>
      <c r="D1905" s="1">
        <v>-540.98943999999995</v>
      </c>
      <c r="E1905">
        <v>1887</v>
      </c>
      <c r="F1905">
        <v>1594</v>
      </c>
      <c r="G1905">
        <v>33.270000000000003</v>
      </c>
      <c r="H1905" s="1">
        <v>-526.15049999999997</v>
      </c>
      <c r="I1905">
        <v>1887</v>
      </c>
      <c r="J1905">
        <v>1862</v>
      </c>
      <c r="K1905">
        <v>53.19</v>
      </c>
      <c r="L1905" s="1">
        <v>-506.75097</v>
      </c>
      <c r="M1905">
        <v>1887</v>
      </c>
      <c r="N1905">
        <v>1757</v>
      </c>
      <c r="O1905">
        <v>42.18</v>
      </c>
      <c r="P1905" s="1">
        <v>-517.31611999999996</v>
      </c>
      <c r="Q1905">
        <v>1887</v>
      </c>
      <c r="R1905">
        <v>1579</v>
      </c>
      <c r="S1905">
        <v>51.43</v>
      </c>
      <c r="T1905" s="1">
        <v>-506.73754000000002</v>
      </c>
      <c r="U1905">
        <v>1887</v>
      </c>
      <c r="V1905">
        <v>1560</v>
      </c>
      <c r="W1905">
        <v>54.84</v>
      </c>
      <c r="X1905" s="1">
        <v>-503.28332</v>
      </c>
      <c r="Y1905">
        <v>1887</v>
      </c>
      <c r="Z1905">
        <v>1476</v>
      </c>
      <c r="AA1905">
        <v>50.8</v>
      </c>
      <c r="AB1905" s="1">
        <v>-506.93383</v>
      </c>
      <c r="AC1905">
        <v>1887</v>
      </c>
      <c r="AD1905">
        <v>1670</v>
      </c>
      <c r="AE1905">
        <v>53.61</v>
      </c>
      <c r="AF1905" s="1">
        <v>-504.07504</v>
      </c>
    </row>
    <row r="1906" spans="1:32" x14ac:dyDescent="0.2">
      <c r="A1906">
        <v>1888</v>
      </c>
      <c r="B1906">
        <v>1111</v>
      </c>
      <c r="C1906">
        <v>15.45</v>
      </c>
      <c r="D1906" s="1">
        <v>-540.48474999999996</v>
      </c>
      <c r="E1906">
        <v>1888</v>
      </c>
      <c r="F1906">
        <v>1587</v>
      </c>
      <c r="G1906">
        <v>32.68</v>
      </c>
      <c r="H1906" s="1">
        <v>-525.98200999999995</v>
      </c>
      <c r="I1906">
        <v>1888</v>
      </c>
      <c r="J1906">
        <v>1836</v>
      </c>
      <c r="K1906">
        <v>53.4</v>
      </c>
      <c r="L1906" s="1">
        <v>-505.99936000000002</v>
      </c>
      <c r="M1906">
        <v>1888</v>
      </c>
      <c r="N1906">
        <v>1743</v>
      </c>
      <c r="O1906">
        <v>43.29</v>
      </c>
      <c r="P1906" s="1">
        <v>-516.93053999999995</v>
      </c>
      <c r="Q1906">
        <v>1888</v>
      </c>
      <c r="R1906">
        <v>1571</v>
      </c>
      <c r="S1906">
        <v>51.38</v>
      </c>
      <c r="T1906" s="1">
        <v>-506.51584000000003</v>
      </c>
      <c r="U1906">
        <v>1888</v>
      </c>
      <c r="V1906">
        <v>1593</v>
      </c>
      <c r="W1906">
        <v>54.51</v>
      </c>
      <c r="X1906" s="1">
        <v>-504.26051999999999</v>
      </c>
      <c r="Y1906">
        <v>1888</v>
      </c>
      <c r="Z1906">
        <v>1469</v>
      </c>
      <c r="AA1906">
        <v>50.69</v>
      </c>
      <c r="AB1906" s="1">
        <v>-506.69288</v>
      </c>
      <c r="AC1906">
        <v>1888</v>
      </c>
      <c r="AD1906">
        <v>1684</v>
      </c>
      <c r="AE1906">
        <v>53.13</v>
      </c>
      <c r="AF1906" s="1">
        <v>-504.50761999999997</v>
      </c>
    </row>
    <row r="1907" spans="1:32" x14ac:dyDescent="0.2">
      <c r="A1907">
        <v>1889</v>
      </c>
      <c r="B1907">
        <v>1090</v>
      </c>
      <c r="C1907">
        <v>15.62</v>
      </c>
      <c r="D1907" s="1">
        <v>-539.90837999999997</v>
      </c>
      <c r="E1907">
        <v>1889</v>
      </c>
      <c r="F1907">
        <v>1565</v>
      </c>
      <c r="G1907">
        <v>32.31</v>
      </c>
      <c r="H1907" s="1">
        <v>-525.37842999999998</v>
      </c>
      <c r="I1907">
        <v>1889</v>
      </c>
      <c r="J1907">
        <v>1801</v>
      </c>
      <c r="K1907">
        <v>53.89</v>
      </c>
      <c r="L1907" s="1">
        <v>-504.91897</v>
      </c>
      <c r="M1907">
        <v>1889</v>
      </c>
      <c r="N1907">
        <v>1703</v>
      </c>
      <c r="O1907">
        <v>44.54</v>
      </c>
      <c r="P1907" s="1">
        <v>-515.80350999999996</v>
      </c>
      <c r="Q1907">
        <v>1889</v>
      </c>
      <c r="R1907">
        <v>1571</v>
      </c>
      <c r="S1907">
        <v>51.28</v>
      </c>
      <c r="T1907" s="1">
        <v>-506.51188999999999</v>
      </c>
      <c r="U1907">
        <v>1889</v>
      </c>
      <c r="V1907">
        <v>1607</v>
      </c>
      <c r="W1907">
        <v>54.4</v>
      </c>
      <c r="X1907" s="1">
        <v>-504.62594000000001</v>
      </c>
      <c r="Y1907">
        <v>1889</v>
      </c>
      <c r="Z1907">
        <v>1477</v>
      </c>
      <c r="AA1907">
        <v>50.52</v>
      </c>
      <c r="AB1907" s="1">
        <v>-506.90825999999998</v>
      </c>
      <c r="AC1907">
        <v>1889</v>
      </c>
      <c r="AD1907">
        <v>1702</v>
      </c>
      <c r="AE1907">
        <v>52.75</v>
      </c>
      <c r="AF1907" s="1">
        <v>-505.01828999999998</v>
      </c>
    </row>
    <row r="1908" spans="1:32" x14ac:dyDescent="0.2">
      <c r="A1908">
        <v>1890</v>
      </c>
      <c r="B1908">
        <v>1069</v>
      </c>
      <c r="C1908">
        <v>15.83</v>
      </c>
      <c r="D1908" s="1">
        <v>-539.31831</v>
      </c>
      <c r="E1908">
        <v>1890</v>
      </c>
      <c r="F1908">
        <v>1528</v>
      </c>
      <c r="G1908">
        <v>32.19</v>
      </c>
      <c r="H1908" s="1">
        <v>-524.29333999999994</v>
      </c>
      <c r="I1908">
        <v>1890</v>
      </c>
      <c r="J1908">
        <v>1797</v>
      </c>
      <c r="K1908">
        <v>53.92</v>
      </c>
      <c r="L1908" s="1">
        <v>-504.80831000000001</v>
      </c>
      <c r="M1908">
        <v>1890</v>
      </c>
      <c r="N1908">
        <v>1662</v>
      </c>
      <c r="O1908">
        <v>45.33</v>
      </c>
      <c r="P1908" s="1">
        <v>-514.59974999999997</v>
      </c>
      <c r="Q1908">
        <v>1890</v>
      </c>
      <c r="R1908">
        <v>1578</v>
      </c>
      <c r="S1908">
        <v>51.03</v>
      </c>
      <c r="T1908" s="1">
        <v>-506.71490999999997</v>
      </c>
      <c r="U1908">
        <v>1890</v>
      </c>
      <c r="V1908">
        <v>1614</v>
      </c>
      <c r="W1908">
        <v>54.28</v>
      </c>
      <c r="X1908" s="1">
        <v>-504.77402999999998</v>
      </c>
      <c r="Y1908">
        <v>1890</v>
      </c>
      <c r="Z1908">
        <v>1504</v>
      </c>
      <c r="AA1908">
        <v>50.24</v>
      </c>
      <c r="AB1908" s="1">
        <v>-507.69177999999999</v>
      </c>
      <c r="AC1908">
        <v>1890</v>
      </c>
      <c r="AD1908">
        <v>1717</v>
      </c>
      <c r="AE1908">
        <v>52.51</v>
      </c>
      <c r="AF1908" s="1">
        <v>-505.40883000000002</v>
      </c>
    </row>
    <row r="1909" spans="1:32" x14ac:dyDescent="0.2">
      <c r="A1909">
        <v>1891</v>
      </c>
      <c r="B1909">
        <v>1056</v>
      </c>
      <c r="C1909">
        <v>16.02</v>
      </c>
      <c r="D1909" s="1">
        <v>-538.92798000000005</v>
      </c>
      <c r="E1909">
        <v>1891</v>
      </c>
      <c r="F1909">
        <v>1491</v>
      </c>
      <c r="G1909">
        <v>32.090000000000003</v>
      </c>
      <c r="H1909" s="1">
        <v>-523.22326999999996</v>
      </c>
      <c r="I1909">
        <v>1891</v>
      </c>
      <c r="J1909">
        <v>1823</v>
      </c>
      <c r="K1909">
        <v>53.66</v>
      </c>
      <c r="L1909" s="1">
        <v>-505.61507999999998</v>
      </c>
      <c r="M1909">
        <v>1891</v>
      </c>
      <c r="N1909">
        <v>1645</v>
      </c>
      <c r="O1909">
        <v>45.24</v>
      </c>
      <c r="P1909" s="1">
        <v>-514.13017000000002</v>
      </c>
      <c r="Q1909">
        <v>1891</v>
      </c>
      <c r="R1909">
        <v>1593</v>
      </c>
      <c r="S1909">
        <v>50.78</v>
      </c>
      <c r="T1909" s="1">
        <v>-507.16437000000002</v>
      </c>
      <c r="U1909">
        <v>1891</v>
      </c>
      <c r="V1909">
        <v>1621</v>
      </c>
      <c r="W1909">
        <v>54.26</v>
      </c>
      <c r="X1909" s="1">
        <v>-505.00506999999999</v>
      </c>
      <c r="Y1909">
        <v>1891</v>
      </c>
      <c r="Z1909">
        <v>1533</v>
      </c>
      <c r="AA1909">
        <v>50.09</v>
      </c>
      <c r="AB1909" s="1">
        <v>-508.51483000000002</v>
      </c>
      <c r="AC1909">
        <v>1891</v>
      </c>
      <c r="AD1909">
        <v>1737</v>
      </c>
      <c r="AE1909">
        <v>52.46</v>
      </c>
      <c r="AF1909" s="1">
        <v>-505.98187999999999</v>
      </c>
    </row>
    <row r="1910" spans="1:32" x14ac:dyDescent="0.2">
      <c r="A1910">
        <v>1892</v>
      </c>
      <c r="B1910">
        <v>1056</v>
      </c>
      <c r="C1910">
        <v>15.92</v>
      </c>
      <c r="D1910" s="1">
        <v>-538.93087000000003</v>
      </c>
      <c r="E1910">
        <v>1892</v>
      </c>
      <c r="F1910">
        <v>1468</v>
      </c>
      <c r="G1910">
        <v>31.71</v>
      </c>
      <c r="H1910" s="1">
        <v>-522.59325000000001</v>
      </c>
      <c r="I1910">
        <v>1892</v>
      </c>
      <c r="J1910">
        <v>1845</v>
      </c>
      <c r="K1910">
        <v>53.69</v>
      </c>
      <c r="L1910" s="1">
        <v>-506.25195000000002</v>
      </c>
      <c r="M1910">
        <v>1892</v>
      </c>
      <c r="N1910">
        <v>1660</v>
      </c>
      <c r="O1910">
        <v>44.4</v>
      </c>
      <c r="P1910" s="1">
        <v>-514.59679000000006</v>
      </c>
      <c r="Q1910">
        <v>1892</v>
      </c>
      <c r="R1910">
        <v>1609</v>
      </c>
      <c r="S1910">
        <v>50.71</v>
      </c>
      <c r="T1910" s="1">
        <v>-507.62247000000002</v>
      </c>
      <c r="U1910">
        <v>1892</v>
      </c>
      <c r="V1910">
        <v>1612</v>
      </c>
      <c r="W1910">
        <v>54.72</v>
      </c>
      <c r="X1910" s="1">
        <v>-504.78901000000002</v>
      </c>
      <c r="Y1910">
        <v>1892</v>
      </c>
      <c r="Z1910">
        <v>1559</v>
      </c>
      <c r="AA1910">
        <v>49.92</v>
      </c>
      <c r="AB1910" s="1">
        <v>-509.24205000000001</v>
      </c>
      <c r="AC1910">
        <v>1892</v>
      </c>
      <c r="AD1910">
        <v>1759</v>
      </c>
      <c r="AE1910">
        <v>52.68</v>
      </c>
      <c r="AF1910" s="1">
        <v>-506.63994000000002</v>
      </c>
    </row>
    <row r="1911" spans="1:32" x14ac:dyDescent="0.2">
      <c r="A1911">
        <v>1893</v>
      </c>
      <c r="B1911">
        <v>1069</v>
      </c>
      <c r="C1911">
        <v>15.7</v>
      </c>
      <c r="D1911" s="1">
        <v>-539.29714000000001</v>
      </c>
      <c r="E1911">
        <v>1893</v>
      </c>
      <c r="F1911">
        <v>1465</v>
      </c>
      <c r="G1911">
        <v>31.09</v>
      </c>
      <c r="H1911" s="1">
        <v>-522.52052000000003</v>
      </c>
      <c r="I1911">
        <v>1893</v>
      </c>
      <c r="J1911">
        <v>1850</v>
      </c>
      <c r="K1911">
        <v>54</v>
      </c>
      <c r="L1911" s="1">
        <v>-506.34737999999999</v>
      </c>
      <c r="M1911">
        <v>1893</v>
      </c>
      <c r="N1911">
        <v>1686</v>
      </c>
      <c r="O1911">
        <v>43.37</v>
      </c>
      <c r="P1911" s="1">
        <v>-515.36442999999997</v>
      </c>
      <c r="Q1911">
        <v>1893</v>
      </c>
      <c r="R1911">
        <v>1621</v>
      </c>
      <c r="S1911">
        <v>50.83</v>
      </c>
      <c r="T1911" s="1">
        <v>-507.93106999999998</v>
      </c>
      <c r="U1911">
        <v>1893</v>
      </c>
      <c r="V1911">
        <v>1575</v>
      </c>
      <c r="W1911">
        <v>55.59</v>
      </c>
      <c r="X1911" s="1">
        <v>-503.75767000000002</v>
      </c>
      <c r="Y1911">
        <v>1893</v>
      </c>
      <c r="Z1911">
        <v>1581</v>
      </c>
      <c r="AA1911">
        <v>49.57</v>
      </c>
      <c r="AB1911" s="1">
        <v>-509.86500999999998</v>
      </c>
      <c r="AC1911">
        <v>1893</v>
      </c>
      <c r="AD1911">
        <v>1767</v>
      </c>
      <c r="AE1911">
        <v>53.33</v>
      </c>
      <c r="AF1911" s="1">
        <v>-506.85253</v>
      </c>
    </row>
    <row r="1912" spans="1:32" x14ac:dyDescent="0.2">
      <c r="A1912">
        <v>1894</v>
      </c>
      <c r="B1912">
        <v>1089</v>
      </c>
      <c r="C1912">
        <v>15.29</v>
      </c>
      <c r="D1912" s="1">
        <v>-539.87170000000003</v>
      </c>
      <c r="E1912">
        <v>1894</v>
      </c>
      <c r="F1912">
        <v>1475</v>
      </c>
      <c r="G1912">
        <v>30.45</v>
      </c>
      <c r="H1912" s="1">
        <v>-522.82786999999996</v>
      </c>
      <c r="I1912">
        <v>1894</v>
      </c>
      <c r="J1912">
        <v>1846</v>
      </c>
      <c r="K1912">
        <v>54.21</v>
      </c>
      <c r="L1912" s="1">
        <v>-506.28210999999999</v>
      </c>
      <c r="M1912">
        <v>1894</v>
      </c>
      <c r="N1912">
        <v>1699</v>
      </c>
      <c r="O1912">
        <v>42.68</v>
      </c>
      <c r="P1912" s="1">
        <v>-515.70465999999999</v>
      </c>
      <c r="Q1912">
        <v>1894</v>
      </c>
      <c r="R1912">
        <v>1635</v>
      </c>
      <c r="S1912">
        <v>51</v>
      </c>
      <c r="T1912" s="1">
        <v>-508.32128999999998</v>
      </c>
      <c r="U1912">
        <v>1894</v>
      </c>
      <c r="V1912">
        <v>1524</v>
      </c>
      <c r="W1912">
        <v>56.37</v>
      </c>
      <c r="X1912" s="1">
        <v>-502.28985</v>
      </c>
      <c r="Y1912">
        <v>1894</v>
      </c>
      <c r="Z1912">
        <v>1597</v>
      </c>
      <c r="AA1912">
        <v>49.25</v>
      </c>
      <c r="AB1912" s="1">
        <v>-510.31301000000002</v>
      </c>
      <c r="AC1912">
        <v>1894</v>
      </c>
      <c r="AD1912">
        <v>1760</v>
      </c>
      <c r="AE1912">
        <v>54.2</v>
      </c>
      <c r="AF1912" s="1">
        <v>-506.60843</v>
      </c>
    </row>
    <row r="1913" spans="1:32" x14ac:dyDescent="0.2">
      <c r="A1913">
        <v>1895</v>
      </c>
      <c r="B1913">
        <v>1111</v>
      </c>
      <c r="C1913">
        <v>14.86</v>
      </c>
      <c r="D1913" s="1">
        <v>-540.50732000000005</v>
      </c>
      <c r="E1913">
        <v>1895</v>
      </c>
      <c r="F1913">
        <v>1487</v>
      </c>
      <c r="G1913">
        <v>30.03</v>
      </c>
      <c r="H1913" s="1">
        <v>-523.17235000000005</v>
      </c>
      <c r="I1913">
        <v>1895</v>
      </c>
      <c r="J1913">
        <v>1827</v>
      </c>
      <c r="K1913">
        <v>54.69</v>
      </c>
      <c r="L1913" s="1">
        <v>-505.77449999999999</v>
      </c>
      <c r="M1913">
        <v>1895</v>
      </c>
      <c r="N1913">
        <v>1688</v>
      </c>
      <c r="O1913">
        <v>42.49</v>
      </c>
      <c r="P1913" s="1">
        <v>-515.37265000000002</v>
      </c>
      <c r="Q1913">
        <v>1895</v>
      </c>
      <c r="R1913">
        <v>1648</v>
      </c>
      <c r="S1913">
        <v>51.35</v>
      </c>
      <c r="T1913" s="1">
        <v>-508.72886999999997</v>
      </c>
      <c r="U1913">
        <v>1895</v>
      </c>
      <c r="V1913">
        <v>1495</v>
      </c>
      <c r="W1913">
        <v>56.4</v>
      </c>
      <c r="X1913" s="1">
        <v>-501.38600000000002</v>
      </c>
      <c r="Y1913">
        <v>1895</v>
      </c>
      <c r="Z1913">
        <v>1603</v>
      </c>
      <c r="AA1913">
        <v>48.83</v>
      </c>
      <c r="AB1913" s="1">
        <v>-510.50108999999998</v>
      </c>
      <c r="AC1913">
        <v>1895</v>
      </c>
      <c r="AD1913">
        <v>1754</v>
      </c>
      <c r="AE1913">
        <v>54.87</v>
      </c>
      <c r="AF1913" s="1">
        <v>-506.45339000000001</v>
      </c>
    </row>
    <row r="1914" spans="1:32" x14ac:dyDescent="0.2">
      <c r="A1914">
        <v>1896</v>
      </c>
      <c r="B1914">
        <v>1125</v>
      </c>
      <c r="C1914">
        <v>14.63</v>
      </c>
      <c r="D1914" s="1">
        <v>-540.89674000000002</v>
      </c>
      <c r="E1914">
        <v>1896</v>
      </c>
      <c r="F1914">
        <v>1486</v>
      </c>
      <c r="G1914">
        <v>30.24</v>
      </c>
      <c r="H1914" s="1">
        <v>-523.17147999999997</v>
      </c>
      <c r="I1914">
        <v>1896</v>
      </c>
      <c r="J1914">
        <v>1790</v>
      </c>
      <c r="K1914">
        <v>55.39</v>
      </c>
      <c r="L1914" s="1">
        <v>-504.69279999999998</v>
      </c>
      <c r="M1914">
        <v>1896</v>
      </c>
      <c r="N1914">
        <v>1667</v>
      </c>
      <c r="O1914">
        <v>42.49</v>
      </c>
      <c r="P1914" s="1">
        <v>-514.76225999999997</v>
      </c>
      <c r="Q1914">
        <v>1896</v>
      </c>
      <c r="R1914">
        <v>1642</v>
      </c>
      <c r="S1914">
        <v>52.13</v>
      </c>
      <c r="T1914" s="1">
        <v>-508.54158000000001</v>
      </c>
      <c r="U1914">
        <v>1896</v>
      </c>
      <c r="V1914">
        <v>1511</v>
      </c>
      <c r="W1914">
        <v>55.3</v>
      </c>
      <c r="X1914" s="1">
        <v>-501.90658999999999</v>
      </c>
      <c r="Y1914">
        <v>1896</v>
      </c>
      <c r="Z1914">
        <v>1593</v>
      </c>
      <c r="AA1914">
        <v>48.62</v>
      </c>
      <c r="AB1914" s="1">
        <v>-510.22183000000001</v>
      </c>
      <c r="AC1914">
        <v>1896</v>
      </c>
      <c r="AD1914">
        <v>1742</v>
      </c>
      <c r="AE1914">
        <v>55.43</v>
      </c>
      <c r="AF1914" s="1">
        <v>-506.17601999999999</v>
      </c>
    </row>
    <row r="1915" spans="1:32" x14ac:dyDescent="0.2">
      <c r="A1915">
        <v>1897</v>
      </c>
      <c r="B1915">
        <v>1119</v>
      </c>
      <c r="C1915">
        <v>14.78</v>
      </c>
      <c r="D1915" s="1">
        <v>-540.74219000000005</v>
      </c>
      <c r="E1915">
        <v>1897</v>
      </c>
      <c r="F1915">
        <v>1468</v>
      </c>
      <c r="G1915">
        <v>31.07</v>
      </c>
      <c r="H1915" s="1">
        <v>-522.64454999999998</v>
      </c>
      <c r="I1915">
        <v>1897</v>
      </c>
      <c r="J1915">
        <v>1753</v>
      </c>
      <c r="K1915">
        <v>55.99</v>
      </c>
      <c r="L1915" s="1">
        <v>-503.65307999999999</v>
      </c>
      <c r="M1915">
        <v>1897</v>
      </c>
      <c r="N1915">
        <v>1648</v>
      </c>
      <c r="O1915">
        <v>42.52</v>
      </c>
      <c r="P1915" s="1">
        <v>-514.20831999999996</v>
      </c>
      <c r="Q1915">
        <v>1897</v>
      </c>
      <c r="R1915">
        <v>1616</v>
      </c>
      <c r="S1915">
        <v>53.31</v>
      </c>
      <c r="T1915" s="1">
        <v>-507.79334999999998</v>
      </c>
      <c r="U1915">
        <v>1897</v>
      </c>
      <c r="V1915">
        <v>1544</v>
      </c>
      <c r="W1915">
        <v>53.95</v>
      </c>
      <c r="X1915" s="1">
        <v>-502.86664000000002</v>
      </c>
      <c r="Y1915">
        <v>1897</v>
      </c>
      <c r="Z1915">
        <v>1565</v>
      </c>
      <c r="AA1915">
        <v>48.7</v>
      </c>
      <c r="AB1915" s="1">
        <v>-509.42153000000002</v>
      </c>
      <c r="AC1915">
        <v>1897</v>
      </c>
      <c r="AD1915">
        <v>1703</v>
      </c>
      <c r="AE1915">
        <v>56.23</v>
      </c>
      <c r="AF1915" s="1">
        <v>-505.06247000000002</v>
      </c>
    </row>
    <row r="1916" spans="1:32" x14ac:dyDescent="0.2">
      <c r="A1916">
        <v>1898</v>
      </c>
      <c r="B1916">
        <v>1094</v>
      </c>
      <c r="C1916">
        <v>15.25</v>
      </c>
      <c r="D1916" s="1">
        <v>-540.02805999999998</v>
      </c>
      <c r="E1916">
        <v>1898</v>
      </c>
      <c r="F1916">
        <v>1448</v>
      </c>
      <c r="G1916">
        <v>32.119999999999997</v>
      </c>
      <c r="H1916" s="1">
        <v>-522.02905999999996</v>
      </c>
      <c r="I1916">
        <v>1898</v>
      </c>
      <c r="J1916">
        <v>1730</v>
      </c>
      <c r="K1916">
        <v>56.3</v>
      </c>
      <c r="L1916" s="1">
        <v>-502.98772000000002</v>
      </c>
      <c r="M1916">
        <v>1898</v>
      </c>
      <c r="N1916">
        <v>1654</v>
      </c>
      <c r="O1916">
        <v>42.23</v>
      </c>
      <c r="P1916" s="1">
        <v>-514.33902999999998</v>
      </c>
      <c r="Q1916">
        <v>1898</v>
      </c>
      <c r="R1916">
        <v>1587</v>
      </c>
      <c r="S1916">
        <v>54.45</v>
      </c>
      <c r="T1916" s="1">
        <v>-506.96294999999998</v>
      </c>
      <c r="U1916">
        <v>1898</v>
      </c>
      <c r="V1916">
        <v>1562</v>
      </c>
      <c r="W1916">
        <v>52.68</v>
      </c>
      <c r="X1916" s="1">
        <v>-503.33931999999999</v>
      </c>
      <c r="Y1916">
        <v>1898</v>
      </c>
      <c r="Z1916">
        <v>1543</v>
      </c>
      <c r="AA1916">
        <v>48.69</v>
      </c>
      <c r="AB1916" s="1">
        <v>-508.76199000000003</v>
      </c>
      <c r="AC1916">
        <v>1898</v>
      </c>
      <c r="AD1916">
        <v>1669</v>
      </c>
      <c r="AE1916">
        <v>56.36</v>
      </c>
      <c r="AF1916" s="1">
        <v>-504.01319999999998</v>
      </c>
    </row>
    <row r="1917" spans="1:32" x14ac:dyDescent="0.2">
      <c r="A1917">
        <v>1899</v>
      </c>
      <c r="B1917">
        <v>1061</v>
      </c>
      <c r="C1917">
        <v>15.89</v>
      </c>
      <c r="D1917" s="1">
        <v>-539.07605000000001</v>
      </c>
      <c r="E1917">
        <v>1899</v>
      </c>
      <c r="F1917">
        <v>1447</v>
      </c>
      <c r="G1917">
        <v>32.96</v>
      </c>
      <c r="H1917" s="1">
        <v>-522.01505999999995</v>
      </c>
      <c r="I1917">
        <v>1899</v>
      </c>
      <c r="J1917">
        <v>1717</v>
      </c>
      <c r="K1917">
        <v>56.39</v>
      </c>
      <c r="L1917" s="1">
        <v>-502.65775000000002</v>
      </c>
      <c r="M1917">
        <v>1899</v>
      </c>
      <c r="N1917">
        <v>1688</v>
      </c>
      <c r="O1917">
        <v>41.61</v>
      </c>
      <c r="P1917" s="1">
        <v>-515.35229000000004</v>
      </c>
      <c r="Q1917">
        <v>1899</v>
      </c>
      <c r="R1917">
        <v>1566</v>
      </c>
      <c r="S1917">
        <v>55.18</v>
      </c>
      <c r="T1917" s="1">
        <v>-506.41323</v>
      </c>
      <c r="U1917">
        <v>1899</v>
      </c>
      <c r="V1917">
        <v>1569</v>
      </c>
      <c r="W1917">
        <v>51.57</v>
      </c>
      <c r="X1917" s="1">
        <v>-503.54106000000002</v>
      </c>
      <c r="Y1917">
        <v>1899</v>
      </c>
      <c r="Z1917">
        <v>1539</v>
      </c>
      <c r="AA1917">
        <v>48.68</v>
      </c>
      <c r="AB1917" s="1">
        <v>-508.69596000000001</v>
      </c>
      <c r="AC1917">
        <v>1899</v>
      </c>
      <c r="AD1917">
        <v>1681</v>
      </c>
      <c r="AE1917">
        <v>55.38</v>
      </c>
      <c r="AF1917" s="1">
        <v>-504.41888</v>
      </c>
    </row>
    <row r="1918" spans="1:32" x14ac:dyDescent="0.2">
      <c r="A1918">
        <v>1900</v>
      </c>
      <c r="B1918">
        <v>1036</v>
      </c>
      <c r="C1918">
        <v>16.36</v>
      </c>
      <c r="D1918" s="1">
        <v>-538.36442999999997</v>
      </c>
      <c r="E1918">
        <v>1900</v>
      </c>
      <c r="F1918">
        <v>1470</v>
      </c>
      <c r="G1918">
        <v>33.49</v>
      </c>
      <c r="H1918" s="1">
        <v>-522.67568000000006</v>
      </c>
      <c r="I1918">
        <v>1900</v>
      </c>
      <c r="J1918">
        <v>1710</v>
      </c>
      <c r="K1918">
        <v>56.08</v>
      </c>
      <c r="L1918" s="1">
        <v>-502.45715000000001</v>
      </c>
      <c r="M1918">
        <v>1900</v>
      </c>
      <c r="N1918">
        <v>1724</v>
      </c>
      <c r="O1918">
        <v>41.14</v>
      </c>
      <c r="P1918" s="1">
        <v>-516.36618999999996</v>
      </c>
      <c r="Q1918">
        <v>1900</v>
      </c>
      <c r="R1918">
        <v>1559</v>
      </c>
      <c r="S1918">
        <v>55.44</v>
      </c>
      <c r="T1918" s="1">
        <v>-506.21262999999999</v>
      </c>
      <c r="U1918">
        <v>1900</v>
      </c>
      <c r="V1918">
        <v>1566</v>
      </c>
      <c r="W1918">
        <v>50.79</v>
      </c>
      <c r="X1918" s="1">
        <v>-503.47169000000002</v>
      </c>
      <c r="Y1918">
        <v>1900</v>
      </c>
      <c r="Z1918">
        <v>1540</v>
      </c>
      <c r="AA1918">
        <v>49</v>
      </c>
      <c r="AB1918" s="1">
        <v>-508.71303</v>
      </c>
      <c r="AC1918">
        <v>1900</v>
      </c>
      <c r="AD1918">
        <v>1704</v>
      </c>
      <c r="AE1918">
        <v>54.2</v>
      </c>
      <c r="AF1918" s="1">
        <v>-505.13283999999999</v>
      </c>
    </row>
    <row r="1919" spans="1:32" x14ac:dyDescent="0.2">
      <c r="A1919">
        <v>1901</v>
      </c>
      <c r="B1919">
        <v>1026</v>
      </c>
      <c r="C1919">
        <v>16.55</v>
      </c>
      <c r="D1919" s="1">
        <v>-538.10441000000003</v>
      </c>
      <c r="E1919">
        <v>1901</v>
      </c>
      <c r="F1919">
        <v>1496</v>
      </c>
      <c r="G1919">
        <v>34.1</v>
      </c>
      <c r="H1919" s="1">
        <v>-523.43263000000002</v>
      </c>
      <c r="I1919">
        <v>1901</v>
      </c>
      <c r="J1919">
        <v>1708</v>
      </c>
      <c r="K1919">
        <v>55.48</v>
      </c>
      <c r="L1919" s="1">
        <v>-502.40008999999998</v>
      </c>
      <c r="M1919">
        <v>1901</v>
      </c>
      <c r="N1919">
        <v>1744</v>
      </c>
      <c r="O1919">
        <v>41.08</v>
      </c>
      <c r="P1919" s="1">
        <v>-516.91747999999995</v>
      </c>
      <c r="Q1919">
        <v>1901</v>
      </c>
      <c r="R1919">
        <v>1573</v>
      </c>
      <c r="S1919">
        <v>55.2</v>
      </c>
      <c r="T1919" s="1">
        <v>-506.60807</v>
      </c>
      <c r="U1919">
        <v>1901</v>
      </c>
      <c r="V1919">
        <v>1548</v>
      </c>
      <c r="W1919">
        <v>50.46</v>
      </c>
      <c r="X1919" s="1">
        <v>-502.94306</v>
      </c>
      <c r="Y1919">
        <v>1901</v>
      </c>
      <c r="Z1919">
        <v>1540</v>
      </c>
      <c r="AA1919">
        <v>49.69</v>
      </c>
      <c r="AB1919" s="1">
        <v>-508.71116999999998</v>
      </c>
      <c r="AC1919">
        <v>1901</v>
      </c>
      <c r="AD1919">
        <v>1706</v>
      </c>
      <c r="AE1919">
        <v>53.26</v>
      </c>
      <c r="AF1919" s="1">
        <v>-505.13724999999999</v>
      </c>
    </row>
    <row r="1920" spans="1:32" x14ac:dyDescent="0.2">
      <c r="A1920">
        <v>1902</v>
      </c>
      <c r="B1920">
        <v>1023</v>
      </c>
      <c r="C1920">
        <v>16.670000000000002</v>
      </c>
      <c r="D1920" s="1">
        <v>-538.04337999999996</v>
      </c>
      <c r="E1920">
        <v>1902</v>
      </c>
      <c r="F1920">
        <v>1509</v>
      </c>
      <c r="G1920">
        <v>34.840000000000003</v>
      </c>
      <c r="H1920" s="1">
        <v>-523.81406000000004</v>
      </c>
      <c r="I1920">
        <v>1902</v>
      </c>
      <c r="J1920">
        <v>1715</v>
      </c>
      <c r="K1920">
        <v>54.55</v>
      </c>
      <c r="L1920" s="1">
        <v>-502.59737000000001</v>
      </c>
      <c r="M1920">
        <v>1902</v>
      </c>
      <c r="N1920">
        <v>1747</v>
      </c>
      <c r="O1920">
        <v>41.37</v>
      </c>
      <c r="P1920" s="1">
        <v>-517.02841000000001</v>
      </c>
      <c r="Q1920">
        <v>1902</v>
      </c>
      <c r="R1920">
        <v>1606</v>
      </c>
      <c r="S1920">
        <v>54.38</v>
      </c>
      <c r="T1920" s="1">
        <v>-507.56038999999998</v>
      </c>
      <c r="U1920">
        <v>1902</v>
      </c>
      <c r="V1920">
        <v>1532</v>
      </c>
      <c r="W1920">
        <v>50.35</v>
      </c>
      <c r="X1920" s="1">
        <v>-502.48543999999998</v>
      </c>
      <c r="Y1920">
        <v>1902</v>
      </c>
      <c r="Z1920">
        <v>1540</v>
      </c>
      <c r="AA1920">
        <v>50.62</v>
      </c>
      <c r="AB1920" s="1">
        <v>-508.73581999999999</v>
      </c>
      <c r="AC1920">
        <v>1902</v>
      </c>
      <c r="AD1920">
        <v>1699</v>
      </c>
      <c r="AE1920">
        <v>52.52</v>
      </c>
      <c r="AF1920" s="1">
        <v>-504.89389999999997</v>
      </c>
    </row>
    <row r="1921" spans="1:32" x14ac:dyDescent="0.2">
      <c r="A1921">
        <v>1903</v>
      </c>
      <c r="B1921">
        <v>1018</v>
      </c>
      <c r="C1921">
        <v>16.98</v>
      </c>
      <c r="D1921" s="1">
        <v>-537.90778999999998</v>
      </c>
      <c r="E1921">
        <v>1903</v>
      </c>
      <c r="F1921">
        <v>1505</v>
      </c>
      <c r="G1921">
        <v>35.700000000000003</v>
      </c>
      <c r="H1921" s="1">
        <v>-523.69471999999996</v>
      </c>
      <c r="I1921">
        <v>1903</v>
      </c>
      <c r="J1921">
        <v>1729</v>
      </c>
      <c r="K1921">
        <v>53.3</v>
      </c>
      <c r="L1921" s="1">
        <v>-502.95605999999998</v>
      </c>
      <c r="M1921">
        <v>1903</v>
      </c>
      <c r="N1921">
        <v>1737</v>
      </c>
      <c r="O1921">
        <v>41.96</v>
      </c>
      <c r="P1921" s="1">
        <v>-516.74501999999995</v>
      </c>
      <c r="Q1921">
        <v>1903</v>
      </c>
      <c r="R1921">
        <v>1647</v>
      </c>
      <c r="S1921">
        <v>53.45</v>
      </c>
      <c r="T1921" s="1">
        <v>-508.68671000000001</v>
      </c>
      <c r="U1921">
        <v>1903</v>
      </c>
      <c r="V1921">
        <v>1535</v>
      </c>
      <c r="W1921">
        <v>50.18</v>
      </c>
      <c r="X1921" s="1">
        <v>-502.58107000000001</v>
      </c>
      <c r="Y1921">
        <v>1903</v>
      </c>
      <c r="Z1921">
        <v>1532</v>
      </c>
      <c r="AA1921">
        <v>51.76</v>
      </c>
      <c r="AB1921" s="1">
        <v>-508.51837</v>
      </c>
      <c r="AC1921">
        <v>1903</v>
      </c>
      <c r="AD1921">
        <v>1699</v>
      </c>
      <c r="AE1921">
        <v>51.85</v>
      </c>
      <c r="AF1921" s="1">
        <v>-504.87153999999998</v>
      </c>
    </row>
    <row r="1922" spans="1:32" x14ac:dyDescent="0.2">
      <c r="A1922">
        <v>1904</v>
      </c>
      <c r="B1922">
        <v>1011</v>
      </c>
      <c r="C1922">
        <v>17.3</v>
      </c>
      <c r="D1922" s="1">
        <v>-537.71139000000005</v>
      </c>
      <c r="E1922">
        <v>1904</v>
      </c>
      <c r="F1922">
        <v>1486</v>
      </c>
      <c r="G1922">
        <v>36.56</v>
      </c>
      <c r="H1922" s="1">
        <v>-523.14860999999996</v>
      </c>
      <c r="I1922">
        <v>1904</v>
      </c>
      <c r="J1922">
        <v>1760</v>
      </c>
      <c r="K1922">
        <v>51.88</v>
      </c>
      <c r="L1922" s="1">
        <v>-503.83062000000001</v>
      </c>
      <c r="M1922">
        <v>1904</v>
      </c>
      <c r="N1922">
        <v>1715</v>
      </c>
      <c r="O1922">
        <v>42.76</v>
      </c>
      <c r="P1922" s="1">
        <v>-516.12275</v>
      </c>
      <c r="Q1922">
        <v>1904</v>
      </c>
      <c r="R1922">
        <v>1688</v>
      </c>
      <c r="S1922">
        <v>52.5</v>
      </c>
      <c r="T1922" s="1">
        <v>-509.84856000000002</v>
      </c>
      <c r="U1922">
        <v>1904</v>
      </c>
      <c r="V1922">
        <v>1553</v>
      </c>
      <c r="W1922">
        <v>49.98</v>
      </c>
      <c r="X1922" s="1">
        <v>-503.07612999999998</v>
      </c>
      <c r="Y1922">
        <v>1904</v>
      </c>
      <c r="Z1922">
        <v>1515</v>
      </c>
      <c r="AA1922">
        <v>52.81</v>
      </c>
      <c r="AB1922" s="1">
        <v>-508.03199999999998</v>
      </c>
      <c r="AC1922">
        <v>1904</v>
      </c>
      <c r="AD1922">
        <v>1715</v>
      </c>
      <c r="AE1922">
        <v>51.17</v>
      </c>
      <c r="AF1922" s="1">
        <v>-505.32947999999999</v>
      </c>
    </row>
    <row r="1923" spans="1:32" x14ac:dyDescent="0.2">
      <c r="A1923">
        <v>1905</v>
      </c>
      <c r="B1923">
        <v>1004</v>
      </c>
      <c r="C1923">
        <v>17.71</v>
      </c>
      <c r="D1923" s="1">
        <v>-537.51463000000001</v>
      </c>
      <c r="E1923">
        <v>1905</v>
      </c>
      <c r="F1923">
        <v>1462</v>
      </c>
      <c r="G1923">
        <v>37.090000000000003</v>
      </c>
      <c r="H1923" s="1">
        <v>-522.43584999999996</v>
      </c>
      <c r="I1923">
        <v>1905</v>
      </c>
      <c r="J1923">
        <v>1796</v>
      </c>
      <c r="K1923">
        <v>50.76</v>
      </c>
      <c r="L1923" s="1">
        <v>-504.90132999999997</v>
      </c>
      <c r="M1923">
        <v>1905</v>
      </c>
      <c r="N1923">
        <v>1691</v>
      </c>
      <c r="O1923">
        <v>43.56</v>
      </c>
      <c r="P1923" s="1">
        <v>-515.41373999999996</v>
      </c>
      <c r="Q1923">
        <v>1905</v>
      </c>
      <c r="R1923">
        <v>1719</v>
      </c>
      <c r="S1923">
        <v>51.73</v>
      </c>
      <c r="T1923" s="1">
        <v>-510.71422999999999</v>
      </c>
      <c r="U1923">
        <v>1905</v>
      </c>
      <c r="V1923">
        <v>1583</v>
      </c>
      <c r="W1923">
        <v>49.71</v>
      </c>
      <c r="X1923" s="1">
        <v>-503.87675000000002</v>
      </c>
      <c r="Y1923">
        <v>1905</v>
      </c>
      <c r="Z1923">
        <v>1506</v>
      </c>
      <c r="AA1923">
        <v>53.36</v>
      </c>
      <c r="AB1923" s="1">
        <v>-507.73518000000001</v>
      </c>
      <c r="AC1923">
        <v>1905</v>
      </c>
      <c r="AD1923">
        <v>1741</v>
      </c>
      <c r="AE1923">
        <v>50.64</v>
      </c>
      <c r="AF1923" s="1">
        <v>-506.10919000000001</v>
      </c>
    </row>
    <row r="1924" spans="1:32" x14ac:dyDescent="0.2">
      <c r="A1924">
        <v>1906</v>
      </c>
      <c r="B1924">
        <v>1000</v>
      </c>
      <c r="C1924">
        <v>18.03</v>
      </c>
      <c r="D1924" s="1">
        <v>-537.38628000000006</v>
      </c>
      <c r="E1924">
        <v>1906</v>
      </c>
      <c r="F1924">
        <v>1451</v>
      </c>
      <c r="G1924">
        <v>37.03</v>
      </c>
      <c r="H1924" s="1">
        <v>-522.09361999999999</v>
      </c>
      <c r="I1924">
        <v>1906</v>
      </c>
      <c r="J1924">
        <v>1810</v>
      </c>
      <c r="K1924">
        <v>50.48</v>
      </c>
      <c r="L1924" s="1">
        <v>-505.29108000000002</v>
      </c>
      <c r="M1924">
        <v>1906</v>
      </c>
      <c r="N1924">
        <v>1675</v>
      </c>
      <c r="O1924">
        <v>44</v>
      </c>
      <c r="P1924" s="1">
        <v>-514.96592999999996</v>
      </c>
      <c r="Q1924">
        <v>1906</v>
      </c>
      <c r="R1924">
        <v>1734</v>
      </c>
      <c r="S1924">
        <v>50.97</v>
      </c>
      <c r="T1924" s="1">
        <v>-511.10701999999998</v>
      </c>
      <c r="U1924">
        <v>1906</v>
      </c>
      <c r="V1924">
        <v>1625</v>
      </c>
      <c r="W1924">
        <v>49.38</v>
      </c>
      <c r="X1924" s="1">
        <v>-505.06741</v>
      </c>
      <c r="Y1924">
        <v>1906</v>
      </c>
      <c r="Z1924">
        <v>1514</v>
      </c>
      <c r="AA1924">
        <v>53.3</v>
      </c>
      <c r="AB1924" s="1">
        <v>-508.00555000000003</v>
      </c>
      <c r="AC1924">
        <v>1906</v>
      </c>
      <c r="AD1924">
        <v>1759</v>
      </c>
      <c r="AE1924">
        <v>50.57</v>
      </c>
      <c r="AF1924" s="1">
        <v>-506.58958999999999</v>
      </c>
    </row>
    <row r="1925" spans="1:32" x14ac:dyDescent="0.2">
      <c r="A1925">
        <v>1907</v>
      </c>
      <c r="B1925">
        <v>1004</v>
      </c>
      <c r="C1925">
        <v>18.079999999999998</v>
      </c>
      <c r="D1925" s="1">
        <v>-537.48442999999997</v>
      </c>
      <c r="E1925">
        <v>1907</v>
      </c>
      <c r="F1925">
        <v>1469</v>
      </c>
      <c r="G1925">
        <v>36.119999999999997</v>
      </c>
      <c r="H1925" s="1">
        <v>-522.58974000000001</v>
      </c>
      <c r="I1925">
        <v>1907</v>
      </c>
      <c r="J1925">
        <v>1795</v>
      </c>
      <c r="K1925">
        <v>51.13</v>
      </c>
      <c r="L1925" s="1">
        <v>-504.80459000000002</v>
      </c>
      <c r="M1925">
        <v>1907</v>
      </c>
      <c r="N1925">
        <v>1673</v>
      </c>
      <c r="O1925">
        <v>44.06</v>
      </c>
      <c r="P1925" s="1">
        <v>-514.96609999999998</v>
      </c>
      <c r="Q1925">
        <v>1907</v>
      </c>
      <c r="R1925">
        <v>1731</v>
      </c>
      <c r="S1925">
        <v>50.45</v>
      </c>
      <c r="T1925" s="1">
        <v>-511.02193</v>
      </c>
      <c r="U1925">
        <v>1907</v>
      </c>
      <c r="V1925">
        <v>1670</v>
      </c>
      <c r="W1925">
        <v>49.1</v>
      </c>
      <c r="X1925" s="1">
        <v>-506.35842000000002</v>
      </c>
      <c r="Y1925">
        <v>1907</v>
      </c>
      <c r="Z1925">
        <v>1532</v>
      </c>
      <c r="AA1925">
        <v>52.79</v>
      </c>
      <c r="AB1925" s="1">
        <v>-508.49817999999999</v>
      </c>
      <c r="AC1925">
        <v>1907</v>
      </c>
      <c r="AD1925">
        <v>1762</v>
      </c>
      <c r="AE1925">
        <v>50.75</v>
      </c>
      <c r="AF1925" s="1">
        <v>-506.67336</v>
      </c>
    </row>
    <row r="1926" spans="1:32" x14ac:dyDescent="0.2">
      <c r="A1926">
        <v>1908</v>
      </c>
      <c r="B1926">
        <v>1019</v>
      </c>
      <c r="C1926">
        <v>17.850000000000001</v>
      </c>
      <c r="D1926" s="1">
        <v>-537.91132000000005</v>
      </c>
      <c r="E1926">
        <v>1908</v>
      </c>
      <c r="F1926">
        <v>1508</v>
      </c>
      <c r="G1926">
        <v>34.74</v>
      </c>
      <c r="H1926" s="1">
        <v>-523.73221000000001</v>
      </c>
      <c r="I1926">
        <v>1908</v>
      </c>
      <c r="J1926">
        <v>1781</v>
      </c>
      <c r="K1926">
        <v>51.99</v>
      </c>
      <c r="L1926" s="1">
        <v>-504.33028000000002</v>
      </c>
      <c r="M1926">
        <v>1908</v>
      </c>
      <c r="N1926">
        <v>1671</v>
      </c>
      <c r="O1926">
        <v>44.02</v>
      </c>
      <c r="P1926" s="1">
        <v>-514.97884999999997</v>
      </c>
      <c r="Q1926">
        <v>1908</v>
      </c>
      <c r="R1926">
        <v>1708</v>
      </c>
      <c r="S1926">
        <v>50.14</v>
      </c>
      <c r="T1926" s="1">
        <v>-510.38666999999998</v>
      </c>
      <c r="U1926">
        <v>1908</v>
      </c>
      <c r="V1926">
        <v>1705</v>
      </c>
      <c r="W1926">
        <v>49.03</v>
      </c>
      <c r="X1926" s="1">
        <v>-507.31364000000002</v>
      </c>
      <c r="Y1926">
        <v>1908</v>
      </c>
      <c r="Z1926">
        <v>1551</v>
      </c>
      <c r="AA1926">
        <v>52.02</v>
      </c>
      <c r="AB1926" s="1">
        <v>-509.03751999999997</v>
      </c>
      <c r="AC1926">
        <v>1908</v>
      </c>
      <c r="AD1926">
        <v>1751</v>
      </c>
      <c r="AE1926">
        <v>51.1</v>
      </c>
      <c r="AF1926" s="1">
        <v>-506.37387999999999</v>
      </c>
    </row>
    <row r="1927" spans="1:32" x14ac:dyDescent="0.2">
      <c r="A1927">
        <v>1909</v>
      </c>
      <c r="B1927">
        <v>1042</v>
      </c>
      <c r="C1927">
        <v>17.309999999999999</v>
      </c>
      <c r="D1927" s="1">
        <v>-538.56645000000003</v>
      </c>
      <c r="E1927">
        <v>1909</v>
      </c>
      <c r="F1927">
        <v>1548</v>
      </c>
      <c r="G1927">
        <v>33.36</v>
      </c>
      <c r="H1927" s="1">
        <v>-524.86774000000003</v>
      </c>
      <c r="I1927">
        <v>1909</v>
      </c>
      <c r="J1927">
        <v>1797</v>
      </c>
      <c r="K1927">
        <v>52.53</v>
      </c>
      <c r="L1927" s="1">
        <v>-504.91192000000001</v>
      </c>
      <c r="M1927">
        <v>1909</v>
      </c>
      <c r="N1927">
        <v>1646</v>
      </c>
      <c r="O1927">
        <v>44.24</v>
      </c>
      <c r="P1927" s="1">
        <v>-514.26199999999994</v>
      </c>
      <c r="Q1927">
        <v>1909</v>
      </c>
      <c r="R1927">
        <v>1669</v>
      </c>
      <c r="S1927">
        <v>50.28</v>
      </c>
      <c r="T1927" s="1">
        <v>-509.27906999999999</v>
      </c>
      <c r="U1927">
        <v>1909</v>
      </c>
      <c r="V1927">
        <v>1721</v>
      </c>
      <c r="W1927">
        <v>49.12</v>
      </c>
      <c r="X1927" s="1">
        <v>-507.77780999999999</v>
      </c>
      <c r="Y1927">
        <v>1909</v>
      </c>
      <c r="Z1927">
        <v>1564</v>
      </c>
      <c r="AA1927">
        <v>51.22</v>
      </c>
      <c r="AB1927" s="1">
        <v>-509.41946999999999</v>
      </c>
      <c r="AC1927">
        <v>1909</v>
      </c>
      <c r="AD1927">
        <v>1730</v>
      </c>
      <c r="AE1927">
        <v>51.48</v>
      </c>
      <c r="AF1927" s="1">
        <v>-505.77744999999999</v>
      </c>
    </row>
    <row r="1928" spans="1:32" x14ac:dyDescent="0.2">
      <c r="A1928">
        <v>1910</v>
      </c>
      <c r="B1928">
        <v>1066</v>
      </c>
      <c r="C1928">
        <v>16.54</v>
      </c>
      <c r="D1928" s="1">
        <v>-539.23510999999996</v>
      </c>
      <c r="E1928">
        <v>1910</v>
      </c>
      <c r="F1928">
        <v>1567</v>
      </c>
      <c r="G1928">
        <v>32.479999999999997</v>
      </c>
      <c r="H1928" s="1">
        <v>-525.39130999999998</v>
      </c>
      <c r="I1928">
        <v>1910</v>
      </c>
      <c r="J1928">
        <v>1805</v>
      </c>
      <c r="K1928">
        <v>53.5</v>
      </c>
      <c r="L1928" s="1">
        <v>-505.14643999999998</v>
      </c>
      <c r="M1928">
        <v>1910</v>
      </c>
      <c r="N1928">
        <v>1608</v>
      </c>
      <c r="O1928">
        <v>44.59</v>
      </c>
      <c r="P1928" s="1">
        <v>-513.14658999999995</v>
      </c>
      <c r="Q1928">
        <v>1910</v>
      </c>
      <c r="R1928">
        <v>1625</v>
      </c>
      <c r="S1928">
        <v>50.54</v>
      </c>
      <c r="T1928" s="1">
        <v>-508.02773999999999</v>
      </c>
      <c r="U1928">
        <v>1910</v>
      </c>
      <c r="V1928">
        <v>1719</v>
      </c>
      <c r="W1928">
        <v>49.27</v>
      </c>
      <c r="X1928" s="1">
        <v>-507.72037999999998</v>
      </c>
      <c r="Y1928">
        <v>1910</v>
      </c>
      <c r="Z1928">
        <v>1559</v>
      </c>
      <c r="AA1928">
        <v>50.66</v>
      </c>
      <c r="AB1928" s="1">
        <v>-509.28998000000001</v>
      </c>
      <c r="AC1928">
        <v>1910</v>
      </c>
      <c r="AD1928">
        <v>1710</v>
      </c>
      <c r="AE1928">
        <v>51.7</v>
      </c>
      <c r="AF1928" s="1">
        <v>-505.22190000000001</v>
      </c>
    </row>
    <row r="1929" spans="1:32" x14ac:dyDescent="0.2">
      <c r="A1929">
        <v>1911</v>
      </c>
      <c r="B1929">
        <v>1085</v>
      </c>
      <c r="C1929">
        <v>15.81</v>
      </c>
      <c r="D1929" s="1">
        <v>-539.78247999999996</v>
      </c>
      <c r="E1929">
        <v>1911</v>
      </c>
      <c r="F1929">
        <v>1561</v>
      </c>
      <c r="G1929">
        <v>32.130000000000003</v>
      </c>
      <c r="H1929" s="1">
        <v>-525.19242999999994</v>
      </c>
      <c r="I1929">
        <v>1911</v>
      </c>
      <c r="J1929">
        <v>1783</v>
      </c>
      <c r="K1929">
        <v>54.73</v>
      </c>
      <c r="L1929" s="1">
        <v>-504.48746999999997</v>
      </c>
      <c r="M1929">
        <v>1911</v>
      </c>
      <c r="N1929">
        <v>1581</v>
      </c>
      <c r="O1929">
        <v>44.65</v>
      </c>
      <c r="P1929" s="1">
        <v>-512.38951999999995</v>
      </c>
      <c r="Q1929">
        <v>1911</v>
      </c>
      <c r="R1929">
        <v>1596</v>
      </c>
      <c r="S1929">
        <v>50.67</v>
      </c>
      <c r="T1929" s="1">
        <v>-507.20607999999999</v>
      </c>
      <c r="U1929">
        <v>1911</v>
      </c>
      <c r="V1929">
        <v>1704</v>
      </c>
      <c r="W1929">
        <v>49.46</v>
      </c>
      <c r="X1929" s="1">
        <v>-507.28671000000003</v>
      </c>
      <c r="Y1929">
        <v>1911</v>
      </c>
      <c r="Z1929">
        <v>1533</v>
      </c>
      <c r="AA1929">
        <v>50.45</v>
      </c>
      <c r="AB1929" s="1">
        <v>-508.51558</v>
      </c>
      <c r="AC1929">
        <v>1911</v>
      </c>
      <c r="AD1929">
        <v>1695</v>
      </c>
      <c r="AE1929">
        <v>51.8</v>
      </c>
      <c r="AF1929" s="1">
        <v>-504.79140000000001</v>
      </c>
    </row>
    <row r="1930" spans="1:32" x14ac:dyDescent="0.2">
      <c r="A1930">
        <v>1912</v>
      </c>
      <c r="B1930">
        <v>1101</v>
      </c>
      <c r="C1930">
        <v>14.88</v>
      </c>
      <c r="D1930" s="1">
        <v>-540.21360000000004</v>
      </c>
      <c r="E1930">
        <v>1912</v>
      </c>
      <c r="F1930">
        <v>1547</v>
      </c>
      <c r="G1930">
        <v>31.99</v>
      </c>
      <c r="H1930" s="1">
        <v>-524.77661999999998</v>
      </c>
      <c r="I1930">
        <v>1912</v>
      </c>
      <c r="J1930">
        <v>1770</v>
      </c>
      <c r="K1930">
        <v>55.24</v>
      </c>
      <c r="L1930" s="1">
        <v>-504.00619</v>
      </c>
      <c r="M1930">
        <v>1912</v>
      </c>
      <c r="N1930">
        <v>1566</v>
      </c>
      <c r="O1930">
        <v>44.68</v>
      </c>
      <c r="P1930" s="1">
        <v>-512.00396000000001</v>
      </c>
      <c r="Q1930">
        <v>1912</v>
      </c>
      <c r="R1930">
        <v>1583</v>
      </c>
      <c r="S1930">
        <v>50.54</v>
      </c>
      <c r="T1930" s="1">
        <v>-506.85651999999999</v>
      </c>
      <c r="U1930">
        <v>1912</v>
      </c>
      <c r="V1930">
        <v>1691</v>
      </c>
      <c r="W1930">
        <v>49.4</v>
      </c>
      <c r="X1930" s="1">
        <v>-506.91681999999997</v>
      </c>
      <c r="Y1930">
        <v>1912</v>
      </c>
      <c r="Z1930">
        <v>1510</v>
      </c>
      <c r="AA1930">
        <v>50.27</v>
      </c>
      <c r="AB1930" s="1">
        <v>-507.82927999999998</v>
      </c>
      <c r="AC1930">
        <v>1912</v>
      </c>
      <c r="AD1930">
        <v>1687</v>
      </c>
      <c r="AE1930">
        <v>51.86</v>
      </c>
      <c r="AF1930" s="1">
        <v>-504.56265000000002</v>
      </c>
    </row>
    <row r="1931" spans="1:32" x14ac:dyDescent="0.2">
      <c r="A1931">
        <v>1913</v>
      </c>
      <c r="B1931">
        <v>1115</v>
      </c>
      <c r="C1931">
        <v>14.02</v>
      </c>
      <c r="D1931" s="1">
        <v>-540.59256000000005</v>
      </c>
      <c r="E1931">
        <v>1913</v>
      </c>
      <c r="F1931">
        <v>1541</v>
      </c>
      <c r="G1931">
        <v>32.01</v>
      </c>
      <c r="H1931" s="1">
        <v>-524.63881000000003</v>
      </c>
      <c r="I1931">
        <v>1913</v>
      </c>
      <c r="J1931">
        <v>1809</v>
      </c>
      <c r="K1931">
        <v>54.46</v>
      </c>
      <c r="L1931" s="1">
        <v>-505.14488</v>
      </c>
      <c r="M1931">
        <v>1913</v>
      </c>
      <c r="N1931">
        <v>1561</v>
      </c>
      <c r="O1931">
        <v>44.66</v>
      </c>
      <c r="P1931" s="1">
        <v>-511.83381000000003</v>
      </c>
      <c r="Q1931">
        <v>1913</v>
      </c>
      <c r="R1931">
        <v>1585</v>
      </c>
      <c r="S1931">
        <v>50</v>
      </c>
      <c r="T1931" s="1">
        <v>-506.89476000000002</v>
      </c>
      <c r="U1931">
        <v>1913</v>
      </c>
      <c r="V1931">
        <v>1688</v>
      </c>
      <c r="W1931">
        <v>49.2</v>
      </c>
      <c r="X1931" s="1">
        <v>-506.82387999999997</v>
      </c>
      <c r="Y1931">
        <v>1913</v>
      </c>
      <c r="Z1931">
        <v>1504</v>
      </c>
      <c r="AA1931">
        <v>50.04</v>
      </c>
      <c r="AB1931" s="1">
        <v>-507.71138999999999</v>
      </c>
      <c r="AC1931">
        <v>1913</v>
      </c>
      <c r="AD1931">
        <v>1686</v>
      </c>
      <c r="AE1931">
        <v>51.87</v>
      </c>
      <c r="AF1931" s="1">
        <v>-504.55975000000001</v>
      </c>
    </row>
    <row r="1932" spans="1:32" x14ac:dyDescent="0.2">
      <c r="A1932">
        <v>1914</v>
      </c>
      <c r="B1932">
        <v>1128</v>
      </c>
      <c r="C1932">
        <v>13.22</v>
      </c>
      <c r="D1932" s="1">
        <v>-540.96106999999995</v>
      </c>
      <c r="E1932">
        <v>1914</v>
      </c>
      <c r="F1932">
        <v>1540</v>
      </c>
      <c r="G1932">
        <v>32.229999999999997</v>
      </c>
      <c r="H1932" s="1">
        <v>-524.65530000000001</v>
      </c>
      <c r="I1932">
        <v>1914</v>
      </c>
      <c r="J1932">
        <v>1885</v>
      </c>
      <c r="K1932">
        <v>52.96</v>
      </c>
      <c r="L1932" s="1">
        <v>-507.39976999999999</v>
      </c>
      <c r="M1932">
        <v>1914</v>
      </c>
      <c r="N1932">
        <v>1577</v>
      </c>
      <c r="O1932">
        <v>44.5</v>
      </c>
      <c r="P1932" s="1">
        <v>-512.22230999999999</v>
      </c>
      <c r="Q1932">
        <v>1914</v>
      </c>
      <c r="R1932">
        <v>1599</v>
      </c>
      <c r="S1932">
        <v>49.12</v>
      </c>
      <c r="T1932" s="1">
        <v>-507.28089999999997</v>
      </c>
      <c r="U1932">
        <v>1914</v>
      </c>
      <c r="V1932">
        <v>1697</v>
      </c>
      <c r="W1932">
        <v>48.91</v>
      </c>
      <c r="X1932" s="1">
        <v>-507.07375000000002</v>
      </c>
      <c r="Y1932">
        <v>1914</v>
      </c>
      <c r="Z1932">
        <v>1496</v>
      </c>
      <c r="AA1932">
        <v>50.18</v>
      </c>
      <c r="AB1932" s="1">
        <v>-507.51772</v>
      </c>
      <c r="AC1932">
        <v>1914</v>
      </c>
      <c r="AD1932">
        <v>1683</v>
      </c>
      <c r="AE1932">
        <v>52.03</v>
      </c>
      <c r="AF1932" s="1">
        <v>-504.48698000000002</v>
      </c>
    </row>
    <row r="1933" spans="1:32" x14ac:dyDescent="0.2">
      <c r="A1933">
        <v>1915</v>
      </c>
      <c r="B1933">
        <v>1141</v>
      </c>
      <c r="C1933">
        <v>12.51</v>
      </c>
      <c r="D1933" s="1">
        <v>-541.31136000000004</v>
      </c>
      <c r="E1933">
        <v>1915</v>
      </c>
      <c r="F1933">
        <v>1523</v>
      </c>
      <c r="G1933">
        <v>32.979999999999997</v>
      </c>
      <c r="H1933" s="1">
        <v>-524.16826000000003</v>
      </c>
      <c r="I1933">
        <v>1915</v>
      </c>
      <c r="J1933">
        <v>1930</v>
      </c>
      <c r="K1933">
        <v>52.02</v>
      </c>
      <c r="L1933" s="1">
        <v>-508.64348000000001</v>
      </c>
      <c r="M1933">
        <v>1915</v>
      </c>
      <c r="N1933">
        <v>1619</v>
      </c>
      <c r="O1933">
        <v>43.89</v>
      </c>
      <c r="P1933" s="1">
        <v>-513.41039999999998</v>
      </c>
      <c r="Q1933">
        <v>1915</v>
      </c>
      <c r="R1933">
        <v>1622</v>
      </c>
      <c r="S1933">
        <v>48.01</v>
      </c>
      <c r="T1933" s="1">
        <v>-507.95263</v>
      </c>
      <c r="U1933">
        <v>1915</v>
      </c>
      <c r="V1933">
        <v>1712</v>
      </c>
      <c r="W1933">
        <v>48.77</v>
      </c>
      <c r="X1933" s="1">
        <v>-507.50729999999999</v>
      </c>
      <c r="Y1933">
        <v>1915</v>
      </c>
      <c r="Z1933">
        <v>1482</v>
      </c>
      <c r="AA1933">
        <v>50.73</v>
      </c>
      <c r="AB1933" s="1">
        <v>-507.05705999999998</v>
      </c>
      <c r="AC1933">
        <v>1915</v>
      </c>
      <c r="AD1933">
        <v>1678</v>
      </c>
      <c r="AE1933">
        <v>52.2</v>
      </c>
      <c r="AF1933" s="1">
        <v>-504.31488000000002</v>
      </c>
    </row>
    <row r="1934" spans="1:32" x14ac:dyDescent="0.2">
      <c r="A1934">
        <v>1916</v>
      </c>
      <c r="B1934">
        <v>1150</v>
      </c>
      <c r="C1934">
        <v>12.11</v>
      </c>
      <c r="D1934" s="1">
        <v>-541.56718000000001</v>
      </c>
      <c r="E1934">
        <v>1916</v>
      </c>
      <c r="F1934">
        <v>1490</v>
      </c>
      <c r="G1934">
        <v>34</v>
      </c>
      <c r="H1934" s="1">
        <v>-523.18269999999995</v>
      </c>
      <c r="I1934">
        <v>1916</v>
      </c>
      <c r="J1934">
        <v>1923</v>
      </c>
      <c r="K1934">
        <v>51.85</v>
      </c>
      <c r="L1934" s="1">
        <v>-508.40361999999999</v>
      </c>
      <c r="M1934">
        <v>1916</v>
      </c>
      <c r="N1934">
        <v>1682</v>
      </c>
      <c r="O1934">
        <v>42.95</v>
      </c>
      <c r="P1934" s="1">
        <v>-515.17969000000005</v>
      </c>
      <c r="Q1934">
        <v>1916</v>
      </c>
      <c r="R1934">
        <v>1643</v>
      </c>
      <c r="S1934">
        <v>47.17</v>
      </c>
      <c r="T1934" s="1">
        <v>-508.57355999999999</v>
      </c>
      <c r="U1934">
        <v>1916</v>
      </c>
      <c r="V1934">
        <v>1720</v>
      </c>
      <c r="W1934">
        <v>49.16</v>
      </c>
      <c r="X1934" s="1">
        <v>-507.76170999999999</v>
      </c>
      <c r="Y1934">
        <v>1916</v>
      </c>
      <c r="Z1934">
        <v>1489</v>
      </c>
      <c r="AA1934">
        <v>51.12</v>
      </c>
      <c r="AB1934" s="1">
        <v>-507.21683999999999</v>
      </c>
      <c r="AC1934">
        <v>1916</v>
      </c>
      <c r="AD1934">
        <v>1680</v>
      </c>
      <c r="AE1934">
        <v>52.31</v>
      </c>
      <c r="AF1934" s="1">
        <v>-504.37711999999999</v>
      </c>
    </row>
    <row r="1935" spans="1:32" x14ac:dyDescent="0.2">
      <c r="A1935">
        <v>1917</v>
      </c>
      <c r="B1935">
        <v>1153</v>
      </c>
      <c r="C1935">
        <v>12.01</v>
      </c>
      <c r="D1935" s="1">
        <v>-541.67601999999999</v>
      </c>
      <c r="E1935">
        <v>1917</v>
      </c>
      <c r="F1935">
        <v>1470</v>
      </c>
      <c r="G1935">
        <v>34.6</v>
      </c>
      <c r="H1935" s="1">
        <v>-522.63172999999995</v>
      </c>
      <c r="I1935">
        <v>1917</v>
      </c>
      <c r="J1935">
        <v>1879</v>
      </c>
      <c r="K1935">
        <v>52.26</v>
      </c>
      <c r="L1935" s="1">
        <v>-507.13556999999997</v>
      </c>
      <c r="M1935">
        <v>1917</v>
      </c>
      <c r="N1935">
        <v>1749</v>
      </c>
      <c r="O1935">
        <v>41.85</v>
      </c>
      <c r="P1935" s="1">
        <v>-517.09465999999998</v>
      </c>
      <c r="Q1935">
        <v>1917</v>
      </c>
      <c r="R1935">
        <v>1645</v>
      </c>
      <c r="S1935">
        <v>47.17</v>
      </c>
      <c r="T1935" s="1">
        <v>-508.63756999999998</v>
      </c>
      <c r="U1935">
        <v>1917</v>
      </c>
      <c r="V1935">
        <v>1709</v>
      </c>
      <c r="W1935">
        <v>50.18</v>
      </c>
      <c r="X1935" s="1">
        <v>-507.45564999999999</v>
      </c>
      <c r="Y1935">
        <v>1917</v>
      </c>
      <c r="Z1935">
        <v>1528</v>
      </c>
      <c r="AA1935">
        <v>51.26</v>
      </c>
      <c r="AB1935" s="1">
        <v>-508.36590999999999</v>
      </c>
      <c r="AC1935">
        <v>1917</v>
      </c>
      <c r="AD1935">
        <v>1687</v>
      </c>
      <c r="AE1935">
        <v>52.51</v>
      </c>
      <c r="AF1935" s="1">
        <v>-504.64625999999998</v>
      </c>
    </row>
    <row r="1936" spans="1:32" x14ac:dyDescent="0.2">
      <c r="A1936">
        <v>1918</v>
      </c>
      <c r="B1936">
        <v>1147</v>
      </c>
      <c r="C1936">
        <v>12.2</v>
      </c>
      <c r="D1936" s="1">
        <v>-541.50445999999999</v>
      </c>
      <c r="E1936">
        <v>1918</v>
      </c>
      <c r="F1936">
        <v>1474</v>
      </c>
      <c r="G1936">
        <v>34.71</v>
      </c>
      <c r="H1936" s="1">
        <v>-522.75937999999996</v>
      </c>
      <c r="I1936">
        <v>1918</v>
      </c>
      <c r="J1936">
        <v>1817</v>
      </c>
      <c r="K1936">
        <v>52.94</v>
      </c>
      <c r="L1936" s="1">
        <v>-505.36131999999998</v>
      </c>
      <c r="M1936">
        <v>1918</v>
      </c>
      <c r="N1936">
        <v>1795</v>
      </c>
      <c r="O1936">
        <v>41.18</v>
      </c>
      <c r="P1936" s="1">
        <v>-518.38707999999997</v>
      </c>
      <c r="Q1936">
        <v>1918</v>
      </c>
      <c r="R1936">
        <v>1616</v>
      </c>
      <c r="S1936">
        <v>48.08</v>
      </c>
      <c r="T1936" s="1">
        <v>-507.85156999999998</v>
      </c>
      <c r="U1936">
        <v>1918</v>
      </c>
      <c r="V1936">
        <v>1678</v>
      </c>
      <c r="W1936">
        <v>51.67</v>
      </c>
      <c r="X1936" s="1">
        <v>-506.56934999999999</v>
      </c>
      <c r="Y1936">
        <v>1918</v>
      </c>
      <c r="Z1936">
        <v>1579</v>
      </c>
      <c r="AA1936">
        <v>51.32</v>
      </c>
      <c r="AB1936" s="1">
        <v>-509.81619000000001</v>
      </c>
      <c r="AC1936">
        <v>1918</v>
      </c>
      <c r="AD1936">
        <v>1675</v>
      </c>
      <c r="AE1936">
        <v>53.22</v>
      </c>
      <c r="AF1936" s="1">
        <v>-504.33731</v>
      </c>
    </row>
    <row r="1937" spans="1:32" x14ac:dyDescent="0.2">
      <c r="A1937">
        <v>1919</v>
      </c>
      <c r="B1937">
        <v>1124</v>
      </c>
      <c r="C1937">
        <v>12.85</v>
      </c>
      <c r="D1937" s="1">
        <v>-540.87999000000002</v>
      </c>
      <c r="E1937">
        <v>1919</v>
      </c>
      <c r="F1937">
        <v>1485</v>
      </c>
      <c r="G1937">
        <v>34.64</v>
      </c>
      <c r="H1937" s="1">
        <v>-523.09123999999997</v>
      </c>
      <c r="I1937">
        <v>1919</v>
      </c>
      <c r="J1937">
        <v>1765</v>
      </c>
      <c r="K1937">
        <v>53.29</v>
      </c>
      <c r="L1937" s="1">
        <v>-503.87844000000001</v>
      </c>
      <c r="M1937">
        <v>1919</v>
      </c>
      <c r="N1937">
        <v>1810</v>
      </c>
      <c r="O1937">
        <v>41.02</v>
      </c>
      <c r="P1937" s="1">
        <v>-518.77611000000002</v>
      </c>
      <c r="Q1937">
        <v>1919</v>
      </c>
      <c r="R1937">
        <v>1563</v>
      </c>
      <c r="S1937">
        <v>49.6</v>
      </c>
      <c r="T1937" s="1">
        <v>-506.32058999999998</v>
      </c>
      <c r="U1937">
        <v>1919</v>
      </c>
      <c r="V1937">
        <v>1643</v>
      </c>
      <c r="W1937">
        <v>53.18</v>
      </c>
      <c r="X1937" s="1">
        <v>-505.58026999999998</v>
      </c>
      <c r="Y1937">
        <v>1919</v>
      </c>
      <c r="Z1937">
        <v>1615</v>
      </c>
      <c r="AA1937">
        <v>51.47</v>
      </c>
      <c r="AB1937" s="1">
        <v>-510.83584999999999</v>
      </c>
      <c r="AC1937">
        <v>1919</v>
      </c>
      <c r="AD1937">
        <v>1629</v>
      </c>
      <c r="AE1937">
        <v>54.46</v>
      </c>
      <c r="AF1937" s="1">
        <v>-503.02114</v>
      </c>
    </row>
    <row r="1938" spans="1:32" x14ac:dyDescent="0.2">
      <c r="A1938">
        <v>1920</v>
      </c>
      <c r="B1938">
        <v>1088</v>
      </c>
      <c r="C1938">
        <v>13.74</v>
      </c>
      <c r="D1938" s="1">
        <v>-539.83916999999997</v>
      </c>
      <c r="E1938">
        <v>1920</v>
      </c>
      <c r="F1938">
        <v>1494</v>
      </c>
      <c r="G1938">
        <v>34.64</v>
      </c>
      <c r="H1938" s="1">
        <v>-523.35465999999997</v>
      </c>
      <c r="I1938">
        <v>1920</v>
      </c>
      <c r="J1938">
        <v>1746</v>
      </c>
      <c r="K1938">
        <v>53.13</v>
      </c>
      <c r="L1938" s="1">
        <v>-503.35928999999999</v>
      </c>
      <c r="M1938">
        <v>1920</v>
      </c>
      <c r="N1938">
        <v>1812</v>
      </c>
      <c r="O1938">
        <v>41.18</v>
      </c>
      <c r="P1938" s="1">
        <v>-518.78265999999996</v>
      </c>
      <c r="Q1938">
        <v>1920</v>
      </c>
      <c r="R1938">
        <v>1515</v>
      </c>
      <c r="S1938">
        <v>50.82</v>
      </c>
      <c r="T1938" s="1">
        <v>-504.88628</v>
      </c>
      <c r="U1938">
        <v>1920</v>
      </c>
      <c r="V1938">
        <v>1613</v>
      </c>
      <c r="W1938">
        <v>54.37</v>
      </c>
      <c r="X1938" s="1">
        <v>-504.76105000000001</v>
      </c>
      <c r="Y1938">
        <v>1920</v>
      </c>
      <c r="Z1938">
        <v>1632</v>
      </c>
      <c r="AA1938">
        <v>51.51</v>
      </c>
      <c r="AB1938" s="1">
        <v>-511.28251</v>
      </c>
      <c r="AC1938">
        <v>1920</v>
      </c>
      <c r="AD1938">
        <v>1583</v>
      </c>
      <c r="AE1938">
        <v>55.5</v>
      </c>
      <c r="AF1938" s="1">
        <v>-501.67694</v>
      </c>
    </row>
    <row r="1939" spans="1:32" x14ac:dyDescent="0.2">
      <c r="A1939">
        <v>1921</v>
      </c>
      <c r="B1939">
        <v>1053</v>
      </c>
      <c r="C1939">
        <v>14.5</v>
      </c>
      <c r="D1939" s="1">
        <v>-538.82851000000005</v>
      </c>
      <c r="E1939">
        <v>1921</v>
      </c>
      <c r="F1939">
        <v>1501</v>
      </c>
      <c r="G1939">
        <v>34.590000000000003</v>
      </c>
      <c r="H1939" s="1">
        <v>-523.50059999999996</v>
      </c>
      <c r="I1939">
        <v>1921</v>
      </c>
      <c r="J1939">
        <v>1757</v>
      </c>
      <c r="K1939">
        <v>52.54</v>
      </c>
      <c r="L1939" s="1">
        <v>-503.68691000000001</v>
      </c>
      <c r="M1939">
        <v>1921</v>
      </c>
      <c r="N1939">
        <v>1819</v>
      </c>
      <c r="O1939">
        <v>41.31</v>
      </c>
      <c r="P1939" s="1">
        <v>-518.96436000000006</v>
      </c>
      <c r="Q1939">
        <v>1921</v>
      </c>
      <c r="R1939">
        <v>1520</v>
      </c>
      <c r="S1939">
        <v>50.78</v>
      </c>
      <c r="T1939" s="1">
        <v>-505.02636000000001</v>
      </c>
      <c r="U1939">
        <v>1921</v>
      </c>
      <c r="V1939">
        <v>1575</v>
      </c>
      <c r="W1939">
        <v>55.46</v>
      </c>
      <c r="X1939" s="1">
        <v>-503.71454999999997</v>
      </c>
      <c r="Y1939">
        <v>1921</v>
      </c>
      <c r="Z1939">
        <v>1632</v>
      </c>
      <c r="AA1939">
        <v>51.42</v>
      </c>
      <c r="AB1939" s="1">
        <v>-511.28143</v>
      </c>
      <c r="AC1939">
        <v>1921</v>
      </c>
      <c r="AD1939">
        <v>1570</v>
      </c>
      <c r="AE1939">
        <v>55.59</v>
      </c>
      <c r="AF1939" s="1">
        <v>-501.29932000000002</v>
      </c>
    </row>
    <row r="1940" spans="1:32" x14ac:dyDescent="0.2">
      <c r="A1940">
        <v>1922</v>
      </c>
      <c r="B1940">
        <v>1034</v>
      </c>
      <c r="C1940">
        <v>15.02</v>
      </c>
      <c r="D1940" s="1">
        <v>-538.31899999999996</v>
      </c>
      <c r="E1940">
        <v>1922</v>
      </c>
      <c r="F1940">
        <v>1510</v>
      </c>
      <c r="G1940">
        <v>34.4</v>
      </c>
      <c r="H1940" s="1">
        <v>-523.73981000000003</v>
      </c>
      <c r="I1940">
        <v>1922</v>
      </c>
      <c r="J1940">
        <v>1780</v>
      </c>
      <c r="K1940">
        <v>51.89</v>
      </c>
      <c r="L1940" s="1">
        <v>-504.36097000000001</v>
      </c>
      <c r="M1940">
        <v>1922</v>
      </c>
      <c r="N1940">
        <v>1837</v>
      </c>
      <c r="O1940">
        <v>41.28</v>
      </c>
      <c r="P1940" s="1">
        <v>-519.48672999999997</v>
      </c>
      <c r="Q1940">
        <v>1922</v>
      </c>
      <c r="R1940">
        <v>1581</v>
      </c>
      <c r="S1940">
        <v>49.79</v>
      </c>
      <c r="T1940" s="1">
        <v>-506.86331000000001</v>
      </c>
      <c r="U1940">
        <v>1922</v>
      </c>
      <c r="V1940">
        <v>1530</v>
      </c>
      <c r="W1940">
        <v>56.36</v>
      </c>
      <c r="X1940" s="1">
        <v>-502.42867999999999</v>
      </c>
      <c r="Y1940">
        <v>1922</v>
      </c>
      <c r="Z1940">
        <v>1622</v>
      </c>
      <c r="AA1940">
        <v>51.1</v>
      </c>
      <c r="AB1940" s="1">
        <v>-510.97665999999998</v>
      </c>
      <c r="AC1940">
        <v>1922</v>
      </c>
      <c r="AD1940">
        <v>1606</v>
      </c>
      <c r="AE1940">
        <v>54.58</v>
      </c>
      <c r="AF1940" s="1">
        <v>-502.31427000000002</v>
      </c>
    </row>
    <row r="1941" spans="1:32" x14ac:dyDescent="0.2">
      <c r="A1941">
        <v>1923</v>
      </c>
      <c r="B1941">
        <v>1032</v>
      </c>
      <c r="C1941">
        <v>15.27</v>
      </c>
      <c r="D1941" s="1">
        <v>-538.29342999999994</v>
      </c>
      <c r="E1941">
        <v>1923</v>
      </c>
      <c r="F1941">
        <v>1530</v>
      </c>
      <c r="G1941">
        <v>34.049999999999997</v>
      </c>
      <c r="H1941" s="1">
        <v>-524.30825000000004</v>
      </c>
      <c r="I1941">
        <v>1923</v>
      </c>
      <c r="J1941">
        <v>1797</v>
      </c>
      <c r="K1941">
        <v>51.4</v>
      </c>
      <c r="L1941" s="1">
        <v>-504.83837</v>
      </c>
      <c r="M1941">
        <v>1923</v>
      </c>
      <c r="N1941">
        <v>1861</v>
      </c>
      <c r="O1941">
        <v>41.14</v>
      </c>
      <c r="P1941" s="1">
        <v>-520.15347999999994</v>
      </c>
      <c r="Q1941">
        <v>1923</v>
      </c>
      <c r="R1941">
        <v>1641</v>
      </c>
      <c r="S1941">
        <v>48.92</v>
      </c>
      <c r="T1941" s="1">
        <v>-508.57978000000003</v>
      </c>
      <c r="U1941">
        <v>1923</v>
      </c>
      <c r="V1941">
        <v>1502</v>
      </c>
      <c r="W1941">
        <v>56.73</v>
      </c>
      <c r="X1941" s="1">
        <v>-501.59996999999998</v>
      </c>
      <c r="Y1941">
        <v>1923</v>
      </c>
      <c r="Z1941">
        <v>1612</v>
      </c>
      <c r="AA1941">
        <v>50.56</v>
      </c>
      <c r="AB1941" s="1">
        <v>-510.69006000000002</v>
      </c>
      <c r="AC1941">
        <v>1923</v>
      </c>
      <c r="AD1941">
        <v>1675</v>
      </c>
      <c r="AE1941">
        <v>52.92</v>
      </c>
      <c r="AF1941" s="1">
        <v>-504.33282000000003</v>
      </c>
    </row>
    <row r="1942" spans="1:32" x14ac:dyDescent="0.2">
      <c r="A1942">
        <v>1924</v>
      </c>
      <c r="B1942">
        <v>1036</v>
      </c>
      <c r="C1942">
        <v>15.49</v>
      </c>
      <c r="D1942" s="1">
        <v>-538.41192000000001</v>
      </c>
      <c r="E1942">
        <v>1924</v>
      </c>
      <c r="F1942">
        <v>1551</v>
      </c>
      <c r="G1942">
        <v>33.79</v>
      </c>
      <c r="H1942" s="1">
        <v>-524.93537000000003</v>
      </c>
      <c r="I1942">
        <v>1924</v>
      </c>
      <c r="J1942">
        <v>1798</v>
      </c>
      <c r="K1942">
        <v>51.17</v>
      </c>
      <c r="L1942" s="1">
        <v>-504.86470000000003</v>
      </c>
      <c r="M1942">
        <v>1924</v>
      </c>
      <c r="N1942">
        <v>1880</v>
      </c>
      <c r="O1942">
        <v>41.06</v>
      </c>
      <c r="P1942" s="1">
        <v>-520.69632000000001</v>
      </c>
      <c r="Q1942">
        <v>1924</v>
      </c>
      <c r="R1942">
        <v>1663</v>
      </c>
      <c r="S1942">
        <v>48.66</v>
      </c>
      <c r="T1942" s="1">
        <v>-509.16953000000001</v>
      </c>
      <c r="U1942">
        <v>1924</v>
      </c>
      <c r="V1942">
        <v>1516</v>
      </c>
      <c r="W1942">
        <v>56.14</v>
      </c>
      <c r="X1942" s="1">
        <v>-502.00243</v>
      </c>
      <c r="Y1942">
        <v>1924</v>
      </c>
      <c r="Z1942">
        <v>1610</v>
      </c>
      <c r="AA1942">
        <v>49.79</v>
      </c>
      <c r="AB1942" s="1">
        <v>-510.64136999999999</v>
      </c>
      <c r="AC1942">
        <v>1924</v>
      </c>
      <c r="AD1942">
        <v>1724</v>
      </c>
      <c r="AE1942">
        <v>51.65</v>
      </c>
      <c r="AF1942" s="1">
        <v>-505.75815</v>
      </c>
    </row>
    <row r="1943" spans="1:32" x14ac:dyDescent="0.2">
      <c r="A1943">
        <v>1925</v>
      </c>
      <c r="B1943">
        <v>1037</v>
      </c>
      <c r="C1943">
        <v>15.68</v>
      </c>
      <c r="D1943" s="1">
        <v>-538.43543</v>
      </c>
      <c r="E1943">
        <v>1925</v>
      </c>
      <c r="F1943">
        <v>1555</v>
      </c>
      <c r="G1943">
        <v>34.01</v>
      </c>
      <c r="H1943" s="1">
        <v>-525.08231999999998</v>
      </c>
      <c r="I1943">
        <v>1925</v>
      </c>
      <c r="J1943">
        <v>1792</v>
      </c>
      <c r="K1943">
        <v>50.97</v>
      </c>
      <c r="L1943" s="1">
        <v>-504.68606999999997</v>
      </c>
      <c r="M1943">
        <v>1925</v>
      </c>
      <c r="N1943">
        <v>1887</v>
      </c>
      <c r="O1943">
        <v>41.14</v>
      </c>
      <c r="P1943" s="1">
        <v>-520.91115000000002</v>
      </c>
      <c r="Q1943">
        <v>1925</v>
      </c>
      <c r="R1943">
        <v>1651</v>
      </c>
      <c r="S1943">
        <v>49.02</v>
      </c>
      <c r="T1943" s="1">
        <v>-508.81482</v>
      </c>
      <c r="U1943">
        <v>1925</v>
      </c>
      <c r="V1943">
        <v>1564</v>
      </c>
      <c r="W1943">
        <v>55.03</v>
      </c>
      <c r="X1943" s="1">
        <v>-503.42403999999999</v>
      </c>
      <c r="Y1943">
        <v>1925</v>
      </c>
      <c r="Z1943">
        <v>1611</v>
      </c>
      <c r="AA1943">
        <v>49.18</v>
      </c>
      <c r="AB1943" s="1">
        <v>-510.70519000000002</v>
      </c>
      <c r="AC1943">
        <v>1925</v>
      </c>
      <c r="AD1943">
        <v>1713</v>
      </c>
      <c r="AE1943">
        <v>51.66</v>
      </c>
      <c r="AF1943" s="1">
        <v>-505.43385000000001</v>
      </c>
    </row>
    <row r="1944" spans="1:32" x14ac:dyDescent="0.2">
      <c r="A1944">
        <v>1926</v>
      </c>
      <c r="B1944">
        <v>1036</v>
      </c>
      <c r="C1944">
        <v>15.85</v>
      </c>
      <c r="D1944" s="1">
        <v>-538.38118999999995</v>
      </c>
      <c r="E1944">
        <v>1926</v>
      </c>
      <c r="F1944">
        <v>1534</v>
      </c>
      <c r="G1944">
        <v>34.79</v>
      </c>
      <c r="H1944" s="1">
        <v>-524.48770000000002</v>
      </c>
      <c r="I1944">
        <v>1926</v>
      </c>
      <c r="J1944">
        <v>1776</v>
      </c>
      <c r="K1944">
        <v>50.84</v>
      </c>
      <c r="L1944" s="1">
        <v>-504.23887000000002</v>
      </c>
      <c r="M1944">
        <v>1926</v>
      </c>
      <c r="N1944">
        <v>1875</v>
      </c>
      <c r="O1944">
        <v>41.51</v>
      </c>
      <c r="P1944" s="1">
        <v>-520.58284000000003</v>
      </c>
      <c r="Q1944">
        <v>1926</v>
      </c>
      <c r="R1944">
        <v>1612</v>
      </c>
      <c r="S1944">
        <v>49.89</v>
      </c>
      <c r="T1944" s="1">
        <v>-507.71965</v>
      </c>
      <c r="U1944">
        <v>1926</v>
      </c>
      <c r="V1944">
        <v>1605</v>
      </c>
      <c r="W1944">
        <v>54.03</v>
      </c>
      <c r="X1944" s="1">
        <v>-504.60068999999999</v>
      </c>
      <c r="Y1944">
        <v>1926</v>
      </c>
      <c r="Z1944">
        <v>1609</v>
      </c>
      <c r="AA1944">
        <v>48.78</v>
      </c>
      <c r="AB1944" s="1">
        <v>-510.66156000000001</v>
      </c>
      <c r="AC1944">
        <v>1926</v>
      </c>
      <c r="AD1944">
        <v>1655</v>
      </c>
      <c r="AE1944">
        <v>52.54</v>
      </c>
      <c r="AF1944" s="1">
        <v>-503.72521999999998</v>
      </c>
    </row>
    <row r="1945" spans="1:32" x14ac:dyDescent="0.2">
      <c r="A1945">
        <v>1927</v>
      </c>
      <c r="B1945">
        <v>1037</v>
      </c>
      <c r="C1945">
        <v>15.95</v>
      </c>
      <c r="D1945" s="1">
        <v>-538.42119000000002</v>
      </c>
      <c r="E1945">
        <v>1927</v>
      </c>
      <c r="F1945">
        <v>1492</v>
      </c>
      <c r="G1945">
        <v>36.06</v>
      </c>
      <c r="H1945" s="1">
        <v>-523.27362000000005</v>
      </c>
      <c r="I1945">
        <v>1927</v>
      </c>
      <c r="J1945">
        <v>1753</v>
      </c>
      <c r="K1945">
        <v>50.85</v>
      </c>
      <c r="L1945" s="1">
        <v>-503.56115999999997</v>
      </c>
      <c r="M1945">
        <v>1927</v>
      </c>
      <c r="N1945">
        <v>1837</v>
      </c>
      <c r="O1945">
        <v>42.44</v>
      </c>
      <c r="P1945" s="1">
        <v>-519.56111999999996</v>
      </c>
      <c r="Q1945">
        <v>1927</v>
      </c>
      <c r="R1945">
        <v>1560</v>
      </c>
      <c r="S1945">
        <v>50.94</v>
      </c>
      <c r="T1945" s="1">
        <v>-506.22264000000001</v>
      </c>
      <c r="U1945">
        <v>1927</v>
      </c>
      <c r="V1945">
        <v>1619</v>
      </c>
      <c r="W1945">
        <v>53.52</v>
      </c>
      <c r="X1945" s="1">
        <v>-504.96706</v>
      </c>
      <c r="Y1945">
        <v>1927</v>
      </c>
      <c r="Z1945">
        <v>1597</v>
      </c>
      <c r="AA1945">
        <v>48.89</v>
      </c>
      <c r="AB1945" s="1">
        <v>-510.31796000000003</v>
      </c>
      <c r="AC1945">
        <v>1927</v>
      </c>
      <c r="AD1945">
        <v>1592</v>
      </c>
      <c r="AE1945">
        <v>53.55</v>
      </c>
      <c r="AF1945" s="1">
        <v>-501.89809000000002</v>
      </c>
    </row>
    <row r="1946" spans="1:32" x14ac:dyDescent="0.2">
      <c r="A1946">
        <v>1928</v>
      </c>
      <c r="B1946">
        <v>1045</v>
      </c>
      <c r="C1946">
        <v>15.88</v>
      </c>
      <c r="D1946" s="1">
        <v>-538.64625999999998</v>
      </c>
      <c r="E1946">
        <v>1928</v>
      </c>
      <c r="F1946">
        <v>1446</v>
      </c>
      <c r="G1946">
        <v>37.28</v>
      </c>
      <c r="H1946" s="1">
        <v>-521.96362999999997</v>
      </c>
      <c r="I1946">
        <v>1928</v>
      </c>
      <c r="J1946">
        <v>1743</v>
      </c>
      <c r="K1946">
        <v>50.66</v>
      </c>
      <c r="L1946" s="1">
        <v>-503.25686999999999</v>
      </c>
      <c r="M1946">
        <v>1928</v>
      </c>
      <c r="N1946">
        <v>1784</v>
      </c>
      <c r="O1946">
        <v>43.66</v>
      </c>
      <c r="P1946" s="1">
        <v>-518.01886999999999</v>
      </c>
      <c r="Q1946">
        <v>1928</v>
      </c>
      <c r="R1946">
        <v>1516</v>
      </c>
      <c r="S1946">
        <v>51.78</v>
      </c>
      <c r="T1946" s="1">
        <v>-504.95596</v>
      </c>
      <c r="U1946">
        <v>1928</v>
      </c>
      <c r="V1946">
        <v>1625</v>
      </c>
      <c r="W1946">
        <v>53.28</v>
      </c>
      <c r="X1946" s="1">
        <v>-505.08098999999999</v>
      </c>
      <c r="Y1946">
        <v>1928</v>
      </c>
      <c r="Z1946">
        <v>1572</v>
      </c>
      <c r="AA1946">
        <v>49.44</v>
      </c>
      <c r="AB1946" s="1">
        <v>-509.58053000000001</v>
      </c>
      <c r="AC1946">
        <v>1928</v>
      </c>
      <c r="AD1946">
        <v>1564</v>
      </c>
      <c r="AE1946">
        <v>54.15</v>
      </c>
      <c r="AF1946" s="1">
        <v>-501.09397000000001</v>
      </c>
    </row>
    <row r="1947" spans="1:32" x14ac:dyDescent="0.2">
      <c r="A1947">
        <v>1929</v>
      </c>
      <c r="B1947">
        <v>1053</v>
      </c>
      <c r="C1947">
        <v>15.83</v>
      </c>
      <c r="D1947" s="1">
        <v>-538.88734999999997</v>
      </c>
      <c r="E1947">
        <v>1929</v>
      </c>
      <c r="F1947">
        <v>1407</v>
      </c>
      <c r="G1947">
        <v>38.25</v>
      </c>
      <c r="H1947" s="1">
        <v>-520.89729</v>
      </c>
      <c r="I1947">
        <v>1929</v>
      </c>
      <c r="J1947">
        <v>1755</v>
      </c>
      <c r="K1947">
        <v>50.35</v>
      </c>
      <c r="L1947" s="1">
        <v>-503.66834</v>
      </c>
      <c r="M1947">
        <v>1929</v>
      </c>
      <c r="N1947">
        <v>1747</v>
      </c>
      <c r="O1947">
        <v>44.48</v>
      </c>
      <c r="P1947" s="1">
        <v>-516.99545000000001</v>
      </c>
      <c r="Q1947">
        <v>1929</v>
      </c>
      <c r="R1947">
        <v>1497</v>
      </c>
      <c r="S1947">
        <v>52.13</v>
      </c>
      <c r="T1947" s="1">
        <v>-504.41901999999999</v>
      </c>
      <c r="U1947">
        <v>1929</v>
      </c>
      <c r="V1947">
        <v>1639</v>
      </c>
      <c r="W1947">
        <v>53.12</v>
      </c>
      <c r="X1947" s="1">
        <v>-505.47782000000001</v>
      </c>
      <c r="Y1947">
        <v>1929</v>
      </c>
      <c r="Z1947">
        <v>1545</v>
      </c>
      <c r="AA1947">
        <v>50.03</v>
      </c>
      <c r="AB1947" s="1">
        <v>-508.82715999999999</v>
      </c>
      <c r="AC1947">
        <v>1929</v>
      </c>
      <c r="AD1947">
        <v>1584</v>
      </c>
      <c r="AE1947">
        <v>54.09</v>
      </c>
      <c r="AF1947" s="1">
        <v>-501.67363</v>
      </c>
    </row>
    <row r="1948" spans="1:32" x14ac:dyDescent="0.2">
      <c r="A1948">
        <v>1930</v>
      </c>
      <c r="B1948">
        <v>1057</v>
      </c>
      <c r="C1948">
        <v>15.81</v>
      </c>
      <c r="D1948" s="1">
        <v>-538.98118999999997</v>
      </c>
      <c r="E1948">
        <v>1930</v>
      </c>
      <c r="F1948">
        <v>1369</v>
      </c>
      <c r="G1948">
        <v>39.08</v>
      </c>
      <c r="H1948" s="1">
        <v>-519.85943999999995</v>
      </c>
      <c r="I1948">
        <v>1930</v>
      </c>
      <c r="J1948">
        <v>1764</v>
      </c>
      <c r="K1948">
        <v>50.54</v>
      </c>
      <c r="L1948" s="1">
        <v>-503.96861999999999</v>
      </c>
      <c r="M1948">
        <v>1930</v>
      </c>
      <c r="N1948">
        <v>1724</v>
      </c>
      <c r="O1948">
        <v>45.02</v>
      </c>
      <c r="P1948" s="1">
        <v>-516.46181000000001</v>
      </c>
      <c r="Q1948">
        <v>1930</v>
      </c>
      <c r="R1948">
        <v>1503</v>
      </c>
      <c r="S1948">
        <v>52.14</v>
      </c>
      <c r="T1948" s="1">
        <v>-504.62162000000001</v>
      </c>
      <c r="U1948">
        <v>1930</v>
      </c>
      <c r="V1948">
        <v>1657</v>
      </c>
      <c r="W1948">
        <v>53.11</v>
      </c>
      <c r="X1948" s="1">
        <v>-506.01163000000003</v>
      </c>
      <c r="Y1948">
        <v>1930</v>
      </c>
      <c r="Z1948">
        <v>1531</v>
      </c>
      <c r="AA1948">
        <v>50.41</v>
      </c>
      <c r="AB1948" s="1">
        <v>-508.42712</v>
      </c>
      <c r="AC1948">
        <v>1930</v>
      </c>
      <c r="AD1948">
        <v>1633</v>
      </c>
      <c r="AE1948">
        <v>53.67</v>
      </c>
      <c r="AF1948" s="1">
        <v>-503.12239</v>
      </c>
    </row>
    <row r="1949" spans="1:32" x14ac:dyDescent="0.2">
      <c r="A1949">
        <v>1931</v>
      </c>
      <c r="B1949">
        <v>1057</v>
      </c>
      <c r="C1949">
        <v>15.86</v>
      </c>
      <c r="D1949" s="1">
        <v>-538.97197000000006</v>
      </c>
      <c r="E1949">
        <v>1931</v>
      </c>
      <c r="F1949">
        <v>1335</v>
      </c>
      <c r="G1949">
        <v>39.590000000000003</v>
      </c>
      <c r="H1949" s="1">
        <v>-518.85698000000002</v>
      </c>
      <c r="I1949">
        <v>1931</v>
      </c>
      <c r="J1949">
        <v>1743</v>
      </c>
      <c r="K1949">
        <v>51.41</v>
      </c>
      <c r="L1949" s="1">
        <v>-503.34874000000002</v>
      </c>
      <c r="M1949">
        <v>1931</v>
      </c>
      <c r="N1949">
        <v>1692</v>
      </c>
      <c r="O1949">
        <v>45.57</v>
      </c>
      <c r="P1949" s="1">
        <v>-515.48456999999996</v>
      </c>
      <c r="Q1949">
        <v>1931</v>
      </c>
      <c r="R1949">
        <v>1522</v>
      </c>
      <c r="S1949">
        <v>51.98</v>
      </c>
      <c r="T1949" s="1">
        <v>-505.18497000000002</v>
      </c>
      <c r="U1949">
        <v>1931</v>
      </c>
      <c r="V1949">
        <v>1673</v>
      </c>
      <c r="W1949">
        <v>53.2</v>
      </c>
      <c r="X1949" s="1">
        <v>-506.41007000000002</v>
      </c>
      <c r="Y1949">
        <v>1931</v>
      </c>
      <c r="Z1949">
        <v>1532</v>
      </c>
      <c r="AA1949">
        <v>50.58</v>
      </c>
      <c r="AB1949" s="1">
        <v>-508.46050000000002</v>
      </c>
      <c r="AC1949">
        <v>1931</v>
      </c>
      <c r="AD1949">
        <v>1676</v>
      </c>
      <c r="AE1949">
        <v>53.49</v>
      </c>
      <c r="AF1949" s="1">
        <v>-504.32862</v>
      </c>
    </row>
    <row r="1950" spans="1:32" x14ac:dyDescent="0.2">
      <c r="A1950">
        <v>1932</v>
      </c>
      <c r="B1950">
        <v>1063</v>
      </c>
      <c r="C1950">
        <v>15.77</v>
      </c>
      <c r="D1950" s="1">
        <v>-539.12171999999998</v>
      </c>
      <c r="E1950">
        <v>1932</v>
      </c>
      <c r="F1950">
        <v>1328</v>
      </c>
      <c r="G1950">
        <v>39.35</v>
      </c>
      <c r="H1950" s="1">
        <v>-518.64053999999999</v>
      </c>
      <c r="I1950">
        <v>1932</v>
      </c>
      <c r="J1950">
        <v>1701</v>
      </c>
      <c r="K1950">
        <v>52.32</v>
      </c>
      <c r="L1950" s="1">
        <v>-502.11824999999999</v>
      </c>
      <c r="M1950">
        <v>1932</v>
      </c>
      <c r="N1950">
        <v>1681</v>
      </c>
      <c r="O1950">
        <v>45.45</v>
      </c>
      <c r="P1950" s="1">
        <v>-515.09564999999998</v>
      </c>
      <c r="Q1950">
        <v>1932</v>
      </c>
      <c r="R1950">
        <v>1543</v>
      </c>
      <c r="S1950">
        <v>51.87</v>
      </c>
      <c r="T1950" s="1">
        <v>-505.78201999999999</v>
      </c>
      <c r="U1950">
        <v>1932</v>
      </c>
      <c r="V1950">
        <v>1701</v>
      </c>
      <c r="W1950">
        <v>52.99</v>
      </c>
      <c r="X1950" s="1">
        <v>-507.14785999999998</v>
      </c>
      <c r="Y1950">
        <v>1932</v>
      </c>
      <c r="Z1950">
        <v>1546</v>
      </c>
      <c r="AA1950">
        <v>50.56</v>
      </c>
      <c r="AB1950" s="1">
        <v>-508.88049000000001</v>
      </c>
      <c r="AC1950">
        <v>1932</v>
      </c>
      <c r="AD1950">
        <v>1688</v>
      </c>
      <c r="AE1950">
        <v>53.88</v>
      </c>
      <c r="AF1950" s="1">
        <v>-504.67381999999998</v>
      </c>
    </row>
    <row r="1951" spans="1:32" x14ac:dyDescent="0.2">
      <c r="A1951">
        <v>1933</v>
      </c>
      <c r="B1951">
        <v>1076</v>
      </c>
      <c r="C1951">
        <v>15.51</v>
      </c>
      <c r="D1951" s="1">
        <v>-539.52107000000001</v>
      </c>
      <c r="E1951">
        <v>1933</v>
      </c>
      <c r="F1951">
        <v>1356</v>
      </c>
      <c r="G1951">
        <v>38.450000000000003</v>
      </c>
      <c r="H1951" s="1">
        <v>-519.45983000000001</v>
      </c>
      <c r="I1951">
        <v>1933</v>
      </c>
      <c r="J1951">
        <v>1671</v>
      </c>
      <c r="K1951">
        <v>52.67</v>
      </c>
      <c r="L1951" s="1">
        <v>-501.25990000000002</v>
      </c>
      <c r="M1951">
        <v>1933</v>
      </c>
      <c r="N1951">
        <v>1713</v>
      </c>
      <c r="O1951">
        <v>44.34</v>
      </c>
      <c r="P1951" s="1">
        <v>-516.08957999999996</v>
      </c>
      <c r="Q1951">
        <v>1933</v>
      </c>
      <c r="R1951">
        <v>1558</v>
      </c>
      <c r="S1951">
        <v>51.89</v>
      </c>
      <c r="T1951" s="1">
        <v>-506.19875999999999</v>
      </c>
      <c r="U1951">
        <v>1933</v>
      </c>
      <c r="V1951">
        <v>1758</v>
      </c>
      <c r="W1951">
        <v>52.33</v>
      </c>
      <c r="X1951" s="1">
        <v>-508.79092000000003</v>
      </c>
      <c r="Y1951">
        <v>1933</v>
      </c>
      <c r="Z1951">
        <v>1563</v>
      </c>
      <c r="AA1951">
        <v>50.5</v>
      </c>
      <c r="AB1951" s="1">
        <v>-509.36880000000002</v>
      </c>
      <c r="AC1951">
        <v>1933</v>
      </c>
      <c r="AD1951">
        <v>1674</v>
      </c>
      <c r="AE1951">
        <v>54.63</v>
      </c>
      <c r="AF1951" s="1">
        <v>-504.26558</v>
      </c>
    </row>
    <row r="1952" spans="1:32" x14ac:dyDescent="0.2">
      <c r="A1952">
        <v>1934</v>
      </c>
      <c r="B1952">
        <v>1089</v>
      </c>
      <c r="C1952">
        <v>15.29</v>
      </c>
      <c r="D1952" s="1">
        <v>-539.88648000000001</v>
      </c>
      <c r="E1952">
        <v>1934</v>
      </c>
      <c r="F1952">
        <v>1392</v>
      </c>
      <c r="G1952">
        <v>37.32</v>
      </c>
      <c r="H1952" s="1">
        <v>-520.51093000000003</v>
      </c>
      <c r="I1952">
        <v>1934</v>
      </c>
      <c r="J1952">
        <v>1663</v>
      </c>
      <c r="K1952">
        <v>52.24</v>
      </c>
      <c r="L1952" s="1">
        <v>-501.06464</v>
      </c>
      <c r="M1952">
        <v>1934</v>
      </c>
      <c r="N1952">
        <v>1750</v>
      </c>
      <c r="O1952">
        <v>43.28</v>
      </c>
      <c r="P1952" s="1">
        <v>-517.18281999999999</v>
      </c>
      <c r="Q1952">
        <v>1934</v>
      </c>
      <c r="R1952">
        <v>1568</v>
      </c>
      <c r="S1952">
        <v>51.99</v>
      </c>
      <c r="T1952" s="1">
        <v>-506.43275999999997</v>
      </c>
      <c r="U1952">
        <v>1934</v>
      </c>
      <c r="V1952">
        <v>1816</v>
      </c>
      <c r="W1952">
        <v>51.91</v>
      </c>
      <c r="X1952" s="1">
        <v>-510.45512000000002</v>
      </c>
      <c r="Y1952">
        <v>1934</v>
      </c>
      <c r="Z1952">
        <v>1577</v>
      </c>
      <c r="AA1952">
        <v>50.47</v>
      </c>
      <c r="AB1952" s="1">
        <v>-509.74721</v>
      </c>
      <c r="AC1952">
        <v>1934</v>
      </c>
      <c r="AD1952">
        <v>1650</v>
      </c>
      <c r="AE1952">
        <v>55.25</v>
      </c>
      <c r="AF1952" s="1">
        <v>-503.54412000000002</v>
      </c>
    </row>
    <row r="1953" spans="1:32" x14ac:dyDescent="0.2">
      <c r="A1953">
        <v>1935</v>
      </c>
      <c r="B1953">
        <v>1095</v>
      </c>
      <c r="C1953">
        <v>15.13</v>
      </c>
      <c r="D1953" s="1">
        <v>-540.03156999999999</v>
      </c>
      <c r="E1953">
        <v>1935</v>
      </c>
      <c r="F1953">
        <v>1417</v>
      </c>
      <c r="G1953">
        <v>36.450000000000003</v>
      </c>
      <c r="H1953" s="1">
        <v>-521.18052</v>
      </c>
      <c r="I1953">
        <v>1935</v>
      </c>
      <c r="J1953">
        <v>1667</v>
      </c>
      <c r="K1953">
        <v>51.17</v>
      </c>
      <c r="L1953" s="1">
        <v>-501.15217000000001</v>
      </c>
      <c r="M1953">
        <v>1935</v>
      </c>
      <c r="N1953">
        <v>1752</v>
      </c>
      <c r="O1953">
        <v>43</v>
      </c>
      <c r="P1953" s="1">
        <v>-517.23719000000006</v>
      </c>
      <c r="Q1953">
        <v>1935</v>
      </c>
      <c r="R1953">
        <v>1580</v>
      </c>
      <c r="S1953">
        <v>51.9</v>
      </c>
      <c r="T1953" s="1">
        <v>-506.78093000000001</v>
      </c>
      <c r="U1953">
        <v>1935</v>
      </c>
      <c r="V1953">
        <v>1846</v>
      </c>
      <c r="W1953">
        <v>52.15</v>
      </c>
      <c r="X1953" s="1">
        <v>-511.28176000000002</v>
      </c>
      <c r="Y1953">
        <v>1935</v>
      </c>
      <c r="Z1953">
        <v>1580</v>
      </c>
      <c r="AA1953">
        <v>50.57</v>
      </c>
      <c r="AB1953" s="1">
        <v>-509.86246999999997</v>
      </c>
      <c r="AC1953">
        <v>1935</v>
      </c>
      <c r="AD1953">
        <v>1641</v>
      </c>
      <c r="AE1953">
        <v>55.23</v>
      </c>
      <c r="AF1953" s="1">
        <v>-503.26155</v>
      </c>
    </row>
    <row r="1954" spans="1:32" x14ac:dyDescent="0.2">
      <c r="A1954">
        <v>1936</v>
      </c>
      <c r="B1954">
        <v>1101</v>
      </c>
      <c r="C1954">
        <v>14.99</v>
      </c>
      <c r="D1954" s="1">
        <v>-540.20387000000005</v>
      </c>
      <c r="E1954">
        <v>1936</v>
      </c>
      <c r="F1954">
        <v>1430</v>
      </c>
      <c r="G1954">
        <v>35.880000000000003</v>
      </c>
      <c r="H1954" s="1">
        <v>-521.52039000000002</v>
      </c>
      <c r="I1954">
        <v>1936</v>
      </c>
      <c r="J1954">
        <v>1679</v>
      </c>
      <c r="K1954">
        <v>49.69</v>
      </c>
      <c r="L1954" s="1">
        <v>-501.50351999999998</v>
      </c>
      <c r="M1954">
        <v>1936</v>
      </c>
      <c r="N1954">
        <v>1715</v>
      </c>
      <c r="O1954">
        <v>43.36</v>
      </c>
      <c r="P1954" s="1">
        <v>-516.13215000000002</v>
      </c>
      <c r="Q1954">
        <v>1936</v>
      </c>
      <c r="R1954">
        <v>1588</v>
      </c>
      <c r="S1954">
        <v>51.86</v>
      </c>
      <c r="T1954" s="1">
        <v>-507.03874000000002</v>
      </c>
      <c r="U1954">
        <v>1936</v>
      </c>
      <c r="V1954">
        <v>1844</v>
      </c>
      <c r="W1954">
        <v>52.91</v>
      </c>
      <c r="X1954" s="1">
        <v>-511.21654999999998</v>
      </c>
      <c r="Y1954">
        <v>1936</v>
      </c>
      <c r="Z1954">
        <v>1571</v>
      </c>
      <c r="AA1954">
        <v>50.84</v>
      </c>
      <c r="AB1954" s="1">
        <v>-509.59902</v>
      </c>
      <c r="AC1954">
        <v>1936</v>
      </c>
      <c r="AD1954">
        <v>1662</v>
      </c>
      <c r="AE1954">
        <v>54.27</v>
      </c>
      <c r="AF1954" s="1">
        <v>-503.89103999999998</v>
      </c>
    </row>
    <row r="1955" spans="1:32" x14ac:dyDescent="0.2">
      <c r="A1955">
        <v>1937</v>
      </c>
      <c r="B1955">
        <v>1114</v>
      </c>
      <c r="C1955">
        <v>14.88</v>
      </c>
      <c r="D1955" s="1">
        <v>-540.58136999999999</v>
      </c>
      <c r="E1955">
        <v>1937</v>
      </c>
      <c r="F1955">
        <v>1437</v>
      </c>
      <c r="G1955">
        <v>35.58</v>
      </c>
      <c r="H1955" s="1">
        <v>-521.73486000000003</v>
      </c>
      <c r="I1955">
        <v>1937</v>
      </c>
      <c r="J1955">
        <v>1702</v>
      </c>
      <c r="K1955">
        <v>48</v>
      </c>
      <c r="L1955" s="1">
        <v>-502.11622</v>
      </c>
      <c r="M1955">
        <v>1937</v>
      </c>
      <c r="N1955">
        <v>1661</v>
      </c>
      <c r="O1955">
        <v>44.2</v>
      </c>
      <c r="P1955" s="1">
        <v>-514.59241999999995</v>
      </c>
      <c r="Q1955">
        <v>1937</v>
      </c>
      <c r="R1955">
        <v>1584</v>
      </c>
      <c r="S1955">
        <v>51.97</v>
      </c>
      <c r="T1955" s="1">
        <v>-506.93648000000002</v>
      </c>
      <c r="U1955">
        <v>1937</v>
      </c>
      <c r="V1955">
        <v>1814</v>
      </c>
      <c r="W1955">
        <v>54.01</v>
      </c>
      <c r="X1955" s="1">
        <v>-510.39208000000002</v>
      </c>
      <c r="Y1955">
        <v>1937</v>
      </c>
      <c r="Z1955">
        <v>1551</v>
      </c>
      <c r="AA1955">
        <v>51.11</v>
      </c>
      <c r="AB1955" s="1">
        <v>-509.06752999999998</v>
      </c>
      <c r="AC1955">
        <v>1937</v>
      </c>
      <c r="AD1955">
        <v>1706</v>
      </c>
      <c r="AE1955">
        <v>52.77</v>
      </c>
      <c r="AF1955" s="1">
        <v>-505.15663999999998</v>
      </c>
    </row>
    <row r="1956" spans="1:32" x14ac:dyDescent="0.2">
      <c r="A1956">
        <v>1938</v>
      </c>
      <c r="B1956">
        <v>1127</v>
      </c>
      <c r="C1956">
        <v>14.99</v>
      </c>
      <c r="D1956" s="1">
        <v>-540.95006000000001</v>
      </c>
      <c r="E1956">
        <v>1938</v>
      </c>
      <c r="F1956">
        <v>1437</v>
      </c>
      <c r="G1956">
        <v>35.61</v>
      </c>
      <c r="H1956" s="1">
        <v>-521.75162999999998</v>
      </c>
      <c r="I1956">
        <v>1938</v>
      </c>
      <c r="J1956">
        <v>1730</v>
      </c>
      <c r="K1956">
        <v>46.49</v>
      </c>
      <c r="L1956" s="1">
        <v>-502.9196</v>
      </c>
      <c r="M1956">
        <v>1938</v>
      </c>
      <c r="N1956">
        <v>1622</v>
      </c>
      <c r="O1956">
        <v>44.86</v>
      </c>
      <c r="P1956" s="1">
        <v>-513.47659999999996</v>
      </c>
      <c r="Q1956">
        <v>1938</v>
      </c>
      <c r="R1956">
        <v>1563</v>
      </c>
      <c r="S1956">
        <v>52.32</v>
      </c>
      <c r="T1956" s="1">
        <v>-506.35998999999998</v>
      </c>
      <c r="U1956">
        <v>1938</v>
      </c>
      <c r="V1956">
        <v>1759</v>
      </c>
      <c r="W1956">
        <v>55.29</v>
      </c>
      <c r="X1956" s="1">
        <v>-508.85318999999998</v>
      </c>
      <c r="Y1956">
        <v>1938</v>
      </c>
      <c r="Z1956">
        <v>1526</v>
      </c>
      <c r="AA1956">
        <v>51.39</v>
      </c>
      <c r="AB1956" s="1">
        <v>-508.35347999999999</v>
      </c>
      <c r="AC1956">
        <v>1938</v>
      </c>
      <c r="AD1956">
        <v>1744</v>
      </c>
      <c r="AE1956">
        <v>51.45</v>
      </c>
      <c r="AF1956" s="1">
        <v>-506.26701000000003</v>
      </c>
    </row>
    <row r="1957" spans="1:32" x14ac:dyDescent="0.2">
      <c r="A1957">
        <v>1939</v>
      </c>
      <c r="B1957">
        <v>1131</v>
      </c>
      <c r="C1957">
        <v>15.42</v>
      </c>
      <c r="D1957" s="1">
        <v>-541.05809999999997</v>
      </c>
      <c r="E1957">
        <v>1939</v>
      </c>
      <c r="F1957">
        <v>1426</v>
      </c>
      <c r="G1957">
        <v>36.020000000000003</v>
      </c>
      <c r="H1957" s="1">
        <v>-521.41763000000003</v>
      </c>
      <c r="I1957">
        <v>1939</v>
      </c>
      <c r="J1957">
        <v>1749</v>
      </c>
      <c r="K1957">
        <v>45.61</v>
      </c>
      <c r="L1957" s="1">
        <v>-503.4803</v>
      </c>
      <c r="M1957">
        <v>1939</v>
      </c>
      <c r="N1957">
        <v>1612</v>
      </c>
      <c r="O1957">
        <v>45.17</v>
      </c>
      <c r="P1957" s="1">
        <v>-513.19579999999996</v>
      </c>
      <c r="Q1957">
        <v>1939</v>
      </c>
      <c r="R1957">
        <v>1524</v>
      </c>
      <c r="S1957">
        <v>52.89</v>
      </c>
      <c r="T1957" s="1">
        <v>-505.24984999999998</v>
      </c>
      <c r="U1957">
        <v>1939</v>
      </c>
      <c r="V1957">
        <v>1686</v>
      </c>
      <c r="W1957">
        <v>56.56</v>
      </c>
      <c r="X1957" s="1">
        <v>-506.78976</v>
      </c>
      <c r="Y1957">
        <v>1939</v>
      </c>
      <c r="Z1957">
        <v>1500</v>
      </c>
      <c r="AA1957">
        <v>51.6</v>
      </c>
      <c r="AB1957" s="1">
        <v>-507.61198000000002</v>
      </c>
      <c r="AC1957">
        <v>1939</v>
      </c>
      <c r="AD1957">
        <v>1754</v>
      </c>
      <c r="AE1957">
        <v>50.69</v>
      </c>
      <c r="AF1957" s="1">
        <v>-506.49110000000002</v>
      </c>
    </row>
    <row r="1958" spans="1:32" x14ac:dyDescent="0.2">
      <c r="A1958">
        <v>1940</v>
      </c>
      <c r="B1958">
        <v>1119</v>
      </c>
      <c r="C1958">
        <v>16.21</v>
      </c>
      <c r="D1958" s="1">
        <v>-540.72883000000002</v>
      </c>
      <c r="E1958">
        <v>1940</v>
      </c>
      <c r="F1958">
        <v>1413</v>
      </c>
      <c r="G1958">
        <v>36.53</v>
      </c>
      <c r="H1958" s="1">
        <v>-521.02224999999999</v>
      </c>
      <c r="I1958">
        <v>1940</v>
      </c>
      <c r="J1958">
        <v>1740</v>
      </c>
      <c r="K1958">
        <v>45.73</v>
      </c>
      <c r="L1958" s="1">
        <v>-503.21197000000001</v>
      </c>
      <c r="M1958">
        <v>1940</v>
      </c>
      <c r="N1958">
        <v>1628</v>
      </c>
      <c r="O1958">
        <v>45.19</v>
      </c>
      <c r="P1958" s="1">
        <v>-513.69709999999998</v>
      </c>
      <c r="Q1958">
        <v>1940</v>
      </c>
      <c r="R1958">
        <v>1487</v>
      </c>
      <c r="S1958">
        <v>53.32</v>
      </c>
      <c r="T1958" s="1">
        <v>-504.14549</v>
      </c>
      <c r="U1958">
        <v>1940</v>
      </c>
      <c r="V1958">
        <v>1617</v>
      </c>
      <c r="W1958">
        <v>57.46</v>
      </c>
      <c r="X1958" s="1">
        <v>-504.81238999999999</v>
      </c>
      <c r="Y1958">
        <v>1940</v>
      </c>
      <c r="Z1958">
        <v>1476</v>
      </c>
      <c r="AA1958">
        <v>51.6</v>
      </c>
      <c r="AB1958" s="1">
        <v>-506.95643999999999</v>
      </c>
      <c r="AC1958">
        <v>1940</v>
      </c>
      <c r="AD1958">
        <v>1753</v>
      </c>
      <c r="AE1958">
        <v>50.07</v>
      </c>
      <c r="AF1958" s="1">
        <v>-506.42347000000001</v>
      </c>
    </row>
    <row r="1959" spans="1:32" x14ac:dyDescent="0.2">
      <c r="A1959">
        <v>1941</v>
      </c>
      <c r="B1959">
        <v>1097</v>
      </c>
      <c r="C1959">
        <v>17.190000000000001</v>
      </c>
      <c r="D1959" s="1">
        <v>-540.07231999999999</v>
      </c>
      <c r="E1959">
        <v>1941</v>
      </c>
      <c r="F1959">
        <v>1414</v>
      </c>
      <c r="G1959">
        <v>36.880000000000003</v>
      </c>
      <c r="H1959" s="1">
        <v>-521.02759000000003</v>
      </c>
      <c r="I1959">
        <v>1941</v>
      </c>
      <c r="J1959">
        <v>1704</v>
      </c>
      <c r="K1959">
        <v>46.91</v>
      </c>
      <c r="L1959" s="1">
        <v>-502.19139000000001</v>
      </c>
      <c r="M1959">
        <v>1941</v>
      </c>
      <c r="N1959">
        <v>1652</v>
      </c>
      <c r="O1959">
        <v>45.08</v>
      </c>
      <c r="P1959" s="1">
        <v>-514.37931000000003</v>
      </c>
      <c r="Q1959">
        <v>1941</v>
      </c>
      <c r="R1959">
        <v>1479</v>
      </c>
      <c r="S1959">
        <v>53.24</v>
      </c>
      <c r="T1959" s="1">
        <v>-503.90413000000001</v>
      </c>
      <c r="U1959">
        <v>1941</v>
      </c>
      <c r="V1959">
        <v>1574</v>
      </c>
      <c r="W1959">
        <v>57.58</v>
      </c>
      <c r="X1959" s="1">
        <v>-503.62123000000003</v>
      </c>
      <c r="Y1959">
        <v>1941</v>
      </c>
      <c r="Z1959">
        <v>1448</v>
      </c>
      <c r="AA1959">
        <v>51.7</v>
      </c>
      <c r="AB1959" s="1">
        <v>-506.16046</v>
      </c>
      <c r="AC1959">
        <v>1941</v>
      </c>
      <c r="AD1959">
        <v>1763</v>
      </c>
      <c r="AE1959">
        <v>49.47</v>
      </c>
      <c r="AF1959" s="1">
        <v>-506.68414000000001</v>
      </c>
    </row>
    <row r="1960" spans="1:32" x14ac:dyDescent="0.2">
      <c r="A1960">
        <v>1942</v>
      </c>
      <c r="B1960">
        <v>1083</v>
      </c>
      <c r="C1960">
        <v>17.899999999999999</v>
      </c>
      <c r="D1960" s="1">
        <v>-539.66956000000005</v>
      </c>
      <c r="E1960">
        <v>1942</v>
      </c>
      <c r="F1960">
        <v>1432</v>
      </c>
      <c r="G1960">
        <v>36.97</v>
      </c>
      <c r="H1960" s="1">
        <v>-521.58091000000002</v>
      </c>
      <c r="I1960">
        <v>1942</v>
      </c>
      <c r="J1960">
        <v>1666</v>
      </c>
      <c r="K1960">
        <v>48.59</v>
      </c>
      <c r="L1960" s="1">
        <v>-501.0838</v>
      </c>
      <c r="M1960">
        <v>1942</v>
      </c>
      <c r="N1960">
        <v>1669</v>
      </c>
      <c r="O1960">
        <v>44.97</v>
      </c>
      <c r="P1960" s="1">
        <v>-514.85028999999997</v>
      </c>
      <c r="Q1960">
        <v>1942</v>
      </c>
      <c r="R1960">
        <v>1508</v>
      </c>
      <c r="S1960">
        <v>52.71</v>
      </c>
      <c r="T1960" s="1">
        <v>-504.75448</v>
      </c>
      <c r="U1960">
        <v>1942</v>
      </c>
      <c r="V1960">
        <v>1575</v>
      </c>
      <c r="W1960">
        <v>56.8</v>
      </c>
      <c r="X1960" s="1">
        <v>-503.64042999999998</v>
      </c>
      <c r="Y1960">
        <v>1942</v>
      </c>
      <c r="Z1960">
        <v>1426</v>
      </c>
      <c r="AA1960">
        <v>51.69</v>
      </c>
      <c r="AB1960" s="1">
        <v>-505.49423999999999</v>
      </c>
      <c r="AC1960">
        <v>1942</v>
      </c>
      <c r="AD1960">
        <v>1780</v>
      </c>
      <c r="AE1960">
        <v>48.93</v>
      </c>
      <c r="AF1960" s="1">
        <v>-507.20111000000003</v>
      </c>
    </row>
    <row r="1961" spans="1:32" x14ac:dyDescent="0.2">
      <c r="A1961">
        <v>1943</v>
      </c>
      <c r="B1961">
        <v>1089</v>
      </c>
      <c r="C1961">
        <v>18.059999999999999</v>
      </c>
      <c r="D1961" s="1">
        <v>-539.87127999999996</v>
      </c>
      <c r="E1961">
        <v>1943</v>
      </c>
      <c r="F1961">
        <v>1455</v>
      </c>
      <c r="G1961">
        <v>37</v>
      </c>
      <c r="H1961" s="1">
        <v>-522.23351000000002</v>
      </c>
      <c r="I1961">
        <v>1943</v>
      </c>
      <c r="J1961">
        <v>1648</v>
      </c>
      <c r="K1961">
        <v>50.3</v>
      </c>
      <c r="L1961" s="1">
        <v>-500.6087</v>
      </c>
      <c r="M1961">
        <v>1943</v>
      </c>
      <c r="N1961">
        <v>1685</v>
      </c>
      <c r="O1961">
        <v>44.72</v>
      </c>
      <c r="P1961" s="1">
        <v>-515.28945999999996</v>
      </c>
      <c r="Q1961">
        <v>1943</v>
      </c>
      <c r="R1961">
        <v>1550</v>
      </c>
      <c r="S1961">
        <v>52.26</v>
      </c>
      <c r="T1961" s="1">
        <v>-506.00758000000002</v>
      </c>
      <c r="U1961">
        <v>1943</v>
      </c>
      <c r="V1961">
        <v>1616</v>
      </c>
      <c r="W1961">
        <v>55.48</v>
      </c>
      <c r="X1961" s="1">
        <v>-504.81450000000001</v>
      </c>
      <c r="Y1961">
        <v>1943</v>
      </c>
      <c r="Z1961">
        <v>1424</v>
      </c>
      <c r="AA1961">
        <v>51.43</v>
      </c>
      <c r="AB1961" s="1">
        <v>-505.45377999999999</v>
      </c>
      <c r="AC1961">
        <v>1943</v>
      </c>
      <c r="AD1961">
        <v>1789</v>
      </c>
      <c r="AE1961">
        <v>48.88</v>
      </c>
      <c r="AF1961" s="1">
        <v>-507.47453000000002</v>
      </c>
    </row>
    <row r="1962" spans="1:32" x14ac:dyDescent="0.2">
      <c r="A1962">
        <v>1944</v>
      </c>
      <c r="B1962">
        <v>1100</v>
      </c>
      <c r="C1962">
        <v>18.13</v>
      </c>
      <c r="D1962" s="1">
        <v>-540.21118999999999</v>
      </c>
      <c r="E1962">
        <v>1944</v>
      </c>
      <c r="F1962">
        <v>1466</v>
      </c>
      <c r="G1962">
        <v>37.200000000000003</v>
      </c>
      <c r="H1962" s="1">
        <v>-522.52328</v>
      </c>
      <c r="I1962">
        <v>1944</v>
      </c>
      <c r="J1962">
        <v>1651</v>
      </c>
      <c r="K1962">
        <v>51.95</v>
      </c>
      <c r="L1962" s="1">
        <v>-500.75941</v>
      </c>
      <c r="M1962">
        <v>1944</v>
      </c>
      <c r="N1962">
        <v>1701</v>
      </c>
      <c r="O1962">
        <v>44.26</v>
      </c>
      <c r="P1962" s="1">
        <v>-515.76316999999995</v>
      </c>
      <c r="Q1962">
        <v>1944</v>
      </c>
      <c r="R1962">
        <v>1568</v>
      </c>
      <c r="S1962">
        <v>52.31</v>
      </c>
      <c r="T1962" s="1">
        <v>-506.51373999999998</v>
      </c>
      <c r="U1962">
        <v>1944</v>
      </c>
      <c r="V1962">
        <v>1665</v>
      </c>
      <c r="W1962">
        <v>54.38</v>
      </c>
      <c r="X1962" s="1">
        <v>-506.24482</v>
      </c>
      <c r="Y1962">
        <v>1944</v>
      </c>
      <c r="Z1962">
        <v>1433</v>
      </c>
      <c r="AA1962">
        <v>51.28</v>
      </c>
      <c r="AB1962" s="1">
        <v>-505.74054000000001</v>
      </c>
      <c r="AC1962">
        <v>1944</v>
      </c>
      <c r="AD1962">
        <v>1772</v>
      </c>
      <c r="AE1962">
        <v>49.42</v>
      </c>
      <c r="AF1962" s="1">
        <v>-506.98361999999997</v>
      </c>
    </row>
    <row r="1963" spans="1:32" x14ac:dyDescent="0.2">
      <c r="A1963">
        <v>1945</v>
      </c>
      <c r="B1963">
        <v>1097</v>
      </c>
      <c r="C1963">
        <v>18.32</v>
      </c>
      <c r="D1963" s="1">
        <v>-540.12213999999994</v>
      </c>
      <c r="E1963">
        <v>1945</v>
      </c>
      <c r="F1963">
        <v>1475</v>
      </c>
      <c r="G1963">
        <v>37.26</v>
      </c>
      <c r="H1963" s="1">
        <v>-522.75081999999998</v>
      </c>
      <c r="I1963">
        <v>1945</v>
      </c>
      <c r="J1963">
        <v>1658</v>
      </c>
      <c r="K1963">
        <v>53.64</v>
      </c>
      <c r="L1963" s="1">
        <v>-500.93353000000002</v>
      </c>
      <c r="M1963">
        <v>1945</v>
      </c>
      <c r="N1963">
        <v>1696</v>
      </c>
      <c r="O1963">
        <v>44.05</v>
      </c>
      <c r="P1963" s="1">
        <v>-515.67340999999999</v>
      </c>
      <c r="Q1963">
        <v>1945</v>
      </c>
      <c r="R1963">
        <v>1564</v>
      </c>
      <c r="S1963">
        <v>52.6</v>
      </c>
      <c r="T1963" s="1">
        <v>-506.33488999999997</v>
      </c>
      <c r="U1963">
        <v>1945</v>
      </c>
      <c r="V1963">
        <v>1690</v>
      </c>
      <c r="W1963">
        <v>54.09</v>
      </c>
      <c r="X1963" s="1">
        <v>-506.95756999999998</v>
      </c>
      <c r="Y1963">
        <v>1945</v>
      </c>
      <c r="Z1963">
        <v>1436</v>
      </c>
      <c r="AA1963">
        <v>51.44</v>
      </c>
      <c r="AB1963" s="1">
        <v>-505.81666000000001</v>
      </c>
      <c r="AC1963">
        <v>1945</v>
      </c>
      <c r="AD1963">
        <v>1743</v>
      </c>
      <c r="AE1963">
        <v>50.23</v>
      </c>
      <c r="AF1963" s="1">
        <v>-506.12112000000002</v>
      </c>
    </row>
    <row r="1964" spans="1:32" x14ac:dyDescent="0.2">
      <c r="A1964">
        <v>1946</v>
      </c>
      <c r="B1964">
        <v>1075</v>
      </c>
      <c r="C1964">
        <v>18.66</v>
      </c>
      <c r="D1964" s="1">
        <v>-539.50454999999999</v>
      </c>
      <c r="E1964">
        <v>1946</v>
      </c>
      <c r="F1964">
        <v>1491</v>
      </c>
      <c r="G1964">
        <v>37.22</v>
      </c>
      <c r="H1964" s="1">
        <v>-523.20514000000003</v>
      </c>
      <c r="I1964">
        <v>1946</v>
      </c>
      <c r="J1964">
        <v>1672</v>
      </c>
      <c r="K1964">
        <v>54.95</v>
      </c>
      <c r="L1964" s="1">
        <v>-501.27778999999998</v>
      </c>
      <c r="M1964">
        <v>1946</v>
      </c>
      <c r="N1964">
        <v>1661</v>
      </c>
      <c r="O1964">
        <v>44.16</v>
      </c>
      <c r="P1964" s="1">
        <v>-514.63689999999997</v>
      </c>
      <c r="Q1964">
        <v>1946</v>
      </c>
      <c r="R1964">
        <v>1573</v>
      </c>
      <c r="S1964">
        <v>52.45</v>
      </c>
      <c r="T1964" s="1">
        <v>-506.58731999999998</v>
      </c>
      <c r="U1964">
        <v>1946</v>
      </c>
      <c r="V1964">
        <v>1688</v>
      </c>
      <c r="W1964">
        <v>54.55</v>
      </c>
      <c r="X1964" s="1">
        <v>-506.82425000000001</v>
      </c>
      <c r="Y1964">
        <v>1946</v>
      </c>
      <c r="Z1964">
        <v>1432</v>
      </c>
      <c r="AA1964">
        <v>51.71</v>
      </c>
      <c r="AB1964" s="1">
        <v>-505.69846999999999</v>
      </c>
      <c r="AC1964">
        <v>1946</v>
      </c>
      <c r="AD1964">
        <v>1730</v>
      </c>
      <c r="AE1964">
        <v>50.81</v>
      </c>
      <c r="AF1964" s="1">
        <v>-505.70666</v>
      </c>
    </row>
    <row r="1965" spans="1:32" x14ac:dyDescent="0.2">
      <c r="A1965">
        <v>1947</v>
      </c>
      <c r="B1965">
        <v>1046</v>
      </c>
      <c r="C1965">
        <v>18.91</v>
      </c>
      <c r="D1965" s="1">
        <v>-538.66114000000005</v>
      </c>
      <c r="E1965">
        <v>1947</v>
      </c>
      <c r="F1965">
        <v>1502</v>
      </c>
      <c r="G1965">
        <v>37.1</v>
      </c>
      <c r="H1965" s="1">
        <v>-523.52360999999996</v>
      </c>
      <c r="I1965">
        <v>1947</v>
      </c>
      <c r="J1965">
        <v>1709</v>
      </c>
      <c r="K1965">
        <v>55.56</v>
      </c>
      <c r="L1965" s="1">
        <v>-502.34278</v>
      </c>
      <c r="M1965">
        <v>1947</v>
      </c>
      <c r="N1965">
        <v>1618</v>
      </c>
      <c r="O1965">
        <v>44.12</v>
      </c>
      <c r="P1965" s="1">
        <v>-513.41484000000003</v>
      </c>
      <c r="Q1965">
        <v>1947</v>
      </c>
      <c r="R1965">
        <v>1597</v>
      </c>
      <c r="S1965">
        <v>52.02</v>
      </c>
      <c r="T1965" s="1">
        <v>-507.23647</v>
      </c>
      <c r="U1965">
        <v>1947</v>
      </c>
      <c r="V1965">
        <v>1686</v>
      </c>
      <c r="W1965">
        <v>55.08</v>
      </c>
      <c r="X1965" s="1">
        <v>-506.76760000000002</v>
      </c>
      <c r="Y1965">
        <v>1947</v>
      </c>
      <c r="Z1965">
        <v>1428</v>
      </c>
      <c r="AA1965">
        <v>51.91</v>
      </c>
      <c r="AB1965" s="1">
        <v>-505.59802000000002</v>
      </c>
      <c r="AC1965">
        <v>1947</v>
      </c>
      <c r="AD1965">
        <v>1749</v>
      </c>
      <c r="AE1965">
        <v>50.78</v>
      </c>
      <c r="AF1965" s="1">
        <v>-506.27990999999997</v>
      </c>
    </row>
    <row r="1966" spans="1:32" x14ac:dyDescent="0.2">
      <c r="A1966">
        <v>1948</v>
      </c>
      <c r="B1966">
        <v>1025</v>
      </c>
      <c r="C1966">
        <v>18.79</v>
      </c>
      <c r="D1966" s="1">
        <v>-538.05173000000002</v>
      </c>
      <c r="E1966">
        <v>1948</v>
      </c>
      <c r="F1966">
        <v>1505</v>
      </c>
      <c r="G1966">
        <v>37.06</v>
      </c>
      <c r="H1966" s="1">
        <v>-523.56953999999996</v>
      </c>
      <c r="I1966">
        <v>1948</v>
      </c>
      <c r="J1966">
        <v>1749</v>
      </c>
      <c r="K1966">
        <v>55.9</v>
      </c>
      <c r="L1966" s="1">
        <v>-503.52737000000002</v>
      </c>
      <c r="M1966">
        <v>1948</v>
      </c>
      <c r="N1966">
        <v>1589</v>
      </c>
      <c r="O1966">
        <v>43.84</v>
      </c>
      <c r="P1966" s="1">
        <v>-512.58731999999998</v>
      </c>
      <c r="Q1966">
        <v>1948</v>
      </c>
      <c r="R1966">
        <v>1633</v>
      </c>
      <c r="S1966">
        <v>51.32</v>
      </c>
      <c r="T1966" s="1">
        <v>-508.27656000000002</v>
      </c>
      <c r="U1966">
        <v>1948</v>
      </c>
      <c r="V1966">
        <v>1696</v>
      </c>
      <c r="W1966">
        <v>55.44</v>
      </c>
      <c r="X1966" s="1">
        <v>-507.10626999999999</v>
      </c>
      <c r="Y1966">
        <v>1948</v>
      </c>
      <c r="Z1966">
        <v>1427</v>
      </c>
      <c r="AA1966">
        <v>52.04</v>
      </c>
      <c r="AB1966" s="1">
        <v>-505.57562999999999</v>
      </c>
      <c r="AC1966">
        <v>1948</v>
      </c>
      <c r="AD1966">
        <v>1785</v>
      </c>
      <c r="AE1966">
        <v>50.7</v>
      </c>
      <c r="AF1966" s="1">
        <v>-507.36049000000003</v>
      </c>
    </row>
    <row r="1967" spans="1:32" x14ac:dyDescent="0.2">
      <c r="A1967">
        <v>1949</v>
      </c>
      <c r="B1967">
        <v>1021</v>
      </c>
      <c r="C1967">
        <v>18.25</v>
      </c>
      <c r="D1967" s="1">
        <v>-537.97221000000002</v>
      </c>
      <c r="E1967">
        <v>1949</v>
      </c>
      <c r="F1967">
        <v>1509</v>
      </c>
      <c r="G1967">
        <v>36.93</v>
      </c>
      <c r="H1967" s="1">
        <v>-523.65926999999999</v>
      </c>
      <c r="I1967">
        <v>1949</v>
      </c>
      <c r="J1967">
        <v>1758</v>
      </c>
      <c r="K1967">
        <v>56.62</v>
      </c>
      <c r="L1967" s="1">
        <v>-503.79066</v>
      </c>
      <c r="M1967">
        <v>1949</v>
      </c>
      <c r="N1967">
        <v>1573</v>
      </c>
      <c r="O1967">
        <v>43.32</v>
      </c>
      <c r="P1967" s="1">
        <v>-512.14445000000001</v>
      </c>
      <c r="Q1967">
        <v>1949</v>
      </c>
      <c r="R1967">
        <v>1662</v>
      </c>
      <c r="S1967">
        <v>50.77</v>
      </c>
      <c r="T1967" s="1">
        <v>-509.12065000000001</v>
      </c>
      <c r="U1967">
        <v>1949</v>
      </c>
      <c r="V1967">
        <v>1699</v>
      </c>
      <c r="W1967">
        <v>55.93</v>
      </c>
      <c r="X1967" s="1">
        <v>-507.18419999999998</v>
      </c>
      <c r="Y1967">
        <v>1949</v>
      </c>
      <c r="Z1967">
        <v>1425</v>
      </c>
      <c r="AA1967">
        <v>52.12</v>
      </c>
      <c r="AB1967" s="1">
        <v>-505.54415</v>
      </c>
      <c r="AC1967">
        <v>1949</v>
      </c>
      <c r="AD1967">
        <v>1803</v>
      </c>
      <c r="AE1967">
        <v>50.99</v>
      </c>
      <c r="AF1967" s="1">
        <v>-507.89022999999997</v>
      </c>
    </row>
    <row r="1968" spans="1:32" x14ac:dyDescent="0.2">
      <c r="A1968">
        <v>1950</v>
      </c>
      <c r="B1968">
        <v>1028</v>
      </c>
      <c r="C1968">
        <v>17.46</v>
      </c>
      <c r="D1968" s="1">
        <v>-538.17402000000004</v>
      </c>
      <c r="E1968">
        <v>1950</v>
      </c>
      <c r="F1968">
        <v>1522</v>
      </c>
      <c r="G1968">
        <v>36.71</v>
      </c>
      <c r="H1968" s="1">
        <v>-524.05658000000005</v>
      </c>
      <c r="I1968">
        <v>1950</v>
      </c>
      <c r="J1968">
        <v>1736</v>
      </c>
      <c r="K1968">
        <v>57.51</v>
      </c>
      <c r="L1968" s="1">
        <v>-503.09352999999999</v>
      </c>
      <c r="M1968">
        <v>1950</v>
      </c>
      <c r="N1968">
        <v>1574</v>
      </c>
      <c r="O1968">
        <v>42.6</v>
      </c>
      <c r="P1968" s="1">
        <v>-512.15449999999998</v>
      </c>
      <c r="Q1968">
        <v>1950</v>
      </c>
      <c r="R1968">
        <v>1661</v>
      </c>
      <c r="S1968">
        <v>50.72</v>
      </c>
      <c r="T1968" s="1">
        <v>-509.07821999999999</v>
      </c>
      <c r="U1968">
        <v>1950</v>
      </c>
      <c r="V1968">
        <v>1683</v>
      </c>
      <c r="W1968">
        <v>56.59</v>
      </c>
      <c r="X1968" s="1">
        <v>-506.75042999999999</v>
      </c>
      <c r="Y1968">
        <v>1950</v>
      </c>
      <c r="Z1968">
        <v>1420</v>
      </c>
      <c r="AA1968">
        <v>52.22</v>
      </c>
      <c r="AB1968" s="1">
        <v>-505.39568000000003</v>
      </c>
      <c r="AC1968">
        <v>1950</v>
      </c>
      <c r="AD1968">
        <v>1793</v>
      </c>
      <c r="AE1968">
        <v>51.79</v>
      </c>
      <c r="AF1968" s="1">
        <v>-507.59402</v>
      </c>
    </row>
    <row r="1969" spans="1:32" x14ac:dyDescent="0.2">
      <c r="A1969">
        <v>1951</v>
      </c>
      <c r="B1969">
        <v>1036</v>
      </c>
      <c r="C1969">
        <v>16.8</v>
      </c>
      <c r="D1969" s="1">
        <v>-538.38926000000004</v>
      </c>
      <c r="E1969">
        <v>1951</v>
      </c>
      <c r="F1969">
        <v>1536</v>
      </c>
      <c r="G1969">
        <v>36.549999999999997</v>
      </c>
      <c r="H1969" s="1">
        <v>-524.48668999999995</v>
      </c>
      <c r="I1969">
        <v>1951</v>
      </c>
      <c r="J1969">
        <v>1719</v>
      </c>
      <c r="K1969">
        <v>57.85</v>
      </c>
      <c r="L1969" s="1">
        <v>-502.59674000000001</v>
      </c>
      <c r="M1969">
        <v>1951</v>
      </c>
      <c r="N1969">
        <v>1594</v>
      </c>
      <c r="O1969">
        <v>41.66</v>
      </c>
      <c r="P1969" s="1">
        <v>-512.76584000000003</v>
      </c>
      <c r="Q1969">
        <v>1951</v>
      </c>
      <c r="R1969">
        <v>1634</v>
      </c>
      <c r="S1969">
        <v>51.04</v>
      </c>
      <c r="T1969" s="1">
        <v>-508.26337000000001</v>
      </c>
      <c r="U1969">
        <v>1951</v>
      </c>
      <c r="V1969">
        <v>1651</v>
      </c>
      <c r="W1969">
        <v>57.32</v>
      </c>
      <c r="X1969" s="1">
        <v>-505.82974999999999</v>
      </c>
      <c r="Y1969">
        <v>1951</v>
      </c>
      <c r="Z1969">
        <v>1418</v>
      </c>
      <c r="AA1969">
        <v>52.32</v>
      </c>
      <c r="AB1969" s="1">
        <v>-505.27769999999998</v>
      </c>
      <c r="AC1969">
        <v>1951</v>
      </c>
      <c r="AD1969">
        <v>1765</v>
      </c>
      <c r="AE1969">
        <v>52.89</v>
      </c>
      <c r="AF1969" s="1">
        <v>-506.79239000000001</v>
      </c>
    </row>
    <row r="1970" spans="1:32" x14ac:dyDescent="0.2">
      <c r="A1970">
        <v>1952</v>
      </c>
      <c r="B1970">
        <v>1041</v>
      </c>
      <c r="C1970">
        <v>16.25</v>
      </c>
      <c r="D1970" s="1">
        <v>-538.54060000000004</v>
      </c>
      <c r="E1970">
        <v>1952</v>
      </c>
      <c r="F1970">
        <v>1535</v>
      </c>
      <c r="G1970">
        <v>36.950000000000003</v>
      </c>
      <c r="H1970" s="1">
        <v>-524.45236999999997</v>
      </c>
      <c r="I1970">
        <v>1952</v>
      </c>
      <c r="J1970">
        <v>1725</v>
      </c>
      <c r="K1970">
        <v>57.46</v>
      </c>
      <c r="L1970" s="1">
        <v>-502.82252999999997</v>
      </c>
      <c r="M1970">
        <v>1952</v>
      </c>
      <c r="N1970">
        <v>1607</v>
      </c>
      <c r="O1970">
        <v>41.06</v>
      </c>
      <c r="P1970" s="1">
        <v>-513.16751999999997</v>
      </c>
      <c r="Q1970">
        <v>1952</v>
      </c>
      <c r="R1970">
        <v>1602</v>
      </c>
      <c r="S1970">
        <v>51.3</v>
      </c>
      <c r="T1970" s="1">
        <v>-507.35726</v>
      </c>
      <c r="U1970">
        <v>1952</v>
      </c>
      <c r="V1970">
        <v>1612</v>
      </c>
      <c r="W1970">
        <v>57.94</v>
      </c>
      <c r="X1970" s="1">
        <v>-504.74347999999998</v>
      </c>
      <c r="Y1970">
        <v>1952</v>
      </c>
      <c r="Z1970">
        <v>1434</v>
      </c>
      <c r="AA1970">
        <v>52.08</v>
      </c>
      <c r="AB1970" s="1">
        <v>-505.72127999999998</v>
      </c>
      <c r="AC1970">
        <v>1952</v>
      </c>
      <c r="AD1970">
        <v>1720</v>
      </c>
      <c r="AE1970">
        <v>54.08</v>
      </c>
      <c r="AF1970" s="1">
        <v>-505.57704000000001</v>
      </c>
    </row>
    <row r="1971" spans="1:32" x14ac:dyDescent="0.2">
      <c r="A1971">
        <v>1953</v>
      </c>
      <c r="B1971">
        <v>1044</v>
      </c>
      <c r="C1971">
        <v>15.82</v>
      </c>
      <c r="D1971" s="1">
        <v>-538.61473000000001</v>
      </c>
      <c r="E1971">
        <v>1953</v>
      </c>
      <c r="F1971">
        <v>1513</v>
      </c>
      <c r="G1971">
        <v>37.74</v>
      </c>
      <c r="H1971" s="1">
        <v>-523.82735000000002</v>
      </c>
      <c r="I1971">
        <v>1953</v>
      </c>
      <c r="J1971">
        <v>1732</v>
      </c>
      <c r="K1971">
        <v>56.68</v>
      </c>
      <c r="L1971" s="1">
        <v>-503.02154000000002</v>
      </c>
      <c r="M1971">
        <v>1953</v>
      </c>
      <c r="N1971">
        <v>1598</v>
      </c>
      <c r="O1971">
        <v>41.04</v>
      </c>
      <c r="P1971" s="1">
        <v>-512.88687000000004</v>
      </c>
      <c r="Q1971">
        <v>1953</v>
      </c>
      <c r="R1971">
        <v>1582</v>
      </c>
      <c r="S1971">
        <v>51.38</v>
      </c>
      <c r="T1971" s="1">
        <v>-506.80268999999998</v>
      </c>
      <c r="U1971">
        <v>1953</v>
      </c>
      <c r="V1971">
        <v>1583</v>
      </c>
      <c r="W1971">
        <v>58.14</v>
      </c>
      <c r="X1971" s="1">
        <v>-503.90480000000002</v>
      </c>
      <c r="Y1971">
        <v>1953</v>
      </c>
      <c r="Z1971">
        <v>1471</v>
      </c>
      <c r="AA1971">
        <v>51.64</v>
      </c>
      <c r="AB1971" s="1">
        <v>-506.78856000000002</v>
      </c>
      <c r="AC1971">
        <v>1953</v>
      </c>
      <c r="AD1971">
        <v>1658</v>
      </c>
      <c r="AE1971">
        <v>55.54</v>
      </c>
      <c r="AF1971" s="1">
        <v>-503.82726000000002</v>
      </c>
    </row>
    <row r="1972" spans="1:32" x14ac:dyDescent="0.2">
      <c r="A1972">
        <v>1954</v>
      </c>
      <c r="B1972">
        <v>1048</v>
      </c>
      <c r="C1972">
        <v>15.49</v>
      </c>
      <c r="D1972" s="1">
        <v>-538.70871</v>
      </c>
      <c r="E1972">
        <v>1954</v>
      </c>
      <c r="F1972">
        <v>1477</v>
      </c>
      <c r="G1972">
        <v>38.76</v>
      </c>
      <c r="H1972" s="1">
        <v>-522.80187000000001</v>
      </c>
      <c r="I1972">
        <v>1954</v>
      </c>
      <c r="J1972">
        <v>1730</v>
      </c>
      <c r="K1972">
        <v>55.91</v>
      </c>
      <c r="L1972" s="1">
        <v>-502.9359</v>
      </c>
      <c r="M1972">
        <v>1954</v>
      </c>
      <c r="N1972">
        <v>1580</v>
      </c>
      <c r="O1972">
        <v>41.35</v>
      </c>
      <c r="P1972" s="1">
        <v>-512.31605000000002</v>
      </c>
      <c r="Q1972">
        <v>1954</v>
      </c>
      <c r="R1972">
        <v>1577</v>
      </c>
      <c r="S1972">
        <v>51.25</v>
      </c>
      <c r="T1972" s="1">
        <v>-506.67264</v>
      </c>
      <c r="U1972">
        <v>1954</v>
      </c>
      <c r="V1972">
        <v>1580</v>
      </c>
      <c r="W1972">
        <v>57.68</v>
      </c>
      <c r="X1972" s="1">
        <v>-503.83274</v>
      </c>
      <c r="Y1972">
        <v>1954</v>
      </c>
      <c r="Z1972">
        <v>1513</v>
      </c>
      <c r="AA1972">
        <v>51.27</v>
      </c>
      <c r="AB1972" s="1">
        <v>-507.96348999999998</v>
      </c>
      <c r="AC1972">
        <v>1954</v>
      </c>
      <c r="AD1972">
        <v>1598</v>
      </c>
      <c r="AE1972">
        <v>56.73</v>
      </c>
      <c r="AF1972" s="1">
        <v>-502.12319000000002</v>
      </c>
    </row>
    <row r="1973" spans="1:32" x14ac:dyDescent="0.2">
      <c r="A1973">
        <v>1955</v>
      </c>
      <c r="B1973">
        <v>1059</v>
      </c>
      <c r="C1973">
        <v>15.13</v>
      </c>
      <c r="D1973" s="1">
        <v>-539.01642000000004</v>
      </c>
      <c r="E1973">
        <v>1955</v>
      </c>
      <c r="F1973">
        <v>1436</v>
      </c>
      <c r="G1973">
        <v>39.82</v>
      </c>
      <c r="H1973" s="1">
        <v>-521.67989999999998</v>
      </c>
      <c r="I1973">
        <v>1955</v>
      </c>
      <c r="J1973">
        <v>1726</v>
      </c>
      <c r="K1973">
        <v>55.14</v>
      </c>
      <c r="L1973" s="1">
        <v>-502.84350000000001</v>
      </c>
      <c r="M1973">
        <v>1955</v>
      </c>
      <c r="N1973">
        <v>1576</v>
      </c>
      <c r="O1973">
        <v>41.58</v>
      </c>
      <c r="P1973" s="1">
        <v>-512.23096999999996</v>
      </c>
      <c r="Q1973">
        <v>1955</v>
      </c>
      <c r="R1973">
        <v>1587</v>
      </c>
      <c r="S1973">
        <v>50.87</v>
      </c>
      <c r="T1973" s="1">
        <v>-506.94265000000001</v>
      </c>
      <c r="U1973">
        <v>1955</v>
      </c>
      <c r="V1973">
        <v>1596</v>
      </c>
      <c r="W1973">
        <v>56.72</v>
      </c>
      <c r="X1973" s="1">
        <v>-504.33271999999999</v>
      </c>
      <c r="Y1973">
        <v>1955</v>
      </c>
      <c r="Z1973">
        <v>1546</v>
      </c>
      <c r="AA1973">
        <v>51.05</v>
      </c>
      <c r="AB1973" s="1">
        <v>-508.91219000000001</v>
      </c>
      <c r="AC1973">
        <v>1955</v>
      </c>
      <c r="AD1973">
        <v>1562</v>
      </c>
      <c r="AE1973">
        <v>57.38</v>
      </c>
      <c r="AF1973" s="1">
        <v>-501.11525</v>
      </c>
    </row>
    <row r="1974" spans="1:32" x14ac:dyDescent="0.2">
      <c r="A1974">
        <v>1956</v>
      </c>
      <c r="B1974">
        <v>1073</v>
      </c>
      <c r="C1974">
        <v>14.78</v>
      </c>
      <c r="D1974" s="1">
        <v>-539.41314</v>
      </c>
      <c r="E1974">
        <v>1956</v>
      </c>
      <c r="F1974">
        <v>1392</v>
      </c>
      <c r="G1974">
        <v>40.82</v>
      </c>
      <c r="H1974" s="1">
        <v>-520.46457999999996</v>
      </c>
      <c r="I1974">
        <v>1956</v>
      </c>
      <c r="J1974">
        <v>1709</v>
      </c>
      <c r="K1974">
        <v>54.77</v>
      </c>
      <c r="L1974" s="1">
        <v>-502.40926000000002</v>
      </c>
      <c r="M1974">
        <v>1956</v>
      </c>
      <c r="N1974">
        <v>1583</v>
      </c>
      <c r="O1974">
        <v>41.79</v>
      </c>
      <c r="P1974" s="1">
        <v>-512.47220000000004</v>
      </c>
      <c r="Q1974">
        <v>1956</v>
      </c>
      <c r="R1974">
        <v>1603</v>
      </c>
      <c r="S1974">
        <v>50.37</v>
      </c>
      <c r="T1974" s="1">
        <v>-507.42743999999999</v>
      </c>
      <c r="U1974">
        <v>1956</v>
      </c>
      <c r="V1974">
        <v>1604</v>
      </c>
      <c r="W1974">
        <v>55.85</v>
      </c>
      <c r="X1974" s="1">
        <v>-504.55180000000001</v>
      </c>
      <c r="Y1974">
        <v>1956</v>
      </c>
      <c r="Z1974">
        <v>1564</v>
      </c>
      <c r="AA1974">
        <v>51.15</v>
      </c>
      <c r="AB1974" s="1">
        <v>-509.41197</v>
      </c>
      <c r="AC1974">
        <v>1956</v>
      </c>
      <c r="AD1974">
        <v>1554</v>
      </c>
      <c r="AE1974">
        <v>57.42</v>
      </c>
      <c r="AF1974" s="1">
        <v>-500.89397000000002</v>
      </c>
    </row>
    <row r="1975" spans="1:32" x14ac:dyDescent="0.2">
      <c r="A1975">
        <v>1957</v>
      </c>
      <c r="B1975">
        <v>1078</v>
      </c>
      <c r="C1975">
        <v>14.77</v>
      </c>
      <c r="D1975" s="1">
        <v>-539.58072000000004</v>
      </c>
      <c r="E1975">
        <v>1957</v>
      </c>
      <c r="F1975">
        <v>1345</v>
      </c>
      <c r="G1975">
        <v>41.74</v>
      </c>
      <c r="H1975" s="1">
        <v>-519.11694</v>
      </c>
      <c r="I1975">
        <v>1957</v>
      </c>
      <c r="J1975">
        <v>1675</v>
      </c>
      <c r="K1975">
        <v>54.79</v>
      </c>
      <c r="L1975" s="1">
        <v>-501.41680000000002</v>
      </c>
      <c r="M1975">
        <v>1957</v>
      </c>
      <c r="N1975">
        <v>1584</v>
      </c>
      <c r="O1975">
        <v>42.26</v>
      </c>
      <c r="P1975" s="1">
        <v>-512.46942000000001</v>
      </c>
      <c r="Q1975">
        <v>1957</v>
      </c>
      <c r="R1975">
        <v>1611</v>
      </c>
      <c r="S1975">
        <v>50.04</v>
      </c>
      <c r="T1975" s="1">
        <v>-507.66370000000001</v>
      </c>
      <c r="U1975">
        <v>1957</v>
      </c>
      <c r="V1975">
        <v>1597</v>
      </c>
      <c r="W1975">
        <v>55.36</v>
      </c>
      <c r="X1975" s="1">
        <v>-504.30160000000001</v>
      </c>
      <c r="Y1975">
        <v>1957</v>
      </c>
      <c r="Z1975">
        <v>1564</v>
      </c>
      <c r="AA1975">
        <v>51.32</v>
      </c>
      <c r="AB1975" s="1">
        <v>-509.39470999999998</v>
      </c>
      <c r="AC1975">
        <v>1957</v>
      </c>
      <c r="AD1975">
        <v>1561</v>
      </c>
      <c r="AE1975">
        <v>57.13</v>
      </c>
      <c r="AF1975" s="1">
        <v>-501.13071000000002</v>
      </c>
    </row>
    <row r="1976" spans="1:32" x14ac:dyDescent="0.2">
      <c r="A1976">
        <v>1958</v>
      </c>
      <c r="B1976">
        <v>1073</v>
      </c>
      <c r="C1976">
        <v>15.14</v>
      </c>
      <c r="D1976" s="1">
        <v>-539.42971999999997</v>
      </c>
      <c r="E1976">
        <v>1958</v>
      </c>
      <c r="F1976">
        <v>1325</v>
      </c>
      <c r="G1976">
        <v>41.95</v>
      </c>
      <c r="H1976" s="1">
        <v>-518.49193000000002</v>
      </c>
      <c r="I1976">
        <v>1958</v>
      </c>
      <c r="J1976">
        <v>1642</v>
      </c>
      <c r="K1976">
        <v>54.87</v>
      </c>
      <c r="L1976" s="1">
        <v>-500.47833000000003</v>
      </c>
      <c r="M1976">
        <v>1958</v>
      </c>
      <c r="N1976">
        <v>1590</v>
      </c>
      <c r="O1976">
        <v>42.52</v>
      </c>
      <c r="P1976" s="1">
        <v>-512.61688000000004</v>
      </c>
      <c r="Q1976">
        <v>1958</v>
      </c>
      <c r="R1976">
        <v>1606</v>
      </c>
      <c r="S1976">
        <v>49.99</v>
      </c>
      <c r="T1976" s="1">
        <v>-507.48453999999998</v>
      </c>
      <c r="U1976">
        <v>1958</v>
      </c>
      <c r="V1976">
        <v>1598</v>
      </c>
      <c r="W1976">
        <v>54.87</v>
      </c>
      <c r="X1976" s="1">
        <v>-504.30644000000001</v>
      </c>
      <c r="Y1976">
        <v>1958</v>
      </c>
      <c r="Z1976">
        <v>1561</v>
      </c>
      <c r="AA1976">
        <v>51.43</v>
      </c>
      <c r="AB1976" s="1">
        <v>-509.26898</v>
      </c>
      <c r="AC1976">
        <v>1958</v>
      </c>
      <c r="AD1976">
        <v>1561</v>
      </c>
      <c r="AE1976">
        <v>56.92</v>
      </c>
      <c r="AF1976" s="1">
        <v>-501.11129</v>
      </c>
    </row>
    <row r="1977" spans="1:32" x14ac:dyDescent="0.2">
      <c r="A1977">
        <v>1959</v>
      </c>
      <c r="B1977">
        <v>1059</v>
      </c>
      <c r="C1977">
        <v>15.77</v>
      </c>
      <c r="D1977" s="1">
        <v>-539.03900999999996</v>
      </c>
      <c r="E1977">
        <v>1959</v>
      </c>
      <c r="F1977">
        <v>1349</v>
      </c>
      <c r="G1977">
        <v>41.29</v>
      </c>
      <c r="H1977" s="1">
        <v>-519.24561000000006</v>
      </c>
      <c r="I1977">
        <v>1959</v>
      </c>
      <c r="J1977">
        <v>1622</v>
      </c>
      <c r="K1977">
        <v>54.85</v>
      </c>
      <c r="L1977" s="1">
        <v>-499.94054999999997</v>
      </c>
      <c r="M1977">
        <v>1959</v>
      </c>
      <c r="N1977">
        <v>1613</v>
      </c>
      <c r="O1977">
        <v>42.55</v>
      </c>
      <c r="P1977" s="1">
        <v>-513.28764999999999</v>
      </c>
      <c r="Q1977">
        <v>1959</v>
      </c>
      <c r="R1977">
        <v>1604</v>
      </c>
      <c r="S1977">
        <v>49.78</v>
      </c>
      <c r="T1977" s="1">
        <v>-507.40938</v>
      </c>
      <c r="U1977">
        <v>1959</v>
      </c>
      <c r="V1977">
        <v>1618</v>
      </c>
      <c r="W1977">
        <v>54.43</v>
      </c>
      <c r="X1977" s="1">
        <v>-504.91824000000003</v>
      </c>
      <c r="Y1977">
        <v>1959</v>
      </c>
      <c r="Z1977">
        <v>1573</v>
      </c>
      <c r="AA1977">
        <v>51.28</v>
      </c>
      <c r="AB1977" s="1">
        <v>-509.59480000000002</v>
      </c>
      <c r="AC1977">
        <v>1959</v>
      </c>
      <c r="AD1977">
        <v>1564</v>
      </c>
      <c r="AE1977">
        <v>56.34</v>
      </c>
      <c r="AF1977" s="1">
        <v>-501.13587000000001</v>
      </c>
    </row>
    <row r="1978" spans="1:32" x14ac:dyDescent="0.2">
      <c r="A1978">
        <v>1960</v>
      </c>
      <c r="B1978">
        <v>1043</v>
      </c>
      <c r="C1978">
        <v>16.579999999999998</v>
      </c>
      <c r="D1978" s="1">
        <v>-538.57154000000003</v>
      </c>
      <c r="E1978">
        <v>1960</v>
      </c>
      <c r="F1978">
        <v>1393</v>
      </c>
      <c r="G1978">
        <v>40.25</v>
      </c>
      <c r="H1978" s="1">
        <v>-520.51585999999998</v>
      </c>
      <c r="I1978">
        <v>1960</v>
      </c>
      <c r="J1978">
        <v>1612</v>
      </c>
      <c r="K1978">
        <v>54.77</v>
      </c>
      <c r="L1978" s="1">
        <v>-499.70389999999998</v>
      </c>
      <c r="M1978">
        <v>1960</v>
      </c>
      <c r="N1978">
        <v>1643</v>
      </c>
      <c r="O1978">
        <v>42.6</v>
      </c>
      <c r="P1978" s="1">
        <v>-514.11654999999996</v>
      </c>
      <c r="Q1978">
        <v>1960</v>
      </c>
      <c r="R1978">
        <v>1617</v>
      </c>
      <c r="S1978">
        <v>49.37</v>
      </c>
      <c r="T1978" s="1">
        <v>-507.8021</v>
      </c>
      <c r="U1978">
        <v>1960</v>
      </c>
      <c r="V1978">
        <v>1634</v>
      </c>
      <c r="W1978">
        <v>54.53</v>
      </c>
      <c r="X1978" s="1">
        <v>-505.42637000000002</v>
      </c>
      <c r="Y1978">
        <v>1960</v>
      </c>
      <c r="Z1978">
        <v>1594</v>
      </c>
      <c r="AA1978">
        <v>51</v>
      </c>
      <c r="AB1978" s="1">
        <v>-510.23221000000001</v>
      </c>
      <c r="AC1978">
        <v>1960</v>
      </c>
      <c r="AD1978">
        <v>1580</v>
      </c>
      <c r="AE1978">
        <v>55.47</v>
      </c>
      <c r="AF1978" s="1">
        <v>-501.61473999999998</v>
      </c>
    </row>
    <row r="1979" spans="1:32" x14ac:dyDescent="0.2">
      <c r="A1979">
        <v>1961</v>
      </c>
      <c r="B1979">
        <v>1028</v>
      </c>
      <c r="C1979">
        <v>17.3</v>
      </c>
      <c r="D1979" s="1">
        <v>-538.16459999999995</v>
      </c>
      <c r="E1979">
        <v>1961</v>
      </c>
      <c r="F1979">
        <v>1425</v>
      </c>
      <c r="G1979">
        <v>39.43</v>
      </c>
      <c r="H1979" s="1">
        <v>-521.41060000000004</v>
      </c>
      <c r="I1979">
        <v>1961</v>
      </c>
      <c r="J1979">
        <v>1599</v>
      </c>
      <c r="K1979">
        <v>54.86</v>
      </c>
      <c r="L1979" s="1">
        <v>-499.34127999999998</v>
      </c>
      <c r="M1979">
        <v>1961</v>
      </c>
      <c r="N1979">
        <v>1677</v>
      </c>
      <c r="O1979">
        <v>42.77</v>
      </c>
      <c r="P1979" s="1">
        <v>-515.07029</v>
      </c>
      <c r="Q1979">
        <v>1961</v>
      </c>
      <c r="R1979">
        <v>1633</v>
      </c>
      <c r="S1979">
        <v>48.98</v>
      </c>
      <c r="T1979" s="1">
        <v>-508.27035000000001</v>
      </c>
      <c r="U1979">
        <v>1961</v>
      </c>
      <c r="V1979">
        <v>1624</v>
      </c>
      <c r="W1979">
        <v>55.29</v>
      </c>
      <c r="X1979" s="1">
        <v>-505.12119999999999</v>
      </c>
      <c r="Y1979">
        <v>1961</v>
      </c>
      <c r="Z1979">
        <v>1606</v>
      </c>
      <c r="AA1979">
        <v>51</v>
      </c>
      <c r="AB1979" s="1">
        <v>-510.56878</v>
      </c>
      <c r="AC1979">
        <v>1961</v>
      </c>
      <c r="AD1979">
        <v>1594</v>
      </c>
      <c r="AE1979">
        <v>54.55</v>
      </c>
      <c r="AF1979" s="1">
        <v>-502.01366000000002</v>
      </c>
    </row>
    <row r="1980" spans="1:32" x14ac:dyDescent="0.2">
      <c r="A1980">
        <v>1962</v>
      </c>
      <c r="B1980">
        <v>1016</v>
      </c>
      <c r="C1980">
        <v>18.02</v>
      </c>
      <c r="D1980" s="1">
        <v>-537.83682999999996</v>
      </c>
      <c r="E1980">
        <v>1962</v>
      </c>
      <c r="F1980">
        <v>1448</v>
      </c>
      <c r="G1980">
        <v>38.54</v>
      </c>
      <c r="H1980" s="1">
        <v>-521.99086</v>
      </c>
      <c r="I1980">
        <v>1962</v>
      </c>
      <c r="J1980">
        <v>1587</v>
      </c>
      <c r="K1980">
        <v>54.92</v>
      </c>
      <c r="L1980" s="1">
        <v>-498.91991000000002</v>
      </c>
      <c r="M1980">
        <v>1962</v>
      </c>
      <c r="N1980">
        <v>1710</v>
      </c>
      <c r="O1980">
        <v>43.12</v>
      </c>
      <c r="P1980" s="1">
        <v>-516.00415999999996</v>
      </c>
      <c r="Q1980">
        <v>1962</v>
      </c>
      <c r="R1980">
        <v>1646</v>
      </c>
      <c r="S1980">
        <v>48.65</v>
      </c>
      <c r="T1980" s="1">
        <v>-508.59143</v>
      </c>
      <c r="U1980">
        <v>1962</v>
      </c>
      <c r="V1980">
        <v>1599</v>
      </c>
      <c r="W1980">
        <v>56.18</v>
      </c>
      <c r="X1980" s="1">
        <v>-504.36779999999999</v>
      </c>
      <c r="Y1980">
        <v>1962</v>
      </c>
      <c r="Z1980">
        <v>1605</v>
      </c>
      <c r="AA1980">
        <v>51.23</v>
      </c>
      <c r="AB1980" s="1">
        <v>-510.53366999999997</v>
      </c>
      <c r="AC1980">
        <v>1962</v>
      </c>
      <c r="AD1980">
        <v>1603</v>
      </c>
      <c r="AE1980">
        <v>53.82</v>
      </c>
      <c r="AF1980" s="1">
        <v>-502.22890000000001</v>
      </c>
    </row>
    <row r="1981" spans="1:32" x14ac:dyDescent="0.2">
      <c r="A1981">
        <v>1963</v>
      </c>
      <c r="B1981">
        <v>1006</v>
      </c>
      <c r="C1981">
        <v>18.600000000000001</v>
      </c>
      <c r="D1981" s="1">
        <v>-537.55934000000002</v>
      </c>
      <c r="E1981">
        <v>1963</v>
      </c>
      <c r="F1981">
        <v>1488</v>
      </c>
      <c r="G1981">
        <v>37.35</v>
      </c>
      <c r="H1981" s="1">
        <v>-523.09186999999997</v>
      </c>
      <c r="I1981">
        <v>1963</v>
      </c>
      <c r="J1981">
        <v>1604</v>
      </c>
      <c r="K1981">
        <v>54.38</v>
      </c>
      <c r="L1981" s="1">
        <v>-499.38510000000002</v>
      </c>
      <c r="M1981">
        <v>1963</v>
      </c>
      <c r="N1981">
        <v>1727</v>
      </c>
      <c r="O1981">
        <v>43.88</v>
      </c>
      <c r="P1981" s="1">
        <v>-516.48319000000004</v>
      </c>
      <c r="Q1981">
        <v>1963</v>
      </c>
      <c r="R1981">
        <v>1676</v>
      </c>
      <c r="S1981">
        <v>48.01</v>
      </c>
      <c r="T1981" s="1">
        <v>-509.45254</v>
      </c>
      <c r="U1981">
        <v>1963</v>
      </c>
      <c r="V1981">
        <v>1593</v>
      </c>
      <c r="W1981">
        <v>56.39</v>
      </c>
      <c r="X1981" s="1">
        <v>-504.21722</v>
      </c>
      <c r="Y1981">
        <v>1963</v>
      </c>
      <c r="Z1981">
        <v>1598</v>
      </c>
      <c r="AA1981">
        <v>51.46</v>
      </c>
      <c r="AB1981" s="1">
        <v>-510.34172000000001</v>
      </c>
      <c r="AC1981">
        <v>1963</v>
      </c>
      <c r="AD1981">
        <v>1622</v>
      </c>
      <c r="AE1981">
        <v>53.11</v>
      </c>
      <c r="AF1981" s="1">
        <v>-502.77355999999997</v>
      </c>
    </row>
    <row r="1982" spans="1:32" x14ac:dyDescent="0.2">
      <c r="A1982">
        <v>1964</v>
      </c>
      <c r="B1982">
        <v>1001</v>
      </c>
      <c r="C1982">
        <v>18.97</v>
      </c>
      <c r="D1982" s="1">
        <v>-537.39592000000005</v>
      </c>
      <c r="E1982">
        <v>1964</v>
      </c>
      <c r="F1982">
        <v>1540</v>
      </c>
      <c r="G1982">
        <v>36.130000000000003</v>
      </c>
      <c r="H1982" s="1">
        <v>-524.59673999999995</v>
      </c>
      <c r="I1982">
        <v>1964</v>
      </c>
      <c r="J1982">
        <v>1664</v>
      </c>
      <c r="K1982">
        <v>53.22</v>
      </c>
      <c r="L1982" s="1">
        <v>-501.09688999999997</v>
      </c>
      <c r="M1982">
        <v>1964</v>
      </c>
      <c r="N1982">
        <v>1730</v>
      </c>
      <c r="O1982">
        <v>44.9</v>
      </c>
      <c r="P1982" s="1">
        <v>-516.55119999999999</v>
      </c>
      <c r="Q1982">
        <v>1964</v>
      </c>
      <c r="R1982">
        <v>1712</v>
      </c>
      <c r="S1982">
        <v>47.4</v>
      </c>
      <c r="T1982" s="1">
        <v>-510.55820999999997</v>
      </c>
      <c r="U1982">
        <v>1964</v>
      </c>
      <c r="V1982">
        <v>1613</v>
      </c>
      <c r="W1982">
        <v>55.99</v>
      </c>
      <c r="X1982" s="1">
        <v>-504.78791000000001</v>
      </c>
      <c r="Y1982">
        <v>1964</v>
      </c>
      <c r="Z1982">
        <v>1588</v>
      </c>
      <c r="AA1982">
        <v>51.56</v>
      </c>
      <c r="AB1982" s="1">
        <v>-510.05858000000001</v>
      </c>
      <c r="AC1982">
        <v>1964</v>
      </c>
      <c r="AD1982">
        <v>1644</v>
      </c>
      <c r="AE1982">
        <v>52.78</v>
      </c>
      <c r="AF1982" s="1">
        <v>-503.42892000000001</v>
      </c>
    </row>
    <row r="1983" spans="1:32" x14ac:dyDescent="0.2">
      <c r="A1983">
        <v>1965</v>
      </c>
      <c r="B1983">
        <v>998</v>
      </c>
      <c r="C1983">
        <v>19.14</v>
      </c>
      <c r="D1983" s="1">
        <v>-537.34169999999995</v>
      </c>
      <c r="E1983">
        <v>1965</v>
      </c>
      <c r="F1983">
        <v>1579</v>
      </c>
      <c r="G1983">
        <v>35.29</v>
      </c>
      <c r="H1983" s="1">
        <v>-525.67999999999995</v>
      </c>
      <c r="I1983">
        <v>1965</v>
      </c>
      <c r="J1983">
        <v>1740</v>
      </c>
      <c r="K1983">
        <v>52.05</v>
      </c>
      <c r="L1983" s="1">
        <v>-503.28350999999998</v>
      </c>
      <c r="M1983">
        <v>1965</v>
      </c>
      <c r="N1983">
        <v>1724</v>
      </c>
      <c r="O1983">
        <v>45.86</v>
      </c>
      <c r="P1983" s="1">
        <v>-516.39976999999999</v>
      </c>
      <c r="Q1983">
        <v>1965</v>
      </c>
      <c r="R1983">
        <v>1714</v>
      </c>
      <c r="S1983">
        <v>47.65</v>
      </c>
      <c r="T1983" s="1">
        <v>-510.5684</v>
      </c>
      <c r="U1983">
        <v>1965</v>
      </c>
      <c r="V1983">
        <v>1653</v>
      </c>
      <c r="W1983">
        <v>54.99</v>
      </c>
      <c r="X1983" s="1">
        <v>-505.91741999999999</v>
      </c>
      <c r="Y1983">
        <v>1965</v>
      </c>
      <c r="Z1983">
        <v>1578</v>
      </c>
      <c r="AA1983">
        <v>51.45</v>
      </c>
      <c r="AB1983" s="1">
        <v>-509.7602</v>
      </c>
      <c r="AC1983">
        <v>1965</v>
      </c>
      <c r="AD1983">
        <v>1658</v>
      </c>
      <c r="AE1983">
        <v>52.9</v>
      </c>
      <c r="AF1983" s="1">
        <v>-503.79897</v>
      </c>
    </row>
    <row r="1984" spans="1:32" x14ac:dyDescent="0.2">
      <c r="A1984">
        <v>1966</v>
      </c>
      <c r="B1984">
        <v>995</v>
      </c>
      <c r="C1984">
        <v>19.23</v>
      </c>
      <c r="D1984" s="1">
        <v>-537.24859000000004</v>
      </c>
      <c r="E1984">
        <v>1966</v>
      </c>
      <c r="F1984">
        <v>1598</v>
      </c>
      <c r="G1984">
        <v>34.869999999999997</v>
      </c>
      <c r="H1984" s="1">
        <v>-526.17678000000001</v>
      </c>
      <c r="I1984">
        <v>1966</v>
      </c>
      <c r="J1984">
        <v>1798</v>
      </c>
      <c r="K1984">
        <v>51.47</v>
      </c>
      <c r="L1984" s="1">
        <v>-504.87454000000002</v>
      </c>
      <c r="M1984">
        <v>1966</v>
      </c>
      <c r="N1984">
        <v>1717</v>
      </c>
      <c r="O1984">
        <v>46.56</v>
      </c>
      <c r="P1984" s="1">
        <v>-516.17481999999995</v>
      </c>
      <c r="Q1984">
        <v>1966</v>
      </c>
      <c r="R1984">
        <v>1691</v>
      </c>
      <c r="S1984">
        <v>48.36</v>
      </c>
      <c r="T1984" s="1">
        <v>-509.84285</v>
      </c>
      <c r="U1984">
        <v>1966</v>
      </c>
      <c r="V1984">
        <v>1704</v>
      </c>
      <c r="W1984">
        <v>53.64</v>
      </c>
      <c r="X1984" s="1">
        <v>-507.32481999999999</v>
      </c>
      <c r="Y1984">
        <v>1966</v>
      </c>
      <c r="Z1984">
        <v>1583</v>
      </c>
      <c r="AA1984">
        <v>50.77</v>
      </c>
      <c r="AB1984" s="1">
        <v>-509.86671000000001</v>
      </c>
      <c r="AC1984">
        <v>1966</v>
      </c>
      <c r="AD1984">
        <v>1672</v>
      </c>
      <c r="AE1984">
        <v>53.19</v>
      </c>
      <c r="AF1984" s="1">
        <v>-504.17637000000002</v>
      </c>
    </row>
    <row r="1985" spans="1:32" x14ac:dyDescent="0.2">
      <c r="A1985">
        <v>1967</v>
      </c>
      <c r="B1985">
        <v>988</v>
      </c>
      <c r="C1985">
        <v>19.27</v>
      </c>
      <c r="D1985" s="1">
        <v>-537.05106000000001</v>
      </c>
      <c r="E1985">
        <v>1967</v>
      </c>
      <c r="F1985">
        <v>1603</v>
      </c>
      <c r="G1985">
        <v>34.770000000000003</v>
      </c>
      <c r="H1985" s="1">
        <v>-526.31349</v>
      </c>
      <c r="I1985">
        <v>1967</v>
      </c>
      <c r="J1985">
        <v>1829</v>
      </c>
      <c r="K1985">
        <v>51.52</v>
      </c>
      <c r="L1985" s="1">
        <v>-505.71692999999999</v>
      </c>
      <c r="M1985">
        <v>1967</v>
      </c>
      <c r="N1985">
        <v>1721</v>
      </c>
      <c r="O1985">
        <v>46.58</v>
      </c>
      <c r="P1985" s="1">
        <v>-516.29429000000005</v>
      </c>
      <c r="Q1985">
        <v>1967</v>
      </c>
      <c r="R1985">
        <v>1682</v>
      </c>
      <c r="S1985">
        <v>48.86</v>
      </c>
      <c r="T1985" s="1">
        <v>-509.62195000000003</v>
      </c>
      <c r="U1985">
        <v>1967</v>
      </c>
      <c r="V1985">
        <v>1749</v>
      </c>
      <c r="W1985">
        <v>52.33</v>
      </c>
      <c r="X1985" s="1">
        <v>-508.61322000000001</v>
      </c>
      <c r="Y1985">
        <v>1967</v>
      </c>
      <c r="Z1985">
        <v>1607</v>
      </c>
      <c r="AA1985">
        <v>49.61</v>
      </c>
      <c r="AB1985" s="1">
        <v>-510.59449999999998</v>
      </c>
      <c r="AC1985">
        <v>1967</v>
      </c>
      <c r="AD1985">
        <v>1698</v>
      </c>
      <c r="AE1985">
        <v>53.29</v>
      </c>
      <c r="AF1985" s="1">
        <v>-504.88297</v>
      </c>
    </row>
    <row r="1986" spans="1:32" x14ac:dyDescent="0.2">
      <c r="A1986">
        <v>1968</v>
      </c>
      <c r="B1986">
        <v>979</v>
      </c>
      <c r="C1986">
        <v>19.29</v>
      </c>
      <c r="D1986" s="1">
        <v>-536.78688</v>
      </c>
      <c r="E1986">
        <v>1968</v>
      </c>
      <c r="F1986">
        <v>1599</v>
      </c>
      <c r="G1986">
        <v>34.799999999999997</v>
      </c>
      <c r="H1986" s="1">
        <v>-526.20695000000001</v>
      </c>
      <c r="I1986">
        <v>1968</v>
      </c>
      <c r="J1986">
        <v>1848</v>
      </c>
      <c r="K1986">
        <v>51.82</v>
      </c>
      <c r="L1986" s="1">
        <v>-506.26870000000002</v>
      </c>
      <c r="M1986">
        <v>1968</v>
      </c>
      <c r="N1986">
        <v>1732</v>
      </c>
      <c r="O1986">
        <v>46.25</v>
      </c>
      <c r="P1986" s="1">
        <v>-516.64035000000001</v>
      </c>
      <c r="Q1986">
        <v>1968</v>
      </c>
      <c r="R1986">
        <v>1682</v>
      </c>
      <c r="S1986">
        <v>49.42</v>
      </c>
      <c r="T1986" s="1">
        <v>-509.67818999999997</v>
      </c>
      <c r="U1986">
        <v>1968</v>
      </c>
      <c r="V1986">
        <v>1771</v>
      </c>
      <c r="W1986">
        <v>51.4</v>
      </c>
      <c r="X1986" s="1">
        <v>-509.23651000000001</v>
      </c>
      <c r="Y1986">
        <v>1968</v>
      </c>
      <c r="Z1986">
        <v>1624</v>
      </c>
      <c r="AA1986">
        <v>48.63</v>
      </c>
      <c r="AB1986" s="1">
        <v>-511.10277000000002</v>
      </c>
      <c r="AC1986">
        <v>1968</v>
      </c>
      <c r="AD1986">
        <v>1743</v>
      </c>
      <c r="AE1986">
        <v>52.88</v>
      </c>
      <c r="AF1986" s="1">
        <v>-506.11471999999998</v>
      </c>
    </row>
    <row r="1987" spans="1:32" x14ac:dyDescent="0.2">
      <c r="A1987">
        <v>1969</v>
      </c>
      <c r="B1987">
        <v>971</v>
      </c>
      <c r="C1987">
        <v>19.18</v>
      </c>
      <c r="D1987" s="1">
        <v>-536.55484000000001</v>
      </c>
      <c r="E1987">
        <v>1969</v>
      </c>
      <c r="F1987">
        <v>1594</v>
      </c>
      <c r="G1987">
        <v>34.6</v>
      </c>
      <c r="H1987" s="1">
        <v>-526.04314999999997</v>
      </c>
      <c r="I1987">
        <v>1969</v>
      </c>
      <c r="J1987">
        <v>1842</v>
      </c>
      <c r="K1987">
        <v>52.63</v>
      </c>
      <c r="L1987" s="1">
        <v>-506.16124000000002</v>
      </c>
      <c r="M1987">
        <v>1969</v>
      </c>
      <c r="N1987">
        <v>1729</v>
      </c>
      <c r="O1987">
        <v>46.09</v>
      </c>
      <c r="P1987" s="1">
        <v>-516.55925000000002</v>
      </c>
      <c r="Q1987">
        <v>1969</v>
      </c>
      <c r="R1987">
        <v>1663</v>
      </c>
      <c r="S1987">
        <v>50.61</v>
      </c>
      <c r="T1987" s="1">
        <v>-509.16361999999998</v>
      </c>
      <c r="U1987">
        <v>1969</v>
      </c>
      <c r="V1987">
        <v>1766</v>
      </c>
      <c r="W1987">
        <v>50.97</v>
      </c>
      <c r="X1987" s="1">
        <v>-509.04827</v>
      </c>
      <c r="Y1987">
        <v>1969</v>
      </c>
      <c r="Z1987">
        <v>1604</v>
      </c>
      <c r="AA1987">
        <v>48.44</v>
      </c>
      <c r="AB1987" s="1">
        <v>-510.55083000000002</v>
      </c>
      <c r="AC1987">
        <v>1969</v>
      </c>
      <c r="AD1987">
        <v>1804</v>
      </c>
      <c r="AE1987">
        <v>52.2</v>
      </c>
      <c r="AF1987" s="1">
        <v>-507.85419000000002</v>
      </c>
    </row>
    <row r="1988" spans="1:32" x14ac:dyDescent="0.2">
      <c r="A1988">
        <v>1970</v>
      </c>
      <c r="B1988">
        <v>972</v>
      </c>
      <c r="C1988">
        <v>18.77</v>
      </c>
      <c r="D1988" s="1">
        <v>-536.56624999999997</v>
      </c>
      <c r="E1988">
        <v>1970</v>
      </c>
      <c r="F1988">
        <v>1595</v>
      </c>
      <c r="G1988">
        <v>34.31</v>
      </c>
      <c r="H1988" s="1">
        <v>-526.10494000000006</v>
      </c>
      <c r="I1988">
        <v>1970</v>
      </c>
      <c r="J1988">
        <v>1810</v>
      </c>
      <c r="K1988">
        <v>53.93</v>
      </c>
      <c r="L1988" s="1">
        <v>-505.18916000000002</v>
      </c>
      <c r="M1988">
        <v>1970</v>
      </c>
      <c r="N1988">
        <v>1708</v>
      </c>
      <c r="O1988">
        <v>46.03</v>
      </c>
      <c r="P1988" s="1">
        <v>-515.97352000000001</v>
      </c>
      <c r="Q1988">
        <v>1970</v>
      </c>
      <c r="R1988">
        <v>1622</v>
      </c>
      <c r="S1988">
        <v>52.27</v>
      </c>
      <c r="T1988" s="1">
        <v>-507.97962000000001</v>
      </c>
      <c r="U1988">
        <v>1970</v>
      </c>
      <c r="V1988">
        <v>1743</v>
      </c>
      <c r="W1988">
        <v>51.04</v>
      </c>
      <c r="X1988" s="1">
        <v>-508.44033999999999</v>
      </c>
      <c r="Y1988">
        <v>1970</v>
      </c>
      <c r="Z1988">
        <v>1550</v>
      </c>
      <c r="AA1988">
        <v>48.89</v>
      </c>
      <c r="AB1988" s="1">
        <v>-508.97023000000002</v>
      </c>
      <c r="AC1988">
        <v>1970</v>
      </c>
      <c r="AD1988">
        <v>1853</v>
      </c>
      <c r="AE1988">
        <v>51.7</v>
      </c>
      <c r="AF1988" s="1">
        <v>-509.28332</v>
      </c>
    </row>
    <row r="1989" spans="1:32" x14ac:dyDescent="0.2">
      <c r="A1989">
        <v>1971</v>
      </c>
      <c r="B1989">
        <v>988</v>
      </c>
      <c r="C1989">
        <v>18.05</v>
      </c>
      <c r="D1989" s="1">
        <v>-537.03369999999995</v>
      </c>
      <c r="E1989">
        <v>1971</v>
      </c>
      <c r="F1989">
        <v>1592</v>
      </c>
      <c r="G1989">
        <v>34.11</v>
      </c>
      <c r="H1989" s="1">
        <v>-526.04202999999995</v>
      </c>
      <c r="I1989">
        <v>1971</v>
      </c>
      <c r="J1989">
        <v>1788</v>
      </c>
      <c r="K1989">
        <v>54.78</v>
      </c>
      <c r="L1989" s="1">
        <v>-504.51035999999999</v>
      </c>
      <c r="M1989">
        <v>1971</v>
      </c>
      <c r="N1989">
        <v>1682</v>
      </c>
      <c r="O1989">
        <v>45.85</v>
      </c>
      <c r="P1989" s="1">
        <v>-515.19100000000003</v>
      </c>
      <c r="Q1989">
        <v>1971</v>
      </c>
      <c r="R1989">
        <v>1579</v>
      </c>
      <c r="S1989">
        <v>53.7</v>
      </c>
      <c r="T1989" s="1">
        <v>-506.72449999999998</v>
      </c>
      <c r="U1989">
        <v>1971</v>
      </c>
      <c r="V1989">
        <v>1696</v>
      </c>
      <c r="W1989">
        <v>51.72</v>
      </c>
      <c r="X1989" s="1">
        <v>-507.14278999999999</v>
      </c>
      <c r="Y1989">
        <v>1971</v>
      </c>
      <c r="Z1989">
        <v>1495</v>
      </c>
      <c r="AA1989">
        <v>49.38</v>
      </c>
      <c r="AB1989" s="1">
        <v>-507.37957</v>
      </c>
      <c r="AC1989">
        <v>1971</v>
      </c>
      <c r="AD1989">
        <v>1865</v>
      </c>
      <c r="AE1989">
        <v>51.7</v>
      </c>
      <c r="AF1989" s="1">
        <v>-509.61410999999998</v>
      </c>
    </row>
    <row r="1990" spans="1:32" x14ac:dyDescent="0.2">
      <c r="A1990">
        <v>1972</v>
      </c>
      <c r="B1990">
        <v>1016</v>
      </c>
      <c r="C1990">
        <v>17.170000000000002</v>
      </c>
      <c r="D1990" s="1">
        <v>-537.83182999999997</v>
      </c>
      <c r="E1990">
        <v>1972</v>
      </c>
      <c r="F1990">
        <v>1574</v>
      </c>
      <c r="G1990">
        <v>34.21</v>
      </c>
      <c r="H1990" s="1">
        <v>-525.50485000000003</v>
      </c>
      <c r="I1990">
        <v>1972</v>
      </c>
      <c r="J1990">
        <v>1797</v>
      </c>
      <c r="K1990">
        <v>54.97</v>
      </c>
      <c r="L1990" s="1">
        <v>-504.79635000000002</v>
      </c>
      <c r="M1990">
        <v>1972</v>
      </c>
      <c r="N1990">
        <v>1672</v>
      </c>
      <c r="O1990">
        <v>45.05</v>
      </c>
      <c r="P1990" s="1">
        <v>-514.93120999999996</v>
      </c>
      <c r="Q1990">
        <v>1972</v>
      </c>
      <c r="R1990">
        <v>1565</v>
      </c>
      <c r="S1990">
        <v>54.53</v>
      </c>
      <c r="T1990" s="1">
        <v>-506.32837000000001</v>
      </c>
      <c r="U1990">
        <v>1972</v>
      </c>
      <c r="V1990">
        <v>1626</v>
      </c>
      <c r="W1990">
        <v>52.95</v>
      </c>
      <c r="X1990" s="1">
        <v>-505.13308999999998</v>
      </c>
      <c r="Y1990">
        <v>1972</v>
      </c>
      <c r="Z1990">
        <v>1472</v>
      </c>
      <c r="AA1990">
        <v>49.29</v>
      </c>
      <c r="AB1990" s="1">
        <v>-506.76436999999999</v>
      </c>
      <c r="AC1990">
        <v>1972</v>
      </c>
      <c r="AD1990">
        <v>1836</v>
      </c>
      <c r="AE1990">
        <v>52.08</v>
      </c>
      <c r="AF1990" s="1">
        <v>-508.79584</v>
      </c>
    </row>
    <row r="1991" spans="1:32" x14ac:dyDescent="0.2">
      <c r="A1991">
        <v>1973</v>
      </c>
      <c r="B1991">
        <v>1042</v>
      </c>
      <c r="C1991">
        <v>16.36</v>
      </c>
      <c r="D1991" s="1">
        <v>-538.57216000000005</v>
      </c>
      <c r="E1991">
        <v>1973</v>
      </c>
      <c r="F1991">
        <v>1545</v>
      </c>
      <c r="G1991">
        <v>34.520000000000003</v>
      </c>
      <c r="H1991" s="1">
        <v>-524.71279000000004</v>
      </c>
      <c r="I1991">
        <v>1973</v>
      </c>
      <c r="J1991">
        <v>1828</v>
      </c>
      <c r="K1991">
        <v>54.66</v>
      </c>
      <c r="L1991" s="1">
        <v>-505.67809</v>
      </c>
      <c r="M1991">
        <v>1973</v>
      </c>
      <c r="N1991">
        <v>1677</v>
      </c>
      <c r="O1991">
        <v>43.86</v>
      </c>
      <c r="P1991" s="1">
        <v>-515.13633000000004</v>
      </c>
      <c r="Q1991">
        <v>1973</v>
      </c>
      <c r="R1991">
        <v>1581</v>
      </c>
      <c r="S1991">
        <v>54.67</v>
      </c>
      <c r="T1991" s="1">
        <v>-506.82909999999998</v>
      </c>
      <c r="U1991">
        <v>1973</v>
      </c>
      <c r="V1991">
        <v>1573</v>
      </c>
      <c r="W1991">
        <v>53.87</v>
      </c>
      <c r="X1991" s="1">
        <v>-503.57157999999998</v>
      </c>
      <c r="Y1991">
        <v>1973</v>
      </c>
      <c r="Z1991">
        <v>1480</v>
      </c>
      <c r="AA1991">
        <v>48.91</v>
      </c>
      <c r="AB1991" s="1">
        <v>-507.01889999999997</v>
      </c>
      <c r="AC1991">
        <v>1973</v>
      </c>
      <c r="AD1991">
        <v>1778</v>
      </c>
      <c r="AE1991">
        <v>52.71</v>
      </c>
      <c r="AF1991" s="1">
        <v>-507.17104</v>
      </c>
    </row>
    <row r="1992" spans="1:32" x14ac:dyDescent="0.2">
      <c r="A1992">
        <v>1974</v>
      </c>
      <c r="B1992">
        <v>1056</v>
      </c>
      <c r="C1992">
        <v>15.89</v>
      </c>
      <c r="D1992" s="1">
        <v>-538.95252000000005</v>
      </c>
      <c r="E1992">
        <v>1974</v>
      </c>
      <c r="F1992">
        <v>1515</v>
      </c>
      <c r="G1992">
        <v>34.9</v>
      </c>
      <c r="H1992" s="1">
        <v>-523.85144000000003</v>
      </c>
      <c r="I1992">
        <v>1974</v>
      </c>
      <c r="J1992">
        <v>1861</v>
      </c>
      <c r="K1992">
        <v>54.24</v>
      </c>
      <c r="L1992" s="1">
        <v>-506.63114000000002</v>
      </c>
      <c r="M1992">
        <v>1974</v>
      </c>
      <c r="N1992">
        <v>1661</v>
      </c>
      <c r="O1992">
        <v>43.02</v>
      </c>
      <c r="P1992" s="1">
        <v>-514.66656999999998</v>
      </c>
      <c r="Q1992">
        <v>1974</v>
      </c>
      <c r="R1992">
        <v>1608</v>
      </c>
      <c r="S1992">
        <v>54.45</v>
      </c>
      <c r="T1992" s="1">
        <v>-507.59159</v>
      </c>
      <c r="U1992">
        <v>1974</v>
      </c>
      <c r="V1992">
        <v>1567</v>
      </c>
      <c r="W1992">
        <v>53.96</v>
      </c>
      <c r="X1992" s="1">
        <v>-503.44594000000001</v>
      </c>
      <c r="Y1992">
        <v>1974</v>
      </c>
      <c r="Z1992">
        <v>1499</v>
      </c>
      <c r="AA1992">
        <v>48.41</v>
      </c>
      <c r="AB1992" s="1">
        <v>-507.54869000000002</v>
      </c>
      <c r="AC1992">
        <v>1974</v>
      </c>
      <c r="AD1992">
        <v>1710</v>
      </c>
      <c r="AE1992">
        <v>53.29</v>
      </c>
      <c r="AF1992" s="1">
        <v>-505.23149000000001</v>
      </c>
    </row>
    <row r="1993" spans="1:32" x14ac:dyDescent="0.2">
      <c r="A1993">
        <v>1975</v>
      </c>
      <c r="B1993">
        <v>1055</v>
      </c>
      <c r="C1993">
        <v>15.74</v>
      </c>
      <c r="D1993" s="1">
        <v>-538.92106000000001</v>
      </c>
      <c r="E1993">
        <v>1975</v>
      </c>
      <c r="F1993">
        <v>1496</v>
      </c>
      <c r="G1993">
        <v>35.049999999999997</v>
      </c>
      <c r="H1993" s="1">
        <v>-523.26960999999994</v>
      </c>
      <c r="I1993">
        <v>1975</v>
      </c>
      <c r="J1993">
        <v>1875</v>
      </c>
      <c r="K1993">
        <v>54.07</v>
      </c>
      <c r="L1993" s="1">
        <v>-507.04027000000002</v>
      </c>
      <c r="M1993">
        <v>1975</v>
      </c>
      <c r="N1993">
        <v>1631</v>
      </c>
      <c r="O1993">
        <v>42.46</v>
      </c>
      <c r="P1993" s="1">
        <v>-513.75811999999996</v>
      </c>
      <c r="Q1993">
        <v>1975</v>
      </c>
      <c r="R1993">
        <v>1630</v>
      </c>
      <c r="S1993">
        <v>54.15</v>
      </c>
      <c r="T1993" s="1">
        <v>-508.20859000000002</v>
      </c>
      <c r="U1993">
        <v>1975</v>
      </c>
      <c r="V1993">
        <v>1587</v>
      </c>
      <c r="W1993">
        <v>53.83</v>
      </c>
      <c r="X1993" s="1">
        <v>-504.06051000000002</v>
      </c>
      <c r="Y1993">
        <v>1975</v>
      </c>
      <c r="Z1993">
        <v>1524</v>
      </c>
      <c r="AA1993">
        <v>47.87</v>
      </c>
      <c r="AB1993" s="1">
        <v>-508.23973000000001</v>
      </c>
      <c r="AC1993">
        <v>1975</v>
      </c>
      <c r="AD1993">
        <v>1659</v>
      </c>
      <c r="AE1993">
        <v>53.65</v>
      </c>
      <c r="AF1993" s="1">
        <v>-503.75740999999999</v>
      </c>
    </row>
    <row r="1994" spans="1:32" x14ac:dyDescent="0.2">
      <c r="A1994">
        <v>1976</v>
      </c>
      <c r="B1994">
        <v>1046</v>
      </c>
      <c r="C1994">
        <v>15.83</v>
      </c>
      <c r="D1994" s="1">
        <v>-538.65887999999995</v>
      </c>
      <c r="E1994">
        <v>1976</v>
      </c>
      <c r="F1994">
        <v>1502</v>
      </c>
      <c r="G1994">
        <v>34.659999999999997</v>
      </c>
      <c r="H1994" s="1">
        <v>-523.43561</v>
      </c>
      <c r="I1994">
        <v>1976</v>
      </c>
      <c r="J1994">
        <v>1864</v>
      </c>
      <c r="K1994">
        <v>54.11</v>
      </c>
      <c r="L1994" s="1">
        <v>-506.68763999999999</v>
      </c>
      <c r="M1994">
        <v>1976</v>
      </c>
      <c r="N1994">
        <v>1614</v>
      </c>
      <c r="O1994">
        <v>41.91</v>
      </c>
      <c r="P1994" s="1">
        <v>-513.26585</v>
      </c>
      <c r="Q1994">
        <v>1976</v>
      </c>
      <c r="R1994">
        <v>1644</v>
      </c>
      <c r="S1994">
        <v>53.96</v>
      </c>
      <c r="T1994" s="1">
        <v>-508.59965999999997</v>
      </c>
      <c r="U1994">
        <v>1976</v>
      </c>
      <c r="V1994">
        <v>1601</v>
      </c>
      <c r="W1994">
        <v>53.95</v>
      </c>
      <c r="X1994" s="1">
        <v>-504.44684999999998</v>
      </c>
      <c r="Y1994">
        <v>1976</v>
      </c>
      <c r="Z1994">
        <v>1560</v>
      </c>
      <c r="AA1994">
        <v>47.31</v>
      </c>
      <c r="AB1994" s="1">
        <v>-509.27222999999998</v>
      </c>
      <c r="AC1994">
        <v>1976</v>
      </c>
      <c r="AD1994">
        <v>1650</v>
      </c>
      <c r="AE1994">
        <v>53.53</v>
      </c>
      <c r="AF1994" s="1">
        <v>-503.55506000000003</v>
      </c>
    </row>
    <row r="1995" spans="1:32" x14ac:dyDescent="0.2">
      <c r="A1995">
        <v>1977</v>
      </c>
      <c r="B1995">
        <v>1036</v>
      </c>
      <c r="C1995">
        <v>15.93</v>
      </c>
      <c r="D1995" s="1">
        <v>-538.37662</v>
      </c>
      <c r="E1995">
        <v>1977</v>
      </c>
      <c r="F1995">
        <v>1531</v>
      </c>
      <c r="G1995">
        <v>33.82</v>
      </c>
      <c r="H1995" s="1">
        <v>-524.30642999999998</v>
      </c>
      <c r="I1995">
        <v>1977</v>
      </c>
      <c r="J1995">
        <v>1843</v>
      </c>
      <c r="K1995">
        <v>54.17</v>
      </c>
      <c r="L1995" s="1">
        <v>-506.10584</v>
      </c>
      <c r="M1995">
        <v>1977</v>
      </c>
      <c r="N1995">
        <v>1621</v>
      </c>
      <c r="O1995">
        <v>41.39</v>
      </c>
      <c r="P1995" s="1">
        <v>-513.49589000000003</v>
      </c>
      <c r="Q1995">
        <v>1977</v>
      </c>
      <c r="R1995">
        <v>1643</v>
      </c>
      <c r="S1995">
        <v>54.08</v>
      </c>
      <c r="T1995" s="1">
        <v>-508.59352000000001</v>
      </c>
      <c r="U1995">
        <v>1977</v>
      </c>
      <c r="V1995">
        <v>1597</v>
      </c>
      <c r="W1995">
        <v>54.48</v>
      </c>
      <c r="X1995" s="1">
        <v>-504.33918999999997</v>
      </c>
      <c r="Y1995">
        <v>1977</v>
      </c>
      <c r="Z1995">
        <v>1594</v>
      </c>
      <c r="AA1995">
        <v>46.98</v>
      </c>
      <c r="AB1995" s="1">
        <v>-510.27069999999998</v>
      </c>
      <c r="AC1995">
        <v>1977</v>
      </c>
      <c r="AD1995">
        <v>1668</v>
      </c>
      <c r="AE1995">
        <v>53.37</v>
      </c>
      <c r="AF1995" s="1">
        <v>-504.12529999999998</v>
      </c>
    </row>
    <row r="1996" spans="1:32" x14ac:dyDescent="0.2">
      <c r="A1996">
        <v>1978</v>
      </c>
      <c r="B1996">
        <v>1031</v>
      </c>
      <c r="C1996">
        <v>16.05</v>
      </c>
      <c r="D1996" s="1">
        <v>-538.21373000000006</v>
      </c>
      <c r="E1996">
        <v>1978</v>
      </c>
      <c r="F1996">
        <v>1568</v>
      </c>
      <c r="G1996">
        <v>32.86</v>
      </c>
      <c r="H1996" s="1">
        <v>-525.36401000000001</v>
      </c>
      <c r="I1996">
        <v>1978</v>
      </c>
      <c r="J1996">
        <v>1815</v>
      </c>
      <c r="K1996">
        <v>54.31</v>
      </c>
      <c r="L1996" s="1">
        <v>-505.37056000000001</v>
      </c>
      <c r="M1996">
        <v>1978</v>
      </c>
      <c r="N1996">
        <v>1637</v>
      </c>
      <c r="O1996">
        <v>41.19</v>
      </c>
      <c r="P1996" s="1">
        <v>-513.97663999999997</v>
      </c>
      <c r="Q1996">
        <v>1978</v>
      </c>
      <c r="R1996">
        <v>1623</v>
      </c>
      <c r="S1996">
        <v>54.62</v>
      </c>
      <c r="T1996" s="1">
        <v>-508.01013</v>
      </c>
      <c r="U1996">
        <v>1978</v>
      </c>
      <c r="V1996">
        <v>1578</v>
      </c>
      <c r="W1996">
        <v>55.33</v>
      </c>
      <c r="X1996" s="1">
        <v>-503.78262000000001</v>
      </c>
      <c r="Y1996">
        <v>1978</v>
      </c>
      <c r="Z1996">
        <v>1601</v>
      </c>
      <c r="AA1996">
        <v>47.36</v>
      </c>
      <c r="AB1996" s="1">
        <v>-510.47692999999998</v>
      </c>
      <c r="AC1996">
        <v>1978</v>
      </c>
      <c r="AD1996">
        <v>1684</v>
      </c>
      <c r="AE1996">
        <v>53.58</v>
      </c>
      <c r="AF1996" s="1">
        <v>-504.56240000000003</v>
      </c>
    </row>
    <row r="1997" spans="1:32" x14ac:dyDescent="0.2">
      <c r="A1997">
        <v>1979</v>
      </c>
      <c r="B1997">
        <v>1033</v>
      </c>
      <c r="C1997">
        <v>16.09</v>
      </c>
      <c r="D1997" s="1">
        <v>-538.25927999999999</v>
      </c>
      <c r="E1997">
        <v>1979</v>
      </c>
      <c r="F1997">
        <v>1599</v>
      </c>
      <c r="G1997">
        <v>31.96</v>
      </c>
      <c r="H1997" s="1">
        <v>-526.21599000000003</v>
      </c>
      <c r="I1997">
        <v>1979</v>
      </c>
      <c r="J1997">
        <v>1772</v>
      </c>
      <c r="K1997">
        <v>54.74</v>
      </c>
      <c r="L1997" s="1">
        <v>-504.15487999999999</v>
      </c>
      <c r="M1997">
        <v>1979</v>
      </c>
      <c r="N1997">
        <v>1641</v>
      </c>
      <c r="O1997">
        <v>41.62</v>
      </c>
      <c r="P1997" s="1">
        <v>-514.13028999999995</v>
      </c>
      <c r="Q1997">
        <v>1979</v>
      </c>
      <c r="R1997">
        <v>1604</v>
      </c>
      <c r="S1997">
        <v>55.08</v>
      </c>
      <c r="T1997" s="1">
        <v>-507.44713000000002</v>
      </c>
      <c r="U1997">
        <v>1979</v>
      </c>
      <c r="V1997">
        <v>1559</v>
      </c>
      <c r="W1997">
        <v>56.01</v>
      </c>
      <c r="X1997" s="1">
        <v>-503.22172</v>
      </c>
      <c r="Y1997">
        <v>1979</v>
      </c>
      <c r="Z1997">
        <v>1577</v>
      </c>
      <c r="AA1997">
        <v>48.34</v>
      </c>
      <c r="AB1997" s="1">
        <v>-509.77503999999999</v>
      </c>
      <c r="AC1997">
        <v>1979</v>
      </c>
      <c r="AD1997">
        <v>1696</v>
      </c>
      <c r="AE1997">
        <v>53.84</v>
      </c>
      <c r="AF1997" s="1">
        <v>-504.86090000000002</v>
      </c>
    </row>
    <row r="1998" spans="1:32" x14ac:dyDescent="0.2">
      <c r="A1998">
        <v>1980</v>
      </c>
      <c r="B1998">
        <v>1041</v>
      </c>
      <c r="C1998">
        <v>16</v>
      </c>
      <c r="D1998" s="1">
        <v>-538.50088000000005</v>
      </c>
      <c r="E1998">
        <v>1980</v>
      </c>
      <c r="F1998">
        <v>1625</v>
      </c>
      <c r="G1998">
        <v>31.32</v>
      </c>
      <c r="H1998" s="1">
        <v>-526.93654000000004</v>
      </c>
      <c r="I1998">
        <v>1980</v>
      </c>
      <c r="J1998">
        <v>1731</v>
      </c>
      <c r="K1998">
        <v>55.08</v>
      </c>
      <c r="L1998" s="1">
        <v>-502.94868000000002</v>
      </c>
      <c r="M1998">
        <v>1980</v>
      </c>
      <c r="N1998">
        <v>1625</v>
      </c>
      <c r="O1998">
        <v>42.59</v>
      </c>
      <c r="P1998" s="1">
        <v>-513.65929000000006</v>
      </c>
      <c r="Q1998">
        <v>1980</v>
      </c>
      <c r="R1998">
        <v>1600</v>
      </c>
      <c r="S1998">
        <v>55.32</v>
      </c>
      <c r="T1998" s="1">
        <v>-507.37234999999998</v>
      </c>
      <c r="U1998">
        <v>1980</v>
      </c>
      <c r="V1998">
        <v>1559</v>
      </c>
      <c r="W1998">
        <v>56.23</v>
      </c>
      <c r="X1998" s="1">
        <v>-503.23608000000002</v>
      </c>
      <c r="Y1998">
        <v>1980</v>
      </c>
      <c r="Z1998">
        <v>1543</v>
      </c>
      <c r="AA1998">
        <v>49.4</v>
      </c>
      <c r="AB1998" s="1">
        <v>-508.73928000000001</v>
      </c>
      <c r="AC1998">
        <v>1980</v>
      </c>
      <c r="AD1998">
        <v>1718</v>
      </c>
      <c r="AE1998">
        <v>53.89</v>
      </c>
      <c r="AF1998" s="1">
        <v>-505.4624</v>
      </c>
    </row>
    <row r="1999" spans="1:32" x14ac:dyDescent="0.2">
      <c r="A1999">
        <v>1981</v>
      </c>
      <c r="B1999">
        <v>1055</v>
      </c>
      <c r="C1999">
        <v>15.86</v>
      </c>
      <c r="D1999" s="1">
        <v>-538.88576999999998</v>
      </c>
      <c r="E1999">
        <v>1981</v>
      </c>
      <c r="F1999">
        <v>1646</v>
      </c>
      <c r="G1999">
        <v>30.85</v>
      </c>
      <c r="H1999" s="1">
        <v>-527.53407000000004</v>
      </c>
      <c r="I1999">
        <v>1981</v>
      </c>
      <c r="J1999">
        <v>1721</v>
      </c>
      <c r="K1999">
        <v>54.8</v>
      </c>
      <c r="L1999" s="1">
        <v>-502.69182000000001</v>
      </c>
      <c r="M1999">
        <v>1981</v>
      </c>
      <c r="N1999">
        <v>1595</v>
      </c>
      <c r="O1999">
        <v>43.66</v>
      </c>
      <c r="P1999" s="1">
        <v>-512.83298000000002</v>
      </c>
      <c r="Q1999">
        <v>1981</v>
      </c>
      <c r="R1999">
        <v>1598</v>
      </c>
      <c r="S1999">
        <v>55.75</v>
      </c>
      <c r="T1999" s="1">
        <v>-507.34985</v>
      </c>
      <c r="U1999">
        <v>1981</v>
      </c>
      <c r="V1999">
        <v>1579</v>
      </c>
      <c r="W1999">
        <v>55.88</v>
      </c>
      <c r="X1999" s="1">
        <v>-503.7817</v>
      </c>
      <c r="Y1999">
        <v>1981</v>
      </c>
      <c r="Z1999">
        <v>1532</v>
      </c>
      <c r="AA1999">
        <v>49.95</v>
      </c>
      <c r="AB1999" s="1">
        <v>-508.45249000000001</v>
      </c>
      <c r="AC1999">
        <v>1981</v>
      </c>
      <c r="AD1999">
        <v>1739</v>
      </c>
      <c r="AE1999">
        <v>53.95</v>
      </c>
      <c r="AF1999" s="1">
        <v>-506.11090999999999</v>
      </c>
    </row>
    <row r="2000" spans="1:32" x14ac:dyDescent="0.2">
      <c r="A2000">
        <v>1982</v>
      </c>
      <c r="B2000">
        <v>1070</v>
      </c>
      <c r="C2000">
        <v>15.78</v>
      </c>
      <c r="D2000" s="1">
        <v>-539.31370000000004</v>
      </c>
      <c r="E2000">
        <v>1982</v>
      </c>
      <c r="F2000">
        <v>1654</v>
      </c>
      <c r="G2000">
        <v>30.68</v>
      </c>
      <c r="H2000" s="1">
        <v>-527.73685</v>
      </c>
      <c r="I2000">
        <v>1982</v>
      </c>
      <c r="J2000">
        <v>1735</v>
      </c>
      <c r="K2000">
        <v>54.31</v>
      </c>
      <c r="L2000" s="1">
        <v>-503.10458999999997</v>
      </c>
      <c r="M2000">
        <v>1982</v>
      </c>
      <c r="N2000">
        <v>1567</v>
      </c>
      <c r="O2000">
        <v>44.61</v>
      </c>
      <c r="P2000" s="1">
        <v>-512.00468000000001</v>
      </c>
      <c r="Q2000">
        <v>1982</v>
      </c>
      <c r="R2000">
        <v>1587</v>
      </c>
      <c r="S2000">
        <v>56.48</v>
      </c>
      <c r="T2000" s="1">
        <v>-507.04387000000003</v>
      </c>
      <c r="U2000">
        <v>1982</v>
      </c>
      <c r="V2000">
        <v>1616</v>
      </c>
      <c r="W2000">
        <v>54.96</v>
      </c>
      <c r="X2000" s="1">
        <v>-504.82551000000001</v>
      </c>
      <c r="Y2000">
        <v>1982</v>
      </c>
      <c r="Z2000">
        <v>1540</v>
      </c>
      <c r="AA2000">
        <v>50.44</v>
      </c>
      <c r="AB2000" s="1">
        <v>-508.75549999999998</v>
      </c>
      <c r="AC2000">
        <v>1982</v>
      </c>
      <c r="AD2000">
        <v>1731</v>
      </c>
      <c r="AE2000">
        <v>54.55</v>
      </c>
      <c r="AF2000" s="1">
        <v>-505.86921000000001</v>
      </c>
    </row>
    <row r="2001" spans="1:32" x14ac:dyDescent="0.2">
      <c r="A2001">
        <v>1983</v>
      </c>
      <c r="B2001">
        <v>1082</v>
      </c>
      <c r="C2001">
        <v>15.74</v>
      </c>
      <c r="D2001" s="1">
        <v>-539.64711</v>
      </c>
      <c r="E2001">
        <v>1983</v>
      </c>
      <c r="F2001">
        <v>1651</v>
      </c>
      <c r="G2001">
        <v>30.78</v>
      </c>
      <c r="H2001" s="1">
        <v>-527.64062000000001</v>
      </c>
      <c r="I2001">
        <v>1983</v>
      </c>
      <c r="J2001">
        <v>1747</v>
      </c>
      <c r="K2001">
        <v>53.93</v>
      </c>
      <c r="L2001" s="1">
        <v>-503.44456000000002</v>
      </c>
      <c r="M2001">
        <v>1983</v>
      </c>
      <c r="N2001">
        <v>1567</v>
      </c>
      <c r="O2001">
        <v>44.88</v>
      </c>
      <c r="P2001" s="1">
        <v>-511.95774</v>
      </c>
      <c r="Q2001">
        <v>1983</v>
      </c>
      <c r="R2001">
        <v>1574</v>
      </c>
      <c r="S2001">
        <v>57.43</v>
      </c>
      <c r="T2001" s="1">
        <v>-506.61005</v>
      </c>
      <c r="U2001">
        <v>1983</v>
      </c>
      <c r="V2001">
        <v>1669</v>
      </c>
      <c r="W2001">
        <v>53.72</v>
      </c>
      <c r="X2001" s="1">
        <v>-506.33580000000001</v>
      </c>
      <c r="Y2001">
        <v>1983</v>
      </c>
      <c r="Z2001">
        <v>1532</v>
      </c>
      <c r="AA2001">
        <v>51.45</v>
      </c>
      <c r="AB2001" s="1">
        <v>-508.52400999999998</v>
      </c>
      <c r="AC2001">
        <v>1983</v>
      </c>
      <c r="AD2001">
        <v>1702</v>
      </c>
      <c r="AE2001">
        <v>55.29</v>
      </c>
      <c r="AF2001" s="1">
        <v>-504.99119000000002</v>
      </c>
    </row>
    <row r="2002" spans="1:32" x14ac:dyDescent="0.2">
      <c r="A2002">
        <v>1984</v>
      </c>
      <c r="B2002">
        <v>1087</v>
      </c>
      <c r="C2002">
        <v>15.94</v>
      </c>
      <c r="D2002" s="1">
        <v>-539.79022999999995</v>
      </c>
      <c r="E2002">
        <v>1984</v>
      </c>
      <c r="F2002">
        <v>1637</v>
      </c>
      <c r="G2002">
        <v>31.06</v>
      </c>
      <c r="H2002" s="1">
        <v>-527.27682000000004</v>
      </c>
      <c r="I2002">
        <v>1984</v>
      </c>
      <c r="J2002">
        <v>1753</v>
      </c>
      <c r="K2002">
        <v>53.59</v>
      </c>
      <c r="L2002" s="1">
        <v>-503.58454</v>
      </c>
      <c r="M2002">
        <v>1984</v>
      </c>
      <c r="N2002">
        <v>1608</v>
      </c>
      <c r="O2002">
        <v>44.36</v>
      </c>
      <c r="P2002" s="1">
        <v>-513.16035999999997</v>
      </c>
      <c r="Q2002">
        <v>1984</v>
      </c>
      <c r="R2002">
        <v>1580</v>
      </c>
      <c r="S2002">
        <v>57.86</v>
      </c>
      <c r="T2002" s="1">
        <v>-506.78037</v>
      </c>
      <c r="U2002">
        <v>1984</v>
      </c>
      <c r="V2002">
        <v>1711</v>
      </c>
      <c r="W2002">
        <v>52.82</v>
      </c>
      <c r="X2002" s="1">
        <v>-507.59401000000003</v>
      </c>
      <c r="Y2002">
        <v>1984</v>
      </c>
      <c r="Z2002">
        <v>1509</v>
      </c>
      <c r="AA2002">
        <v>52.69</v>
      </c>
      <c r="AB2002" s="1">
        <v>-507.80955999999998</v>
      </c>
      <c r="AC2002">
        <v>1984</v>
      </c>
      <c r="AD2002">
        <v>1693</v>
      </c>
      <c r="AE2002">
        <v>55.62</v>
      </c>
      <c r="AF2002" s="1">
        <v>-504.70799</v>
      </c>
    </row>
    <row r="2003" spans="1:32" x14ac:dyDescent="0.2">
      <c r="A2003">
        <v>1985</v>
      </c>
      <c r="B2003">
        <v>1085</v>
      </c>
      <c r="C2003">
        <v>16.28</v>
      </c>
      <c r="D2003" s="1">
        <v>-539.74544000000003</v>
      </c>
      <c r="E2003">
        <v>1985</v>
      </c>
      <c r="F2003">
        <v>1615</v>
      </c>
      <c r="G2003">
        <v>31.55</v>
      </c>
      <c r="H2003" s="1">
        <v>-526.63665000000003</v>
      </c>
      <c r="I2003">
        <v>1985</v>
      </c>
      <c r="J2003">
        <v>1759</v>
      </c>
      <c r="K2003">
        <v>53.14</v>
      </c>
      <c r="L2003" s="1">
        <v>-503.74049000000002</v>
      </c>
      <c r="M2003">
        <v>1985</v>
      </c>
      <c r="N2003">
        <v>1657</v>
      </c>
      <c r="O2003">
        <v>44.01</v>
      </c>
      <c r="P2003" s="1">
        <v>-514.56263000000001</v>
      </c>
      <c r="Q2003">
        <v>1985</v>
      </c>
      <c r="R2003">
        <v>1606</v>
      </c>
      <c r="S2003">
        <v>57.67</v>
      </c>
      <c r="T2003" s="1">
        <v>-507.52647000000002</v>
      </c>
      <c r="U2003">
        <v>1985</v>
      </c>
      <c r="V2003">
        <v>1721</v>
      </c>
      <c r="W2003">
        <v>52.64</v>
      </c>
      <c r="X2003" s="1">
        <v>-507.84388999999999</v>
      </c>
      <c r="Y2003">
        <v>1985</v>
      </c>
      <c r="Z2003">
        <v>1497</v>
      </c>
      <c r="AA2003">
        <v>53.51</v>
      </c>
      <c r="AB2003" s="1">
        <v>-507.43565999999998</v>
      </c>
      <c r="AC2003">
        <v>1985</v>
      </c>
      <c r="AD2003">
        <v>1715</v>
      </c>
      <c r="AE2003">
        <v>55.45</v>
      </c>
      <c r="AF2003" s="1">
        <v>-505.38477</v>
      </c>
    </row>
    <row r="2004" spans="1:32" x14ac:dyDescent="0.2">
      <c r="A2004">
        <v>1986</v>
      </c>
      <c r="B2004">
        <v>1080</v>
      </c>
      <c r="C2004">
        <v>16.66</v>
      </c>
      <c r="D2004" s="1">
        <v>-539.58523000000002</v>
      </c>
      <c r="E2004">
        <v>1986</v>
      </c>
      <c r="F2004">
        <v>1600</v>
      </c>
      <c r="G2004">
        <v>31.77</v>
      </c>
      <c r="H2004" s="1">
        <v>-526.18487000000005</v>
      </c>
      <c r="I2004">
        <v>1986</v>
      </c>
      <c r="J2004">
        <v>1773</v>
      </c>
      <c r="K2004">
        <v>52.44</v>
      </c>
      <c r="L2004" s="1">
        <v>-504.15051999999997</v>
      </c>
      <c r="M2004">
        <v>1986</v>
      </c>
      <c r="N2004">
        <v>1685</v>
      </c>
      <c r="O2004">
        <v>44.18</v>
      </c>
      <c r="P2004" s="1">
        <v>-515.33488</v>
      </c>
      <c r="Q2004">
        <v>1986</v>
      </c>
      <c r="R2004">
        <v>1636</v>
      </c>
      <c r="S2004">
        <v>56.9</v>
      </c>
      <c r="T2004" s="1">
        <v>-508.37416000000002</v>
      </c>
      <c r="U2004">
        <v>1986</v>
      </c>
      <c r="V2004">
        <v>1724</v>
      </c>
      <c r="W2004">
        <v>52.78</v>
      </c>
      <c r="X2004" s="1">
        <v>-507.78271999999998</v>
      </c>
      <c r="Y2004">
        <v>1986</v>
      </c>
      <c r="Z2004">
        <v>1515</v>
      </c>
      <c r="AA2004">
        <v>53.47</v>
      </c>
      <c r="AB2004" s="1">
        <v>-507.96850000000001</v>
      </c>
      <c r="AC2004">
        <v>1986</v>
      </c>
      <c r="AD2004">
        <v>1751</v>
      </c>
      <c r="AE2004">
        <v>55.31</v>
      </c>
      <c r="AF2004" s="1">
        <v>-506.41144000000003</v>
      </c>
    </row>
    <row r="2005" spans="1:32" x14ac:dyDescent="0.2">
      <c r="A2005">
        <v>1987</v>
      </c>
      <c r="B2005">
        <v>1074</v>
      </c>
      <c r="C2005">
        <v>17.170000000000002</v>
      </c>
      <c r="D2005" s="1">
        <v>-539.41904</v>
      </c>
      <c r="E2005">
        <v>1987</v>
      </c>
      <c r="F2005">
        <v>1600</v>
      </c>
      <c r="G2005">
        <v>31.65</v>
      </c>
      <c r="H2005" s="1">
        <v>-526.21352999999999</v>
      </c>
      <c r="I2005">
        <v>1987</v>
      </c>
      <c r="J2005">
        <v>1790</v>
      </c>
      <c r="K2005">
        <v>51.86</v>
      </c>
      <c r="L2005" s="1">
        <v>-504.63547999999997</v>
      </c>
      <c r="M2005">
        <v>1987</v>
      </c>
      <c r="N2005">
        <v>1685</v>
      </c>
      <c r="O2005">
        <v>44.91</v>
      </c>
      <c r="P2005" s="1">
        <v>-515.32629999999995</v>
      </c>
      <c r="Q2005">
        <v>1987</v>
      </c>
      <c r="R2005">
        <v>1654</v>
      </c>
      <c r="S2005">
        <v>55.76</v>
      </c>
      <c r="T2005" s="1">
        <v>-508.90051999999997</v>
      </c>
      <c r="U2005">
        <v>1987</v>
      </c>
      <c r="V2005">
        <v>1767</v>
      </c>
      <c r="W2005">
        <v>52.25</v>
      </c>
      <c r="X2005" s="1">
        <v>-509.03595999999999</v>
      </c>
      <c r="Y2005">
        <v>1987</v>
      </c>
      <c r="Z2005">
        <v>1558</v>
      </c>
      <c r="AA2005">
        <v>52.78</v>
      </c>
      <c r="AB2005" s="1">
        <v>-509.21937000000003</v>
      </c>
      <c r="AC2005">
        <v>1987</v>
      </c>
      <c r="AD2005">
        <v>1774</v>
      </c>
      <c r="AE2005">
        <v>55.46</v>
      </c>
      <c r="AF2005" s="1">
        <v>-507.07472999999999</v>
      </c>
    </row>
    <row r="2006" spans="1:32" x14ac:dyDescent="0.2">
      <c r="A2006">
        <v>1988</v>
      </c>
      <c r="B2006">
        <v>1070</v>
      </c>
      <c r="C2006">
        <v>17.62</v>
      </c>
      <c r="D2006" s="1">
        <v>-539.32055000000003</v>
      </c>
      <c r="E2006">
        <v>1988</v>
      </c>
      <c r="F2006">
        <v>1609</v>
      </c>
      <c r="G2006">
        <v>31.47</v>
      </c>
      <c r="H2006" s="1">
        <v>-526.49645999999996</v>
      </c>
      <c r="I2006">
        <v>1988</v>
      </c>
      <c r="J2006">
        <v>1803</v>
      </c>
      <c r="K2006">
        <v>51.55</v>
      </c>
      <c r="L2006" s="1">
        <v>-505.00184000000002</v>
      </c>
      <c r="M2006">
        <v>1988</v>
      </c>
      <c r="N2006">
        <v>1659</v>
      </c>
      <c r="O2006">
        <v>46.09</v>
      </c>
      <c r="P2006" s="1">
        <v>-514.58244000000002</v>
      </c>
      <c r="Q2006">
        <v>1988</v>
      </c>
      <c r="R2006">
        <v>1651</v>
      </c>
      <c r="S2006">
        <v>54.79</v>
      </c>
      <c r="T2006" s="1">
        <v>-508.78856999999999</v>
      </c>
      <c r="U2006">
        <v>1988</v>
      </c>
      <c r="V2006">
        <v>1824</v>
      </c>
      <c r="W2006">
        <v>51.71</v>
      </c>
      <c r="X2006" s="1">
        <v>-510.77758999999998</v>
      </c>
      <c r="Y2006">
        <v>1988</v>
      </c>
      <c r="Z2006">
        <v>1598</v>
      </c>
      <c r="AA2006">
        <v>52</v>
      </c>
      <c r="AB2006" s="1">
        <v>-510.37288999999998</v>
      </c>
      <c r="AC2006">
        <v>1988</v>
      </c>
      <c r="AD2006">
        <v>1779</v>
      </c>
      <c r="AE2006">
        <v>55.9</v>
      </c>
      <c r="AF2006" s="1">
        <v>-507.17872</v>
      </c>
    </row>
    <row r="2007" spans="1:32" x14ac:dyDescent="0.2">
      <c r="A2007">
        <v>1989</v>
      </c>
      <c r="B2007">
        <v>1070</v>
      </c>
      <c r="C2007">
        <v>18.05</v>
      </c>
      <c r="D2007" s="1">
        <v>-539.32169999999996</v>
      </c>
      <c r="E2007">
        <v>1989</v>
      </c>
      <c r="F2007">
        <v>1612</v>
      </c>
      <c r="G2007">
        <v>31.5</v>
      </c>
      <c r="H2007" s="1">
        <v>-526.58393999999998</v>
      </c>
      <c r="I2007">
        <v>1989</v>
      </c>
      <c r="J2007">
        <v>1806</v>
      </c>
      <c r="K2007">
        <v>51.67</v>
      </c>
      <c r="L2007" s="1">
        <v>-505.11232999999999</v>
      </c>
      <c r="M2007">
        <v>1989</v>
      </c>
      <c r="N2007">
        <v>1630</v>
      </c>
      <c r="O2007">
        <v>47.13</v>
      </c>
      <c r="P2007" s="1">
        <v>-513.69524999999999</v>
      </c>
      <c r="Q2007">
        <v>1989</v>
      </c>
      <c r="R2007">
        <v>1627</v>
      </c>
      <c r="S2007">
        <v>54.04</v>
      </c>
      <c r="T2007" s="1">
        <v>-508.13995999999997</v>
      </c>
      <c r="U2007">
        <v>1989</v>
      </c>
      <c r="V2007">
        <v>1832</v>
      </c>
      <c r="W2007">
        <v>52.05</v>
      </c>
      <c r="X2007" s="1">
        <v>-510.95166</v>
      </c>
      <c r="Y2007">
        <v>1989</v>
      </c>
      <c r="Z2007">
        <v>1615</v>
      </c>
      <c r="AA2007">
        <v>51.61</v>
      </c>
      <c r="AB2007" s="1">
        <v>-510.82909000000001</v>
      </c>
      <c r="AC2007">
        <v>1989</v>
      </c>
      <c r="AD2007">
        <v>1778</v>
      </c>
      <c r="AE2007">
        <v>56.26</v>
      </c>
      <c r="AF2007" s="1">
        <v>-507.12040000000002</v>
      </c>
    </row>
    <row r="2008" spans="1:32" x14ac:dyDescent="0.2">
      <c r="A2008">
        <v>1990</v>
      </c>
      <c r="B2008">
        <v>1073</v>
      </c>
      <c r="C2008">
        <v>18.47</v>
      </c>
      <c r="D2008" s="1">
        <v>-539.41355999999996</v>
      </c>
      <c r="E2008">
        <v>1990</v>
      </c>
      <c r="F2008">
        <v>1599</v>
      </c>
      <c r="G2008">
        <v>31.96</v>
      </c>
      <c r="H2008" s="1">
        <v>-526.23021000000006</v>
      </c>
      <c r="I2008">
        <v>1990</v>
      </c>
      <c r="J2008">
        <v>1800</v>
      </c>
      <c r="K2008">
        <v>52.1</v>
      </c>
      <c r="L2008" s="1">
        <v>-504.91748000000001</v>
      </c>
      <c r="M2008">
        <v>1990</v>
      </c>
      <c r="N2008">
        <v>1620</v>
      </c>
      <c r="O2008">
        <v>47.63</v>
      </c>
      <c r="P2008" s="1">
        <v>-513.45246999999995</v>
      </c>
      <c r="Q2008">
        <v>1990</v>
      </c>
      <c r="R2008">
        <v>1584</v>
      </c>
      <c r="S2008">
        <v>53.81</v>
      </c>
      <c r="T2008" s="1">
        <v>-506.88819999999998</v>
      </c>
      <c r="U2008">
        <v>1990</v>
      </c>
      <c r="V2008">
        <v>1797</v>
      </c>
      <c r="W2008">
        <v>52.62</v>
      </c>
      <c r="X2008" s="1">
        <v>-509.89416</v>
      </c>
      <c r="Y2008">
        <v>1990</v>
      </c>
      <c r="Z2008">
        <v>1611</v>
      </c>
      <c r="AA2008">
        <v>51.5</v>
      </c>
      <c r="AB2008" s="1">
        <v>-510.68364000000003</v>
      </c>
      <c r="AC2008">
        <v>1990</v>
      </c>
      <c r="AD2008">
        <v>1785</v>
      </c>
      <c r="AE2008">
        <v>56.29</v>
      </c>
      <c r="AF2008" s="1">
        <v>-507.33508</v>
      </c>
    </row>
    <row r="2009" spans="1:32" x14ac:dyDescent="0.2">
      <c r="A2009">
        <v>1991</v>
      </c>
      <c r="B2009">
        <v>1077</v>
      </c>
      <c r="C2009">
        <v>18.86</v>
      </c>
      <c r="D2009" s="1">
        <v>-539.51077999999995</v>
      </c>
      <c r="E2009">
        <v>1991</v>
      </c>
      <c r="F2009">
        <v>1577</v>
      </c>
      <c r="G2009">
        <v>32.700000000000003</v>
      </c>
      <c r="H2009" s="1">
        <v>-525.56119999999999</v>
      </c>
      <c r="I2009">
        <v>1991</v>
      </c>
      <c r="J2009">
        <v>1803</v>
      </c>
      <c r="K2009">
        <v>52.32</v>
      </c>
      <c r="L2009" s="1">
        <v>-504.95702999999997</v>
      </c>
      <c r="M2009">
        <v>1991</v>
      </c>
      <c r="N2009">
        <v>1627</v>
      </c>
      <c r="O2009">
        <v>47.71</v>
      </c>
      <c r="P2009" s="1">
        <v>-513.67229999999995</v>
      </c>
      <c r="Q2009">
        <v>1991</v>
      </c>
      <c r="R2009">
        <v>1550</v>
      </c>
      <c r="S2009">
        <v>53.53</v>
      </c>
      <c r="T2009" s="1">
        <v>-505.87448000000001</v>
      </c>
      <c r="U2009">
        <v>1991</v>
      </c>
      <c r="V2009">
        <v>1759</v>
      </c>
      <c r="W2009">
        <v>52.89</v>
      </c>
      <c r="X2009" s="1">
        <v>-508.80651999999998</v>
      </c>
      <c r="Y2009">
        <v>1991</v>
      </c>
      <c r="Z2009">
        <v>1599</v>
      </c>
      <c r="AA2009">
        <v>51.58</v>
      </c>
      <c r="AB2009" s="1">
        <v>-510.33309000000003</v>
      </c>
      <c r="AC2009">
        <v>1991</v>
      </c>
      <c r="AD2009">
        <v>1804</v>
      </c>
      <c r="AE2009">
        <v>55.89</v>
      </c>
      <c r="AF2009" s="1">
        <v>-507.86297999999999</v>
      </c>
    </row>
    <row r="2010" spans="1:32" x14ac:dyDescent="0.2">
      <c r="A2010">
        <v>1992</v>
      </c>
      <c r="B2010">
        <v>1076</v>
      </c>
      <c r="C2010">
        <v>19.2</v>
      </c>
      <c r="D2010" s="1">
        <v>-539.49965999999995</v>
      </c>
      <c r="E2010">
        <v>1992</v>
      </c>
      <c r="F2010">
        <v>1560</v>
      </c>
      <c r="G2010">
        <v>33.42</v>
      </c>
      <c r="H2010" s="1">
        <v>-525.06719999999996</v>
      </c>
      <c r="I2010">
        <v>1992</v>
      </c>
      <c r="J2010">
        <v>1825</v>
      </c>
      <c r="K2010">
        <v>52.14</v>
      </c>
      <c r="L2010" s="1">
        <v>-505.60865999999999</v>
      </c>
      <c r="M2010">
        <v>1992</v>
      </c>
      <c r="N2010">
        <v>1643</v>
      </c>
      <c r="O2010">
        <v>47.54</v>
      </c>
      <c r="P2010" s="1">
        <v>-514.07834000000003</v>
      </c>
      <c r="Q2010">
        <v>1992</v>
      </c>
      <c r="R2010">
        <v>1554</v>
      </c>
      <c r="S2010">
        <v>52.91</v>
      </c>
      <c r="T2010" s="1">
        <v>-505.99959000000001</v>
      </c>
      <c r="U2010">
        <v>1992</v>
      </c>
      <c r="V2010">
        <v>1736</v>
      </c>
      <c r="W2010">
        <v>52.56</v>
      </c>
      <c r="X2010" s="1">
        <v>-508.18360000000001</v>
      </c>
      <c r="Y2010">
        <v>1992</v>
      </c>
      <c r="Z2010">
        <v>1591</v>
      </c>
      <c r="AA2010">
        <v>51.52</v>
      </c>
      <c r="AB2010" s="1">
        <v>-510.09697</v>
      </c>
      <c r="AC2010">
        <v>1992</v>
      </c>
      <c r="AD2010">
        <v>1827</v>
      </c>
      <c r="AE2010">
        <v>55.34</v>
      </c>
      <c r="AF2010" s="1">
        <v>-508.52305000000001</v>
      </c>
    </row>
    <row r="2011" spans="1:32" x14ac:dyDescent="0.2">
      <c r="A2011">
        <v>1993</v>
      </c>
      <c r="B2011">
        <v>1075</v>
      </c>
      <c r="C2011">
        <v>19.309999999999999</v>
      </c>
      <c r="D2011" s="1">
        <v>-539.46353999999997</v>
      </c>
      <c r="E2011">
        <v>1993</v>
      </c>
      <c r="F2011">
        <v>1560</v>
      </c>
      <c r="G2011">
        <v>33.9</v>
      </c>
      <c r="H2011" s="1">
        <v>-525.09337000000005</v>
      </c>
      <c r="I2011">
        <v>1993</v>
      </c>
      <c r="J2011">
        <v>1843</v>
      </c>
      <c r="K2011">
        <v>51.93</v>
      </c>
      <c r="L2011" s="1">
        <v>-506.15275000000003</v>
      </c>
      <c r="M2011">
        <v>1993</v>
      </c>
      <c r="N2011">
        <v>1679</v>
      </c>
      <c r="O2011">
        <v>46.95</v>
      </c>
      <c r="P2011" s="1">
        <v>-515.07839000000001</v>
      </c>
      <c r="Q2011">
        <v>1993</v>
      </c>
      <c r="R2011">
        <v>1579</v>
      </c>
      <c r="S2011">
        <v>52.37</v>
      </c>
      <c r="T2011" s="1">
        <v>-506.78183000000001</v>
      </c>
      <c r="U2011">
        <v>1993</v>
      </c>
      <c r="V2011">
        <v>1727</v>
      </c>
      <c r="W2011">
        <v>52.08</v>
      </c>
      <c r="X2011" s="1">
        <v>-507.93581999999998</v>
      </c>
      <c r="Y2011">
        <v>1993</v>
      </c>
      <c r="Z2011">
        <v>1598</v>
      </c>
      <c r="AA2011">
        <v>51.15</v>
      </c>
      <c r="AB2011" s="1">
        <v>-510.25351999999998</v>
      </c>
      <c r="AC2011">
        <v>1993</v>
      </c>
      <c r="AD2011">
        <v>1844</v>
      </c>
      <c r="AE2011">
        <v>54.82</v>
      </c>
      <c r="AF2011" s="1">
        <v>-509.00209999999998</v>
      </c>
    </row>
    <row r="2012" spans="1:32" x14ac:dyDescent="0.2">
      <c r="A2012">
        <v>1994</v>
      </c>
      <c r="B2012">
        <v>1078</v>
      </c>
      <c r="C2012">
        <v>19.18</v>
      </c>
      <c r="D2012" s="1">
        <v>-539.54894999999999</v>
      </c>
      <c r="E2012">
        <v>1994</v>
      </c>
      <c r="F2012">
        <v>1571</v>
      </c>
      <c r="G2012">
        <v>34.21</v>
      </c>
      <c r="H2012" s="1">
        <v>-525.42898000000002</v>
      </c>
      <c r="I2012">
        <v>1994</v>
      </c>
      <c r="J2012">
        <v>1839</v>
      </c>
      <c r="K2012">
        <v>52</v>
      </c>
      <c r="L2012" s="1">
        <v>-506.04131999999998</v>
      </c>
      <c r="M2012">
        <v>1994</v>
      </c>
      <c r="N2012">
        <v>1727</v>
      </c>
      <c r="O2012">
        <v>46.34</v>
      </c>
      <c r="P2012" s="1">
        <v>-516.48869000000002</v>
      </c>
      <c r="Q2012">
        <v>1994</v>
      </c>
      <c r="R2012">
        <v>1587</v>
      </c>
      <c r="S2012">
        <v>52.37</v>
      </c>
      <c r="T2012" s="1">
        <v>-507.01141999999999</v>
      </c>
      <c r="U2012">
        <v>1994</v>
      </c>
      <c r="V2012">
        <v>1731</v>
      </c>
      <c r="W2012">
        <v>51.46</v>
      </c>
      <c r="X2012" s="1">
        <v>-508.03897000000001</v>
      </c>
      <c r="Y2012">
        <v>1994</v>
      </c>
      <c r="Z2012">
        <v>1624</v>
      </c>
      <c r="AA2012">
        <v>50.45</v>
      </c>
      <c r="AB2012" s="1">
        <v>-510.99538000000001</v>
      </c>
      <c r="AC2012">
        <v>1994</v>
      </c>
      <c r="AD2012">
        <v>1849</v>
      </c>
      <c r="AE2012">
        <v>54.54</v>
      </c>
      <c r="AF2012" s="1">
        <v>-509.17243000000002</v>
      </c>
    </row>
    <row r="2013" spans="1:32" x14ac:dyDescent="0.2">
      <c r="A2013">
        <v>1995</v>
      </c>
      <c r="B2013">
        <v>1080</v>
      </c>
      <c r="C2013">
        <v>18.87</v>
      </c>
      <c r="D2013" s="1">
        <v>-539.62810999999999</v>
      </c>
      <c r="E2013">
        <v>1995</v>
      </c>
      <c r="F2013">
        <v>1573</v>
      </c>
      <c r="G2013">
        <v>34.72</v>
      </c>
      <c r="H2013" s="1">
        <v>-525.50126</v>
      </c>
      <c r="I2013">
        <v>1995</v>
      </c>
      <c r="J2013">
        <v>1818</v>
      </c>
      <c r="K2013">
        <v>52.22</v>
      </c>
      <c r="L2013" s="1">
        <v>-505.40431000000001</v>
      </c>
      <c r="M2013">
        <v>1995</v>
      </c>
      <c r="N2013">
        <v>1756</v>
      </c>
      <c r="O2013">
        <v>46.23</v>
      </c>
      <c r="P2013" s="1">
        <v>-517.34771999999998</v>
      </c>
      <c r="Q2013">
        <v>1995</v>
      </c>
      <c r="R2013">
        <v>1577</v>
      </c>
      <c r="S2013">
        <v>52.88</v>
      </c>
      <c r="T2013" s="1">
        <v>-506.65505999999999</v>
      </c>
      <c r="U2013">
        <v>1995</v>
      </c>
      <c r="V2013">
        <v>1748</v>
      </c>
      <c r="W2013">
        <v>50.82</v>
      </c>
      <c r="X2013" s="1">
        <v>-508.55389000000002</v>
      </c>
      <c r="Y2013">
        <v>1995</v>
      </c>
      <c r="Z2013">
        <v>1657</v>
      </c>
      <c r="AA2013">
        <v>49.68</v>
      </c>
      <c r="AB2013" s="1">
        <v>-511.96778999999998</v>
      </c>
      <c r="AC2013">
        <v>1995</v>
      </c>
      <c r="AD2013">
        <v>1828</v>
      </c>
      <c r="AE2013">
        <v>54.66</v>
      </c>
      <c r="AF2013" s="1">
        <v>-508.60073999999997</v>
      </c>
    </row>
    <row r="2014" spans="1:32" x14ac:dyDescent="0.2">
      <c r="A2014">
        <v>1996</v>
      </c>
      <c r="B2014">
        <v>1072</v>
      </c>
      <c r="C2014">
        <v>18.559999999999999</v>
      </c>
      <c r="D2014" s="1">
        <v>-539.39166</v>
      </c>
      <c r="E2014">
        <v>1996</v>
      </c>
      <c r="F2014">
        <v>1564</v>
      </c>
      <c r="G2014">
        <v>35.29</v>
      </c>
      <c r="H2014" s="1">
        <v>-525.17769999999996</v>
      </c>
      <c r="I2014">
        <v>1996</v>
      </c>
      <c r="J2014">
        <v>1796</v>
      </c>
      <c r="K2014">
        <v>52.53</v>
      </c>
      <c r="L2014" s="1">
        <v>-504.7944</v>
      </c>
      <c r="M2014">
        <v>1996</v>
      </c>
      <c r="N2014">
        <v>1749</v>
      </c>
      <c r="O2014">
        <v>46.74</v>
      </c>
      <c r="P2014" s="1">
        <v>-517.09987000000001</v>
      </c>
      <c r="Q2014">
        <v>1996</v>
      </c>
      <c r="R2014">
        <v>1575</v>
      </c>
      <c r="S2014">
        <v>53.15</v>
      </c>
      <c r="T2014" s="1">
        <v>-506.60269</v>
      </c>
      <c r="U2014">
        <v>1996</v>
      </c>
      <c r="V2014">
        <v>1752</v>
      </c>
      <c r="W2014">
        <v>50.64</v>
      </c>
      <c r="X2014" s="1">
        <v>-508.71028999999999</v>
      </c>
      <c r="Y2014">
        <v>1996</v>
      </c>
      <c r="Z2014">
        <v>1668</v>
      </c>
      <c r="AA2014">
        <v>49.48</v>
      </c>
      <c r="AB2014" s="1">
        <v>-512.28273999999999</v>
      </c>
      <c r="AC2014">
        <v>1996</v>
      </c>
      <c r="AD2014">
        <v>1775</v>
      </c>
      <c r="AE2014">
        <v>55.43</v>
      </c>
      <c r="AF2014" s="1">
        <v>-507.06932</v>
      </c>
    </row>
    <row r="2015" spans="1:32" x14ac:dyDescent="0.2">
      <c r="A2015">
        <v>1997</v>
      </c>
      <c r="B2015">
        <v>1052</v>
      </c>
      <c r="C2015">
        <v>18.350000000000001</v>
      </c>
      <c r="D2015" s="1">
        <v>-538.81667000000004</v>
      </c>
      <c r="E2015">
        <v>1997</v>
      </c>
      <c r="F2015">
        <v>1564</v>
      </c>
      <c r="G2015">
        <v>35.380000000000003</v>
      </c>
      <c r="H2015" s="1">
        <v>-525.17708000000005</v>
      </c>
      <c r="I2015">
        <v>1997</v>
      </c>
      <c r="J2015">
        <v>1782</v>
      </c>
      <c r="K2015">
        <v>52.94</v>
      </c>
      <c r="L2015" s="1">
        <v>-504.42097999999999</v>
      </c>
      <c r="M2015">
        <v>1997</v>
      </c>
      <c r="N2015">
        <v>1721</v>
      </c>
      <c r="O2015">
        <v>47.27</v>
      </c>
      <c r="P2015" s="1">
        <v>-516.27547000000004</v>
      </c>
      <c r="Q2015">
        <v>1997</v>
      </c>
      <c r="R2015">
        <v>1592</v>
      </c>
      <c r="S2015">
        <v>53.09</v>
      </c>
      <c r="T2015" s="1">
        <v>-507.08647000000002</v>
      </c>
      <c r="U2015">
        <v>1997</v>
      </c>
      <c r="V2015">
        <v>1721</v>
      </c>
      <c r="W2015">
        <v>51.06</v>
      </c>
      <c r="X2015" s="1">
        <v>-507.82319999999999</v>
      </c>
      <c r="Y2015">
        <v>1997</v>
      </c>
      <c r="Z2015">
        <v>1656</v>
      </c>
      <c r="AA2015">
        <v>49.73</v>
      </c>
      <c r="AB2015" s="1">
        <v>-511.90902999999997</v>
      </c>
      <c r="AC2015">
        <v>1997</v>
      </c>
      <c r="AD2015">
        <v>1729</v>
      </c>
      <c r="AE2015">
        <v>56.05</v>
      </c>
      <c r="AF2015" s="1">
        <v>-505.68716999999998</v>
      </c>
    </row>
    <row r="2016" spans="1:32" x14ac:dyDescent="0.2">
      <c r="A2016">
        <v>1998</v>
      </c>
      <c r="B2016">
        <v>1028</v>
      </c>
      <c r="C2016">
        <v>18.149999999999999</v>
      </c>
      <c r="D2016" s="1">
        <v>-538.15102999999999</v>
      </c>
      <c r="E2016">
        <v>1998</v>
      </c>
      <c r="F2016">
        <v>1582</v>
      </c>
      <c r="G2016">
        <v>35.08</v>
      </c>
      <c r="H2016" s="1">
        <v>-525.72475999999995</v>
      </c>
      <c r="I2016">
        <v>1998</v>
      </c>
      <c r="J2016">
        <v>1764</v>
      </c>
      <c r="K2016">
        <v>53.71</v>
      </c>
      <c r="L2016" s="1">
        <v>-503.93275</v>
      </c>
      <c r="M2016">
        <v>1998</v>
      </c>
      <c r="N2016">
        <v>1700</v>
      </c>
      <c r="O2016">
        <v>47.42</v>
      </c>
      <c r="P2016" s="1">
        <v>-515.65594999999996</v>
      </c>
      <c r="Q2016">
        <v>1998</v>
      </c>
      <c r="R2016">
        <v>1620</v>
      </c>
      <c r="S2016">
        <v>52.74</v>
      </c>
      <c r="T2016" s="1">
        <v>-507.87732999999997</v>
      </c>
      <c r="U2016">
        <v>1998</v>
      </c>
      <c r="V2016">
        <v>1669</v>
      </c>
      <c r="W2016">
        <v>51.72</v>
      </c>
      <c r="X2016" s="1">
        <v>-506.32526999999999</v>
      </c>
      <c r="Y2016">
        <v>1998</v>
      </c>
      <c r="Z2016">
        <v>1645</v>
      </c>
      <c r="AA2016">
        <v>50.01</v>
      </c>
      <c r="AB2016" s="1">
        <v>-511.62218999999999</v>
      </c>
      <c r="AC2016">
        <v>1998</v>
      </c>
      <c r="AD2016">
        <v>1727</v>
      </c>
      <c r="AE2016">
        <v>55.93</v>
      </c>
      <c r="AF2016" s="1">
        <v>-505.67243000000002</v>
      </c>
    </row>
    <row r="2017" spans="1:32" x14ac:dyDescent="0.2">
      <c r="A2017">
        <v>1999</v>
      </c>
      <c r="B2017">
        <v>1010</v>
      </c>
      <c r="C2017">
        <v>17.96</v>
      </c>
      <c r="D2017" s="1">
        <v>-537.63050999999996</v>
      </c>
      <c r="E2017">
        <v>1999</v>
      </c>
      <c r="F2017">
        <v>1590</v>
      </c>
      <c r="G2017">
        <v>34.85</v>
      </c>
      <c r="H2017" s="1">
        <v>-525.97677999999996</v>
      </c>
      <c r="I2017">
        <v>1999</v>
      </c>
      <c r="J2017">
        <v>1736</v>
      </c>
      <c r="K2017">
        <v>54.85</v>
      </c>
      <c r="L2017" s="1">
        <v>-503.15848999999997</v>
      </c>
      <c r="M2017">
        <v>1999</v>
      </c>
      <c r="N2017">
        <v>1701</v>
      </c>
      <c r="O2017">
        <v>46.83</v>
      </c>
      <c r="P2017" s="1">
        <v>-515.68232999999998</v>
      </c>
      <c r="Q2017">
        <v>1999</v>
      </c>
      <c r="R2017">
        <v>1650</v>
      </c>
      <c r="S2017">
        <v>52.28</v>
      </c>
      <c r="T2017" s="1">
        <v>-508.70143000000002</v>
      </c>
      <c r="U2017">
        <v>1999</v>
      </c>
      <c r="V2017">
        <v>1622</v>
      </c>
      <c r="W2017">
        <v>52.08</v>
      </c>
      <c r="X2017" s="1">
        <v>-505.00731999999999</v>
      </c>
      <c r="Y2017">
        <v>1999</v>
      </c>
      <c r="Z2017">
        <v>1629</v>
      </c>
      <c r="AA2017">
        <v>50.47</v>
      </c>
      <c r="AB2017" s="1">
        <v>-511.23905999999999</v>
      </c>
      <c r="AC2017">
        <v>1999</v>
      </c>
      <c r="AD2017">
        <v>1755</v>
      </c>
      <c r="AE2017">
        <v>55.44</v>
      </c>
      <c r="AF2017" s="1">
        <v>-506.54671999999999</v>
      </c>
    </row>
    <row r="2018" spans="1:32" x14ac:dyDescent="0.2">
      <c r="A2018">
        <v>2000</v>
      </c>
      <c r="B2018">
        <v>1001</v>
      </c>
      <c r="C2018">
        <v>17.63</v>
      </c>
      <c r="D2018" s="1">
        <v>-537.37314000000003</v>
      </c>
      <c r="E2018">
        <v>2000</v>
      </c>
      <c r="F2018">
        <v>1573</v>
      </c>
      <c r="G2018">
        <v>35.03</v>
      </c>
      <c r="H2018" s="1">
        <v>-525.47365000000002</v>
      </c>
      <c r="I2018">
        <v>2000</v>
      </c>
      <c r="J2018">
        <v>1710</v>
      </c>
      <c r="K2018">
        <v>56.04</v>
      </c>
      <c r="L2018" s="1">
        <v>-502.39640000000003</v>
      </c>
      <c r="M2018">
        <v>2000</v>
      </c>
      <c r="N2018">
        <v>1727</v>
      </c>
      <c r="O2018">
        <v>45.64</v>
      </c>
      <c r="P2018" s="1">
        <v>-516.44339000000002</v>
      </c>
      <c r="Q2018">
        <v>2000</v>
      </c>
      <c r="R2018">
        <v>1676</v>
      </c>
      <c r="S2018">
        <v>51.8</v>
      </c>
      <c r="T2018" s="1">
        <v>-509.43639999999999</v>
      </c>
      <c r="U2018">
        <v>2000</v>
      </c>
      <c r="V2018">
        <v>1591</v>
      </c>
      <c r="W2018">
        <v>51.97</v>
      </c>
      <c r="X2018" s="1">
        <v>-504.12311</v>
      </c>
      <c r="Y2018">
        <v>2000</v>
      </c>
      <c r="Z2018">
        <v>1588</v>
      </c>
      <c r="AA2018">
        <v>51.39</v>
      </c>
      <c r="AB2018" s="1">
        <v>-510.06808999999998</v>
      </c>
      <c r="AC2018">
        <v>2000</v>
      </c>
      <c r="AD2018">
        <v>1777</v>
      </c>
      <c r="AE2018">
        <v>55.2</v>
      </c>
      <c r="AF2018" s="1">
        <v>-507.14972999999998</v>
      </c>
    </row>
    <row r="2019" spans="1:32" x14ac:dyDescent="0.2">
      <c r="A2019">
        <v>2001</v>
      </c>
      <c r="B2019">
        <v>1004</v>
      </c>
      <c r="C2019">
        <v>17.2</v>
      </c>
      <c r="D2019" s="1">
        <v>-537.45592999999997</v>
      </c>
      <c r="E2019">
        <v>2001</v>
      </c>
      <c r="F2019">
        <v>1545</v>
      </c>
      <c r="G2019">
        <v>35.270000000000003</v>
      </c>
      <c r="H2019" s="1">
        <v>-524.65984000000003</v>
      </c>
      <c r="I2019">
        <v>2001</v>
      </c>
      <c r="J2019">
        <v>1700</v>
      </c>
      <c r="K2019">
        <v>56.67</v>
      </c>
      <c r="L2019" s="1">
        <v>-502.13108999999997</v>
      </c>
      <c r="M2019">
        <v>2001</v>
      </c>
      <c r="N2019">
        <v>1755</v>
      </c>
      <c r="O2019">
        <v>44.42</v>
      </c>
      <c r="P2019" s="1">
        <v>-517.24591999999996</v>
      </c>
      <c r="Q2019">
        <v>2001</v>
      </c>
      <c r="R2019">
        <v>1694</v>
      </c>
      <c r="S2019">
        <v>51.52</v>
      </c>
      <c r="T2019" s="1">
        <v>-509.97838000000002</v>
      </c>
      <c r="U2019">
        <v>2001</v>
      </c>
      <c r="V2019">
        <v>1573</v>
      </c>
      <c r="W2019">
        <v>51.55</v>
      </c>
      <c r="X2019" s="1">
        <v>-503.65960000000001</v>
      </c>
      <c r="Y2019">
        <v>2001</v>
      </c>
      <c r="Z2019">
        <v>1529</v>
      </c>
      <c r="AA2019">
        <v>52.39</v>
      </c>
      <c r="AB2019" s="1">
        <v>-508.37779999999998</v>
      </c>
      <c r="AC2019">
        <v>2001</v>
      </c>
      <c r="AD2019">
        <v>1780</v>
      </c>
      <c r="AE2019">
        <v>55.21</v>
      </c>
      <c r="AF2019" s="1">
        <v>-507.20182999999997</v>
      </c>
    </row>
    <row r="2020" spans="1:32" x14ac:dyDescent="0.2">
      <c r="A2020">
        <v>2002</v>
      </c>
      <c r="B2020">
        <v>1022</v>
      </c>
      <c r="C2020">
        <v>16.53</v>
      </c>
      <c r="D2020" s="1">
        <v>-537.96523999999999</v>
      </c>
      <c r="E2020">
        <v>2002</v>
      </c>
      <c r="F2020">
        <v>1526</v>
      </c>
      <c r="G2020">
        <v>35.25</v>
      </c>
      <c r="H2020" s="1">
        <v>-524.13251000000002</v>
      </c>
      <c r="I2020">
        <v>2002</v>
      </c>
      <c r="J2020">
        <v>1704</v>
      </c>
      <c r="K2020">
        <v>56.83</v>
      </c>
      <c r="L2020" s="1">
        <v>-502.29111999999998</v>
      </c>
      <c r="M2020">
        <v>2002</v>
      </c>
      <c r="N2020">
        <v>1764</v>
      </c>
      <c r="O2020">
        <v>43.66</v>
      </c>
      <c r="P2020" s="1">
        <v>-517.50485000000003</v>
      </c>
      <c r="Q2020">
        <v>2002</v>
      </c>
      <c r="R2020">
        <v>1693</v>
      </c>
      <c r="S2020">
        <v>51.68</v>
      </c>
      <c r="T2020" s="1">
        <v>-509.92703</v>
      </c>
      <c r="U2020">
        <v>2002</v>
      </c>
      <c r="V2020">
        <v>1567</v>
      </c>
      <c r="W2020">
        <v>51</v>
      </c>
      <c r="X2020" s="1">
        <v>-503.46285</v>
      </c>
      <c r="Y2020">
        <v>2002</v>
      </c>
      <c r="Z2020">
        <v>1494</v>
      </c>
      <c r="AA2020">
        <v>52.73</v>
      </c>
      <c r="AB2020" s="1">
        <v>-507.33884999999998</v>
      </c>
      <c r="AC2020">
        <v>2002</v>
      </c>
      <c r="AD2020">
        <v>1774</v>
      </c>
      <c r="AE2020">
        <v>55.39</v>
      </c>
      <c r="AF2020" s="1">
        <v>-507.04437999999999</v>
      </c>
    </row>
    <row r="2021" spans="1:32" x14ac:dyDescent="0.2">
      <c r="A2021">
        <v>2003</v>
      </c>
      <c r="B2021">
        <v>1052</v>
      </c>
      <c r="C2021">
        <v>15.69</v>
      </c>
      <c r="D2021" s="1">
        <v>-538.80652999999995</v>
      </c>
      <c r="E2021">
        <v>2003</v>
      </c>
      <c r="F2021">
        <v>1512</v>
      </c>
      <c r="G2021">
        <v>35.049999999999997</v>
      </c>
      <c r="H2021" s="1">
        <v>-523.76530000000002</v>
      </c>
      <c r="I2021">
        <v>2003</v>
      </c>
      <c r="J2021">
        <v>1720</v>
      </c>
      <c r="K2021">
        <v>56.65</v>
      </c>
      <c r="L2021" s="1">
        <v>-502.68653999999998</v>
      </c>
      <c r="M2021">
        <v>2003</v>
      </c>
      <c r="N2021">
        <v>1755</v>
      </c>
      <c r="O2021">
        <v>43.46</v>
      </c>
      <c r="P2021" s="1">
        <v>-517.24540000000002</v>
      </c>
      <c r="Q2021">
        <v>2003</v>
      </c>
      <c r="R2021">
        <v>1675</v>
      </c>
      <c r="S2021">
        <v>52.17</v>
      </c>
      <c r="T2021" s="1">
        <v>-509.36944999999997</v>
      </c>
      <c r="U2021">
        <v>2003</v>
      </c>
      <c r="V2021">
        <v>1576</v>
      </c>
      <c r="W2021">
        <v>50.26</v>
      </c>
      <c r="X2021" s="1">
        <v>-503.68903</v>
      </c>
      <c r="Y2021">
        <v>2003</v>
      </c>
      <c r="Z2021">
        <v>1507</v>
      </c>
      <c r="AA2021">
        <v>52.06</v>
      </c>
      <c r="AB2021" s="1">
        <v>-507.73925000000003</v>
      </c>
      <c r="AC2021">
        <v>2003</v>
      </c>
      <c r="AD2021">
        <v>1760</v>
      </c>
      <c r="AE2021">
        <v>55.6</v>
      </c>
      <c r="AF2021" s="1">
        <v>-506.65848999999997</v>
      </c>
    </row>
    <row r="2022" spans="1:32" x14ac:dyDescent="0.2">
      <c r="A2022">
        <v>2004</v>
      </c>
      <c r="B2022">
        <v>1082</v>
      </c>
      <c r="C2022">
        <v>14.98</v>
      </c>
      <c r="D2022" s="1">
        <v>-539.67501000000004</v>
      </c>
      <c r="E2022">
        <v>2004</v>
      </c>
      <c r="F2022">
        <v>1497</v>
      </c>
      <c r="G2022">
        <v>34.85</v>
      </c>
      <c r="H2022" s="1">
        <v>-523.32016999999996</v>
      </c>
      <c r="I2022">
        <v>2004</v>
      </c>
      <c r="J2022">
        <v>1769</v>
      </c>
      <c r="K2022">
        <v>55.74</v>
      </c>
      <c r="L2022" s="1">
        <v>-504.03590000000003</v>
      </c>
      <c r="M2022">
        <v>2004</v>
      </c>
      <c r="N2022">
        <v>1723</v>
      </c>
      <c r="O2022">
        <v>43.82</v>
      </c>
      <c r="P2022" s="1">
        <v>-516.36868000000004</v>
      </c>
      <c r="Q2022">
        <v>2004</v>
      </c>
      <c r="R2022">
        <v>1667</v>
      </c>
      <c r="S2022">
        <v>52.41</v>
      </c>
      <c r="T2022" s="1">
        <v>-509.10424</v>
      </c>
      <c r="U2022">
        <v>2004</v>
      </c>
      <c r="V2022">
        <v>1608</v>
      </c>
      <c r="W2022">
        <v>49.25</v>
      </c>
      <c r="X2022" s="1">
        <v>-504.60989999999998</v>
      </c>
      <c r="Y2022">
        <v>2004</v>
      </c>
      <c r="Z2022">
        <v>1545</v>
      </c>
      <c r="AA2022">
        <v>51.01</v>
      </c>
      <c r="AB2022" s="1">
        <v>-508.84836000000001</v>
      </c>
      <c r="AC2022">
        <v>2004</v>
      </c>
      <c r="AD2022">
        <v>1731</v>
      </c>
      <c r="AE2022">
        <v>55.81</v>
      </c>
      <c r="AF2022" s="1">
        <v>-505.83084000000002</v>
      </c>
    </row>
    <row r="2023" spans="1:32" x14ac:dyDescent="0.2">
      <c r="A2023">
        <v>2005</v>
      </c>
      <c r="B2023">
        <v>1103</v>
      </c>
      <c r="C2023">
        <v>14.51</v>
      </c>
      <c r="D2023" s="1">
        <v>-540.26408000000004</v>
      </c>
      <c r="E2023">
        <v>2005</v>
      </c>
      <c r="F2023">
        <v>1487</v>
      </c>
      <c r="G2023">
        <v>34.5</v>
      </c>
      <c r="H2023" s="1">
        <v>-523.05083999999999</v>
      </c>
      <c r="I2023">
        <v>2005</v>
      </c>
      <c r="J2023">
        <v>1842</v>
      </c>
      <c r="K2023">
        <v>54.48</v>
      </c>
      <c r="L2023" s="1">
        <v>-506.16626000000002</v>
      </c>
      <c r="M2023">
        <v>2005</v>
      </c>
      <c r="N2023">
        <v>1678</v>
      </c>
      <c r="O2023">
        <v>44.45</v>
      </c>
      <c r="P2023" s="1">
        <v>-515.05691000000002</v>
      </c>
      <c r="Q2023">
        <v>2005</v>
      </c>
      <c r="R2023">
        <v>1682</v>
      </c>
      <c r="S2023">
        <v>52.23</v>
      </c>
      <c r="T2023" s="1">
        <v>-509.56637000000001</v>
      </c>
      <c r="U2023">
        <v>2005</v>
      </c>
      <c r="V2023">
        <v>1643</v>
      </c>
      <c r="W2023">
        <v>48.61</v>
      </c>
      <c r="X2023" s="1">
        <v>-505.67173000000003</v>
      </c>
      <c r="Y2023">
        <v>2005</v>
      </c>
      <c r="Z2023">
        <v>1586</v>
      </c>
      <c r="AA2023">
        <v>49.91</v>
      </c>
      <c r="AB2023" s="1">
        <v>-509.98842999999999</v>
      </c>
      <c r="AC2023">
        <v>2005</v>
      </c>
      <c r="AD2023">
        <v>1701</v>
      </c>
      <c r="AE2023">
        <v>55.74</v>
      </c>
      <c r="AF2023" s="1">
        <v>-504.93919</v>
      </c>
    </row>
    <row r="2024" spans="1:32" x14ac:dyDescent="0.2">
      <c r="A2024">
        <v>2006</v>
      </c>
      <c r="B2024">
        <v>1109</v>
      </c>
      <c r="C2024">
        <v>14.38</v>
      </c>
      <c r="D2024" s="1">
        <v>-540.41895</v>
      </c>
      <c r="E2024">
        <v>2006</v>
      </c>
      <c r="F2024">
        <v>1483</v>
      </c>
      <c r="G2024">
        <v>34.06</v>
      </c>
      <c r="H2024" s="1">
        <v>-522.95655999999997</v>
      </c>
      <c r="I2024">
        <v>2006</v>
      </c>
      <c r="J2024">
        <v>1885</v>
      </c>
      <c r="K2024">
        <v>53.91</v>
      </c>
      <c r="L2024" s="1">
        <v>-507.37509</v>
      </c>
      <c r="M2024">
        <v>2006</v>
      </c>
      <c r="N2024">
        <v>1646</v>
      </c>
      <c r="O2024">
        <v>44.65</v>
      </c>
      <c r="P2024" s="1">
        <v>-514.10911999999996</v>
      </c>
      <c r="Q2024">
        <v>2006</v>
      </c>
      <c r="R2024">
        <v>1702</v>
      </c>
      <c r="S2024">
        <v>52.01</v>
      </c>
      <c r="T2024" s="1">
        <v>-510.15622999999999</v>
      </c>
      <c r="U2024">
        <v>2006</v>
      </c>
      <c r="V2024">
        <v>1640</v>
      </c>
      <c r="W2024">
        <v>49</v>
      </c>
      <c r="X2024" s="1">
        <v>-505.60694999999998</v>
      </c>
      <c r="Y2024">
        <v>2006</v>
      </c>
      <c r="Z2024">
        <v>1616</v>
      </c>
      <c r="AA2024">
        <v>49.06</v>
      </c>
      <c r="AB2024" s="1">
        <v>-510.82382999999999</v>
      </c>
      <c r="AC2024">
        <v>2006</v>
      </c>
      <c r="AD2024">
        <v>1683</v>
      </c>
      <c r="AE2024">
        <v>55.27</v>
      </c>
      <c r="AF2024" s="1">
        <v>-504.48029000000002</v>
      </c>
    </row>
    <row r="2025" spans="1:32" x14ac:dyDescent="0.2">
      <c r="A2025">
        <v>2007</v>
      </c>
      <c r="B2025">
        <v>1101</v>
      </c>
      <c r="C2025">
        <v>14.61</v>
      </c>
      <c r="D2025" s="1">
        <v>-540.18371000000002</v>
      </c>
      <c r="E2025">
        <v>2007</v>
      </c>
      <c r="F2025">
        <v>1475</v>
      </c>
      <c r="G2025">
        <v>33.86</v>
      </c>
      <c r="H2025" s="1">
        <v>-522.71154000000001</v>
      </c>
      <c r="I2025">
        <v>2007</v>
      </c>
      <c r="J2025">
        <v>1878</v>
      </c>
      <c r="K2025">
        <v>54.05</v>
      </c>
      <c r="L2025" s="1">
        <v>-507.13810000000001</v>
      </c>
      <c r="M2025">
        <v>2007</v>
      </c>
      <c r="N2025">
        <v>1659</v>
      </c>
      <c r="O2025">
        <v>43.9</v>
      </c>
      <c r="P2025" s="1">
        <v>-514.50045999999998</v>
      </c>
      <c r="Q2025">
        <v>2007</v>
      </c>
      <c r="R2025">
        <v>1706</v>
      </c>
      <c r="S2025">
        <v>51.98</v>
      </c>
      <c r="T2025" s="1">
        <v>-510.27429000000001</v>
      </c>
      <c r="U2025">
        <v>2007</v>
      </c>
      <c r="V2025">
        <v>1592</v>
      </c>
      <c r="W2025">
        <v>50.27</v>
      </c>
      <c r="X2025" s="1">
        <v>-504.18101999999999</v>
      </c>
      <c r="Y2025">
        <v>2007</v>
      </c>
      <c r="Z2025">
        <v>1632</v>
      </c>
      <c r="AA2025">
        <v>48.48</v>
      </c>
      <c r="AB2025" s="1">
        <v>-511.28341</v>
      </c>
      <c r="AC2025">
        <v>2007</v>
      </c>
      <c r="AD2025">
        <v>1666</v>
      </c>
      <c r="AE2025">
        <v>54.87</v>
      </c>
      <c r="AF2025" s="1">
        <v>-504.03692999999998</v>
      </c>
    </row>
    <row r="2026" spans="1:32" x14ac:dyDescent="0.2">
      <c r="A2026">
        <v>2008</v>
      </c>
      <c r="B2026">
        <v>1086</v>
      </c>
      <c r="C2026">
        <v>14.93</v>
      </c>
      <c r="D2026" s="1">
        <v>-539.78296</v>
      </c>
      <c r="E2026">
        <v>2008</v>
      </c>
      <c r="F2026">
        <v>1472</v>
      </c>
      <c r="G2026">
        <v>33.619999999999997</v>
      </c>
      <c r="H2026" s="1">
        <v>-522.58051</v>
      </c>
      <c r="I2026">
        <v>2008</v>
      </c>
      <c r="J2026">
        <v>1848</v>
      </c>
      <c r="K2026">
        <v>54.44</v>
      </c>
      <c r="L2026" s="1">
        <v>-506.21796999999998</v>
      </c>
      <c r="M2026">
        <v>2008</v>
      </c>
      <c r="N2026">
        <v>1704</v>
      </c>
      <c r="O2026">
        <v>42.63</v>
      </c>
      <c r="P2026" s="1">
        <v>-515.81015000000002</v>
      </c>
      <c r="Q2026">
        <v>2008</v>
      </c>
      <c r="R2026">
        <v>1697</v>
      </c>
      <c r="S2026">
        <v>52.25</v>
      </c>
      <c r="T2026" s="1">
        <v>-509.98953</v>
      </c>
      <c r="U2026">
        <v>2008</v>
      </c>
      <c r="V2026">
        <v>1547</v>
      </c>
      <c r="W2026">
        <v>51.29</v>
      </c>
      <c r="X2026" s="1">
        <v>-502.8177</v>
      </c>
      <c r="Y2026">
        <v>2008</v>
      </c>
      <c r="Z2026">
        <v>1637</v>
      </c>
      <c r="AA2026">
        <v>48.16</v>
      </c>
      <c r="AB2026" s="1">
        <v>-511.37374</v>
      </c>
      <c r="AC2026">
        <v>2008</v>
      </c>
      <c r="AD2026">
        <v>1639</v>
      </c>
      <c r="AE2026">
        <v>54.91</v>
      </c>
      <c r="AF2026" s="1">
        <v>-503.24628000000001</v>
      </c>
    </row>
    <row r="2027" spans="1:32" x14ac:dyDescent="0.2">
      <c r="A2027">
        <v>2009</v>
      </c>
      <c r="B2027">
        <v>1073</v>
      </c>
      <c r="C2027">
        <v>15.28</v>
      </c>
      <c r="D2027" s="1">
        <v>-539.40995999999996</v>
      </c>
      <c r="E2027">
        <v>2009</v>
      </c>
      <c r="F2027">
        <v>1486</v>
      </c>
      <c r="G2027">
        <v>33.130000000000003</v>
      </c>
      <c r="H2027" s="1">
        <v>-522.98405000000002</v>
      </c>
      <c r="I2027">
        <v>2009</v>
      </c>
      <c r="J2027">
        <v>1837</v>
      </c>
      <c r="K2027">
        <v>54.31</v>
      </c>
      <c r="L2027" s="1">
        <v>-505.86491000000001</v>
      </c>
      <c r="M2027">
        <v>2009</v>
      </c>
      <c r="N2027">
        <v>1741</v>
      </c>
      <c r="O2027">
        <v>41.61</v>
      </c>
      <c r="P2027" s="1">
        <v>-516.87468999999999</v>
      </c>
      <c r="Q2027">
        <v>2009</v>
      </c>
      <c r="R2027">
        <v>1681</v>
      </c>
      <c r="S2027">
        <v>52.66</v>
      </c>
      <c r="T2027" s="1">
        <v>-509.55259000000001</v>
      </c>
      <c r="U2027">
        <v>2009</v>
      </c>
      <c r="V2027">
        <v>1557</v>
      </c>
      <c r="W2027">
        <v>51.16</v>
      </c>
      <c r="X2027" s="1">
        <v>-503.13211000000001</v>
      </c>
      <c r="Y2027">
        <v>2009</v>
      </c>
      <c r="Z2027">
        <v>1635</v>
      </c>
      <c r="AA2027">
        <v>47.83</v>
      </c>
      <c r="AB2027" s="1">
        <v>-511.31988000000001</v>
      </c>
      <c r="AC2027">
        <v>2009</v>
      </c>
      <c r="AD2027">
        <v>1608</v>
      </c>
      <c r="AE2027">
        <v>55.09</v>
      </c>
      <c r="AF2027" s="1">
        <v>-502.39299999999997</v>
      </c>
    </row>
    <row r="2028" spans="1:32" x14ac:dyDescent="0.2">
      <c r="A2028">
        <v>2010</v>
      </c>
      <c r="B2028">
        <v>1066</v>
      </c>
      <c r="C2028">
        <v>15.51</v>
      </c>
      <c r="D2028" s="1">
        <v>-539.21497999999997</v>
      </c>
      <c r="E2028">
        <v>2010</v>
      </c>
      <c r="F2028">
        <v>1514</v>
      </c>
      <c r="G2028">
        <v>32.53</v>
      </c>
      <c r="H2028" s="1">
        <v>-523.77774999999997</v>
      </c>
      <c r="I2028">
        <v>2010</v>
      </c>
      <c r="J2028">
        <v>1860</v>
      </c>
      <c r="K2028">
        <v>53.49</v>
      </c>
      <c r="L2028" s="1">
        <v>-506.57817</v>
      </c>
      <c r="M2028">
        <v>2010</v>
      </c>
      <c r="N2028">
        <v>1760</v>
      </c>
      <c r="O2028">
        <v>40.75</v>
      </c>
      <c r="P2028" s="1">
        <v>-517.37885000000006</v>
      </c>
      <c r="Q2028">
        <v>2010</v>
      </c>
      <c r="R2028">
        <v>1667</v>
      </c>
      <c r="S2028">
        <v>53.03</v>
      </c>
      <c r="T2028" s="1">
        <v>-509.15647999999999</v>
      </c>
      <c r="U2028">
        <v>2010</v>
      </c>
      <c r="V2028">
        <v>1609</v>
      </c>
      <c r="W2028">
        <v>50.32</v>
      </c>
      <c r="X2028" s="1">
        <v>-504.66224</v>
      </c>
      <c r="Y2028">
        <v>2010</v>
      </c>
      <c r="Z2028">
        <v>1632</v>
      </c>
      <c r="AA2028">
        <v>47.48</v>
      </c>
      <c r="AB2028" s="1">
        <v>-511.23527999999999</v>
      </c>
      <c r="AC2028">
        <v>2010</v>
      </c>
      <c r="AD2028">
        <v>1583</v>
      </c>
      <c r="AE2028">
        <v>55.21</v>
      </c>
      <c r="AF2028" s="1">
        <v>-501.70080999999999</v>
      </c>
    </row>
    <row r="2029" spans="1:32" x14ac:dyDescent="0.2">
      <c r="A2029">
        <v>2011</v>
      </c>
      <c r="B2029">
        <v>1064</v>
      </c>
      <c r="C2029">
        <v>15.54</v>
      </c>
      <c r="D2029" s="1">
        <v>-539.17634999999996</v>
      </c>
      <c r="E2029">
        <v>2011</v>
      </c>
      <c r="F2029">
        <v>1551</v>
      </c>
      <c r="G2029">
        <v>32.020000000000003</v>
      </c>
      <c r="H2029" s="1">
        <v>-524.81476999999995</v>
      </c>
      <c r="I2029">
        <v>2011</v>
      </c>
      <c r="J2029">
        <v>1888</v>
      </c>
      <c r="K2029">
        <v>52.75</v>
      </c>
      <c r="L2029" s="1">
        <v>-507.42916000000002</v>
      </c>
      <c r="M2029">
        <v>2011</v>
      </c>
      <c r="N2029">
        <v>1764</v>
      </c>
      <c r="O2029">
        <v>40.11</v>
      </c>
      <c r="P2029" s="1">
        <v>-517.49516000000006</v>
      </c>
      <c r="Q2029">
        <v>2011</v>
      </c>
      <c r="R2029">
        <v>1655</v>
      </c>
      <c r="S2029">
        <v>53.35</v>
      </c>
      <c r="T2029" s="1">
        <v>-508.82641000000001</v>
      </c>
      <c r="U2029">
        <v>2011</v>
      </c>
      <c r="V2029">
        <v>1656</v>
      </c>
      <c r="W2029">
        <v>49.54</v>
      </c>
      <c r="X2029" s="1">
        <v>-506.0317</v>
      </c>
      <c r="Y2029">
        <v>2011</v>
      </c>
      <c r="Z2029">
        <v>1630</v>
      </c>
      <c r="AA2029">
        <v>47.11</v>
      </c>
      <c r="AB2029" s="1">
        <v>-511.19150000000002</v>
      </c>
      <c r="AC2029">
        <v>2011</v>
      </c>
      <c r="AD2029">
        <v>1566</v>
      </c>
      <c r="AE2029">
        <v>55.12</v>
      </c>
      <c r="AF2029" s="1">
        <v>-501.20940999999999</v>
      </c>
    </row>
    <row r="2030" spans="1:32" x14ac:dyDescent="0.2">
      <c r="A2030">
        <v>2012</v>
      </c>
      <c r="B2030">
        <v>1057</v>
      </c>
      <c r="C2030">
        <v>15.62</v>
      </c>
      <c r="D2030" s="1">
        <v>-539.00405999999998</v>
      </c>
      <c r="E2030">
        <v>2012</v>
      </c>
      <c r="F2030">
        <v>1594</v>
      </c>
      <c r="G2030">
        <v>31.55</v>
      </c>
      <c r="H2030" s="1">
        <v>-526.03569000000005</v>
      </c>
      <c r="I2030">
        <v>2012</v>
      </c>
      <c r="J2030">
        <v>1876</v>
      </c>
      <c r="K2030">
        <v>52.78</v>
      </c>
      <c r="L2030" s="1">
        <v>-507.13844999999998</v>
      </c>
      <c r="M2030">
        <v>2012</v>
      </c>
      <c r="N2030">
        <v>1752</v>
      </c>
      <c r="O2030">
        <v>39.79</v>
      </c>
      <c r="P2030" s="1">
        <v>-517.16309000000001</v>
      </c>
      <c r="Q2030">
        <v>2012</v>
      </c>
      <c r="R2030">
        <v>1646</v>
      </c>
      <c r="S2030">
        <v>53.65</v>
      </c>
      <c r="T2030" s="1">
        <v>-508.57556</v>
      </c>
      <c r="U2030">
        <v>2012</v>
      </c>
      <c r="V2030">
        <v>1676</v>
      </c>
      <c r="W2030">
        <v>49.22</v>
      </c>
      <c r="X2030" s="1">
        <v>-506.57812000000001</v>
      </c>
      <c r="Y2030">
        <v>2012</v>
      </c>
      <c r="Z2030">
        <v>1622</v>
      </c>
      <c r="AA2030">
        <v>46.91</v>
      </c>
      <c r="AB2030" s="1">
        <v>-511.01566000000003</v>
      </c>
      <c r="AC2030">
        <v>2012</v>
      </c>
      <c r="AD2030">
        <v>1572</v>
      </c>
      <c r="AE2030">
        <v>54.61</v>
      </c>
      <c r="AF2030" s="1">
        <v>-501.31416999999999</v>
      </c>
    </row>
    <row r="2031" spans="1:32" x14ac:dyDescent="0.2">
      <c r="A2031">
        <v>2013</v>
      </c>
      <c r="B2031">
        <v>1043</v>
      </c>
      <c r="C2031">
        <v>15.73</v>
      </c>
      <c r="D2031" s="1">
        <v>-538.58921999999995</v>
      </c>
      <c r="E2031">
        <v>2013</v>
      </c>
      <c r="F2031">
        <v>1620</v>
      </c>
      <c r="G2031">
        <v>31.7</v>
      </c>
      <c r="H2031" s="1">
        <v>-526.81647999999996</v>
      </c>
      <c r="I2031">
        <v>2013</v>
      </c>
      <c r="J2031">
        <v>1816</v>
      </c>
      <c r="K2031">
        <v>53.46</v>
      </c>
      <c r="L2031" s="1">
        <v>-505.42619000000002</v>
      </c>
      <c r="M2031">
        <v>2013</v>
      </c>
      <c r="N2031">
        <v>1722</v>
      </c>
      <c r="O2031">
        <v>39.950000000000003</v>
      </c>
      <c r="P2031" s="1">
        <v>-516.33069</v>
      </c>
      <c r="Q2031">
        <v>2013</v>
      </c>
      <c r="R2031">
        <v>1636</v>
      </c>
      <c r="S2031">
        <v>53.85</v>
      </c>
      <c r="T2031" s="1">
        <v>-508.33075000000002</v>
      </c>
      <c r="U2031">
        <v>2013</v>
      </c>
      <c r="V2031">
        <v>1669</v>
      </c>
      <c r="W2031">
        <v>49.46</v>
      </c>
      <c r="X2031" s="1">
        <v>-506.35458999999997</v>
      </c>
      <c r="Y2031">
        <v>2013</v>
      </c>
      <c r="Z2031">
        <v>1588</v>
      </c>
      <c r="AA2031">
        <v>47.36</v>
      </c>
      <c r="AB2031" s="1">
        <v>-510.08843000000002</v>
      </c>
      <c r="AC2031">
        <v>2013</v>
      </c>
      <c r="AD2031">
        <v>1614</v>
      </c>
      <c r="AE2031">
        <v>53.43</v>
      </c>
      <c r="AF2031" s="1">
        <v>-502.51456999999999</v>
      </c>
    </row>
    <row r="2032" spans="1:32" x14ac:dyDescent="0.2">
      <c r="A2032">
        <v>2014</v>
      </c>
      <c r="B2032">
        <v>1028</v>
      </c>
      <c r="C2032">
        <v>15.86</v>
      </c>
      <c r="D2032" s="1">
        <v>-538.14863000000003</v>
      </c>
      <c r="E2032">
        <v>2014</v>
      </c>
      <c r="F2032">
        <v>1603</v>
      </c>
      <c r="G2032">
        <v>32.799999999999997</v>
      </c>
      <c r="H2032" s="1">
        <v>-526.35334999999998</v>
      </c>
      <c r="I2032">
        <v>2014</v>
      </c>
      <c r="J2032">
        <v>1746</v>
      </c>
      <c r="K2032">
        <v>54.07</v>
      </c>
      <c r="L2032" s="1">
        <v>-503.35575999999998</v>
      </c>
      <c r="M2032">
        <v>2014</v>
      </c>
      <c r="N2032">
        <v>1683</v>
      </c>
      <c r="O2032">
        <v>40.46</v>
      </c>
      <c r="P2032" s="1">
        <v>-515.20943999999997</v>
      </c>
      <c r="Q2032">
        <v>2014</v>
      </c>
      <c r="R2032">
        <v>1618</v>
      </c>
      <c r="S2032">
        <v>54.15</v>
      </c>
      <c r="T2032" s="1">
        <v>-507.83685000000003</v>
      </c>
      <c r="U2032">
        <v>2014</v>
      </c>
      <c r="V2032">
        <v>1665</v>
      </c>
      <c r="W2032">
        <v>49.72</v>
      </c>
      <c r="X2032" s="1">
        <v>-506.15532999999999</v>
      </c>
      <c r="Y2032">
        <v>2014</v>
      </c>
      <c r="Z2032">
        <v>1526</v>
      </c>
      <c r="AA2032">
        <v>48.42</v>
      </c>
      <c r="AB2032" s="1">
        <v>-508.31614999999999</v>
      </c>
      <c r="AC2032">
        <v>2014</v>
      </c>
      <c r="AD2032">
        <v>1672</v>
      </c>
      <c r="AE2032">
        <v>52.2</v>
      </c>
      <c r="AF2032" s="1">
        <v>-504.21206999999998</v>
      </c>
    </row>
    <row r="2033" spans="1:32" x14ac:dyDescent="0.2">
      <c r="A2033">
        <v>2015</v>
      </c>
      <c r="B2033">
        <v>1021</v>
      </c>
      <c r="C2033">
        <v>15.83</v>
      </c>
      <c r="D2033" s="1">
        <v>-537.94329000000005</v>
      </c>
      <c r="E2033">
        <v>2015</v>
      </c>
      <c r="F2033">
        <v>1543</v>
      </c>
      <c r="G2033">
        <v>34.700000000000003</v>
      </c>
      <c r="H2033" s="1">
        <v>-524.59966999999995</v>
      </c>
      <c r="I2033">
        <v>2015</v>
      </c>
      <c r="J2033">
        <v>1716</v>
      </c>
      <c r="K2033">
        <v>53.85</v>
      </c>
      <c r="L2033" s="1">
        <v>-502.53726</v>
      </c>
      <c r="M2033">
        <v>2015</v>
      </c>
      <c r="N2033">
        <v>1652</v>
      </c>
      <c r="O2033">
        <v>41.1</v>
      </c>
      <c r="P2033" s="1">
        <v>-514.30597</v>
      </c>
      <c r="Q2033">
        <v>2015</v>
      </c>
      <c r="R2033">
        <v>1589</v>
      </c>
      <c r="S2033">
        <v>54.65</v>
      </c>
      <c r="T2033" s="1">
        <v>-507.00940000000003</v>
      </c>
      <c r="U2033">
        <v>2015</v>
      </c>
      <c r="V2033">
        <v>1699</v>
      </c>
      <c r="W2033">
        <v>49.37</v>
      </c>
      <c r="X2033" s="1">
        <v>-507.13690000000003</v>
      </c>
      <c r="Y2033">
        <v>2015</v>
      </c>
      <c r="Z2033">
        <v>1457</v>
      </c>
      <c r="AA2033">
        <v>49.54</v>
      </c>
      <c r="AB2033" s="1">
        <v>-506.35327000000001</v>
      </c>
      <c r="AC2033">
        <v>2015</v>
      </c>
      <c r="AD2033">
        <v>1710</v>
      </c>
      <c r="AE2033">
        <v>51.7</v>
      </c>
      <c r="AF2033" s="1">
        <v>-505.27767</v>
      </c>
    </row>
    <row r="2034" spans="1:32" x14ac:dyDescent="0.2">
      <c r="A2034">
        <v>2016</v>
      </c>
      <c r="B2034">
        <v>1025</v>
      </c>
      <c r="C2034">
        <v>15.78</v>
      </c>
      <c r="D2034" s="1">
        <v>-538.06569000000002</v>
      </c>
      <c r="E2034">
        <v>2016</v>
      </c>
      <c r="F2034">
        <v>1480</v>
      </c>
      <c r="G2034">
        <v>36.4</v>
      </c>
      <c r="H2034" s="1">
        <v>-522.75891999999999</v>
      </c>
      <c r="I2034">
        <v>2016</v>
      </c>
      <c r="J2034">
        <v>1727</v>
      </c>
      <c r="K2034">
        <v>53.12</v>
      </c>
      <c r="L2034" s="1">
        <v>-502.89325000000002</v>
      </c>
      <c r="M2034">
        <v>2016</v>
      </c>
      <c r="N2034">
        <v>1651</v>
      </c>
      <c r="O2034">
        <v>41.39</v>
      </c>
      <c r="P2034" s="1">
        <v>-514.31619999999998</v>
      </c>
      <c r="Q2034">
        <v>2016</v>
      </c>
      <c r="R2034">
        <v>1558</v>
      </c>
      <c r="S2034">
        <v>55.1</v>
      </c>
      <c r="T2034" s="1">
        <v>-506.11318</v>
      </c>
      <c r="U2034">
        <v>2016</v>
      </c>
      <c r="V2034">
        <v>1748</v>
      </c>
      <c r="W2034">
        <v>49.07</v>
      </c>
      <c r="X2034" s="1">
        <v>-508.59201999999999</v>
      </c>
      <c r="Y2034">
        <v>2016</v>
      </c>
      <c r="Z2034">
        <v>1410</v>
      </c>
      <c r="AA2034">
        <v>50.21</v>
      </c>
      <c r="AB2034" s="1">
        <v>-505.05738000000002</v>
      </c>
      <c r="AC2034">
        <v>2016</v>
      </c>
      <c r="AD2034">
        <v>1715</v>
      </c>
      <c r="AE2034">
        <v>51.88</v>
      </c>
      <c r="AF2034" s="1">
        <v>-505.38751999999999</v>
      </c>
    </row>
    <row r="2035" spans="1:32" x14ac:dyDescent="0.2">
      <c r="A2035">
        <v>2017</v>
      </c>
      <c r="B2035">
        <v>1039</v>
      </c>
      <c r="C2035">
        <v>15.61</v>
      </c>
      <c r="D2035" s="1">
        <v>-538.46658000000002</v>
      </c>
      <c r="E2035">
        <v>2017</v>
      </c>
      <c r="F2035">
        <v>1462</v>
      </c>
      <c r="G2035">
        <v>37.08</v>
      </c>
      <c r="H2035" s="1">
        <v>-522.27994000000001</v>
      </c>
      <c r="I2035">
        <v>2017</v>
      </c>
      <c r="J2035">
        <v>1745</v>
      </c>
      <c r="K2035">
        <v>52.55</v>
      </c>
      <c r="L2035" s="1">
        <v>-503.40575999999999</v>
      </c>
      <c r="M2035">
        <v>2017</v>
      </c>
      <c r="N2035">
        <v>1664</v>
      </c>
      <c r="O2035">
        <v>41.82</v>
      </c>
      <c r="P2035" s="1">
        <v>-514.74296000000004</v>
      </c>
      <c r="Q2035">
        <v>2017</v>
      </c>
      <c r="R2035">
        <v>1548</v>
      </c>
      <c r="S2035">
        <v>55.03</v>
      </c>
      <c r="T2035" s="1">
        <v>-505.81119999999999</v>
      </c>
      <c r="U2035">
        <v>2017</v>
      </c>
      <c r="V2035">
        <v>1770</v>
      </c>
      <c r="W2035">
        <v>49.29</v>
      </c>
      <c r="X2035" s="1">
        <v>-509.20578</v>
      </c>
      <c r="Y2035">
        <v>2017</v>
      </c>
      <c r="Z2035">
        <v>1400</v>
      </c>
      <c r="AA2035">
        <v>50.13</v>
      </c>
      <c r="AB2035" s="1">
        <v>-504.78597000000002</v>
      </c>
      <c r="AC2035">
        <v>2017</v>
      </c>
      <c r="AD2035">
        <v>1704</v>
      </c>
      <c r="AE2035">
        <v>52.49</v>
      </c>
      <c r="AF2035" s="1">
        <v>-505.03023999999999</v>
      </c>
    </row>
    <row r="2036" spans="1:32" x14ac:dyDescent="0.2">
      <c r="A2036">
        <v>2018</v>
      </c>
      <c r="B2036">
        <v>1061</v>
      </c>
      <c r="C2036">
        <v>15.47</v>
      </c>
      <c r="D2036" s="1">
        <v>-539.08060999999998</v>
      </c>
      <c r="E2036">
        <v>2018</v>
      </c>
      <c r="F2036">
        <v>1488</v>
      </c>
      <c r="G2036">
        <v>36.89</v>
      </c>
      <c r="H2036" s="1">
        <v>-523.05097999999998</v>
      </c>
      <c r="I2036">
        <v>2018</v>
      </c>
      <c r="J2036">
        <v>1758</v>
      </c>
      <c r="K2036">
        <v>52.3</v>
      </c>
      <c r="L2036" s="1">
        <v>-503.71877000000001</v>
      </c>
      <c r="M2036">
        <v>2018</v>
      </c>
      <c r="N2036">
        <v>1662</v>
      </c>
      <c r="O2036">
        <v>42.57</v>
      </c>
      <c r="P2036" s="1">
        <v>-514.66057999999998</v>
      </c>
      <c r="Q2036">
        <v>2018</v>
      </c>
      <c r="R2036">
        <v>1569</v>
      </c>
      <c r="S2036">
        <v>54.34</v>
      </c>
      <c r="T2036" s="1">
        <v>-506.46355</v>
      </c>
      <c r="U2036">
        <v>2018</v>
      </c>
      <c r="V2036">
        <v>1768</v>
      </c>
      <c r="W2036">
        <v>49.73</v>
      </c>
      <c r="X2036" s="1">
        <v>-509.07652999999999</v>
      </c>
      <c r="Y2036">
        <v>2018</v>
      </c>
      <c r="Z2036">
        <v>1415</v>
      </c>
      <c r="AA2036">
        <v>49.78</v>
      </c>
      <c r="AB2036" s="1">
        <v>-505.26285999999999</v>
      </c>
      <c r="AC2036">
        <v>2018</v>
      </c>
      <c r="AD2036">
        <v>1690</v>
      </c>
      <c r="AE2036">
        <v>53.1</v>
      </c>
      <c r="AF2036" s="1">
        <v>-504.66381000000001</v>
      </c>
    </row>
    <row r="2037" spans="1:32" x14ac:dyDescent="0.2">
      <c r="A2037">
        <v>2019</v>
      </c>
      <c r="B2037">
        <v>1084</v>
      </c>
      <c r="C2037">
        <v>15.21</v>
      </c>
      <c r="D2037" s="1">
        <v>-539.75064999999995</v>
      </c>
      <c r="E2037">
        <v>2019</v>
      </c>
      <c r="F2037">
        <v>1524</v>
      </c>
      <c r="G2037">
        <v>36.47</v>
      </c>
      <c r="H2037" s="1">
        <v>-524.07407999999998</v>
      </c>
      <c r="I2037">
        <v>2019</v>
      </c>
      <c r="J2037">
        <v>1776</v>
      </c>
      <c r="K2037">
        <v>52.04</v>
      </c>
      <c r="L2037" s="1">
        <v>-504.20175999999998</v>
      </c>
      <c r="M2037">
        <v>2019</v>
      </c>
      <c r="N2037">
        <v>1654</v>
      </c>
      <c r="O2037">
        <v>43.37</v>
      </c>
      <c r="P2037" s="1">
        <v>-514.39850999999999</v>
      </c>
      <c r="Q2037">
        <v>2019</v>
      </c>
      <c r="R2037">
        <v>1602</v>
      </c>
      <c r="S2037">
        <v>53.49</v>
      </c>
      <c r="T2037" s="1">
        <v>-507.41982000000002</v>
      </c>
      <c r="U2037">
        <v>2019</v>
      </c>
      <c r="V2037">
        <v>1764</v>
      </c>
      <c r="W2037">
        <v>49.83</v>
      </c>
      <c r="X2037" s="1">
        <v>-508.96073000000001</v>
      </c>
      <c r="Y2037">
        <v>2019</v>
      </c>
      <c r="Z2037">
        <v>1428</v>
      </c>
      <c r="AA2037">
        <v>49.59</v>
      </c>
      <c r="AB2037" s="1">
        <v>-505.65224000000001</v>
      </c>
      <c r="AC2037">
        <v>2019</v>
      </c>
      <c r="AD2037">
        <v>1676</v>
      </c>
      <c r="AE2037">
        <v>53.72</v>
      </c>
      <c r="AF2037" s="1">
        <v>-504.26738999999998</v>
      </c>
    </row>
    <row r="2038" spans="1:32" x14ac:dyDescent="0.2">
      <c r="A2038">
        <v>2020</v>
      </c>
      <c r="B2038">
        <v>1103</v>
      </c>
      <c r="C2038">
        <v>15</v>
      </c>
      <c r="D2038" s="1">
        <v>-540.29172000000005</v>
      </c>
      <c r="E2038">
        <v>2020</v>
      </c>
      <c r="F2038">
        <v>1545</v>
      </c>
      <c r="G2038">
        <v>36.229999999999997</v>
      </c>
      <c r="H2038" s="1">
        <v>-524.67744000000005</v>
      </c>
      <c r="I2038">
        <v>2020</v>
      </c>
      <c r="J2038">
        <v>1805</v>
      </c>
      <c r="K2038">
        <v>51.92</v>
      </c>
      <c r="L2038" s="1">
        <v>-505.07029</v>
      </c>
      <c r="M2038">
        <v>2020</v>
      </c>
      <c r="N2038">
        <v>1651</v>
      </c>
      <c r="O2038">
        <v>43.87</v>
      </c>
      <c r="P2038" s="1">
        <v>-514.38892999999996</v>
      </c>
      <c r="Q2038">
        <v>2020</v>
      </c>
      <c r="R2038">
        <v>1621</v>
      </c>
      <c r="S2038">
        <v>52.93</v>
      </c>
      <c r="T2038" s="1">
        <v>-507.96778</v>
      </c>
      <c r="U2038">
        <v>2020</v>
      </c>
      <c r="V2038">
        <v>1766</v>
      </c>
      <c r="W2038">
        <v>49.53</v>
      </c>
      <c r="X2038" s="1">
        <v>-509.04406</v>
      </c>
      <c r="Y2038">
        <v>2020</v>
      </c>
      <c r="Z2038">
        <v>1423</v>
      </c>
      <c r="AA2038">
        <v>49.87</v>
      </c>
      <c r="AB2038" s="1">
        <v>-505.4502</v>
      </c>
      <c r="AC2038">
        <v>2020</v>
      </c>
      <c r="AD2038">
        <v>1665</v>
      </c>
      <c r="AE2038">
        <v>54.08</v>
      </c>
      <c r="AF2038" s="1">
        <v>-503.94524000000001</v>
      </c>
    </row>
    <row r="2039" spans="1:32" x14ac:dyDescent="0.2">
      <c r="A2039">
        <v>2021</v>
      </c>
      <c r="B2039">
        <v>1114</v>
      </c>
      <c r="C2039">
        <v>14.86</v>
      </c>
      <c r="D2039" s="1">
        <v>-540.57790999999997</v>
      </c>
      <c r="E2039">
        <v>2021</v>
      </c>
      <c r="F2039">
        <v>1545</v>
      </c>
      <c r="G2039">
        <v>36.369999999999997</v>
      </c>
      <c r="H2039" s="1">
        <v>-524.66950999999995</v>
      </c>
      <c r="I2039">
        <v>2021</v>
      </c>
      <c r="J2039">
        <v>1826</v>
      </c>
      <c r="K2039">
        <v>52.3</v>
      </c>
      <c r="L2039" s="1">
        <v>-505.69277</v>
      </c>
      <c r="M2039">
        <v>2021</v>
      </c>
      <c r="N2039">
        <v>1634</v>
      </c>
      <c r="O2039">
        <v>44.54</v>
      </c>
      <c r="P2039" s="1">
        <v>-513.91823999999997</v>
      </c>
      <c r="Q2039">
        <v>2021</v>
      </c>
      <c r="R2039">
        <v>1615</v>
      </c>
      <c r="S2039">
        <v>52.77</v>
      </c>
      <c r="T2039" s="1">
        <v>-507.76754</v>
      </c>
      <c r="U2039">
        <v>2021</v>
      </c>
      <c r="V2039">
        <v>1761</v>
      </c>
      <c r="W2039">
        <v>49.28</v>
      </c>
      <c r="X2039" s="1">
        <v>-508.91757000000001</v>
      </c>
      <c r="Y2039">
        <v>2021</v>
      </c>
      <c r="Z2039">
        <v>1426</v>
      </c>
      <c r="AA2039">
        <v>50.08</v>
      </c>
      <c r="AB2039" s="1">
        <v>-505.46199999999999</v>
      </c>
      <c r="AC2039">
        <v>2021</v>
      </c>
      <c r="AD2039">
        <v>1666</v>
      </c>
      <c r="AE2039">
        <v>54.12</v>
      </c>
      <c r="AF2039" s="1">
        <v>-503.98705000000001</v>
      </c>
    </row>
    <row r="2040" spans="1:32" x14ac:dyDescent="0.2">
      <c r="A2040">
        <v>2022</v>
      </c>
      <c r="B2040">
        <v>1117</v>
      </c>
      <c r="C2040">
        <v>14.67</v>
      </c>
      <c r="D2040" s="1">
        <v>-540.66683</v>
      </c>
      <c r="E2040">
        <v>2022</v>
      </c>
      <c r="F2040">
        <v>1528</v>
      </c>
      <c r="G2040">
        <v>36.85</v>
      </c>
      <c r="H2040" s="1">
        <v>-524.17188999999996</v>
      </c>
      <c r="I2040">
        <v>2022</v>
      </c>
      <c r="J2040">
        <v>1825</v>
      </c>
      <c r="K2040">
        <v>53.27</v>
      </c>
      <c r="L2040" s="1">
        <v>-505.64906999999999</v>
      </c>
      <c r="M2040">
        <v>2022</v>
      </c>
      <c r="N2040">
        <v>1609</v>
      </c>
      <c r="O2040">
        <v>45.07</v>
      </c>
      <c r="P2040" s="1">
        <v>-513.15027999999995</v>
      </c>
      <c r="Q2040">
        <v>2022</v>
      </c>
      <c r="R2040">
        <v>1599</v>
      </c>
      <c r="S2040">
        <v>52.73</v>
      </c>
      <c r="T2040" s="1">
        <v>-507.26368000000002</v>
      </c>
      <c r="U2040">
        <v>2022</v>
      </c>
      <c r="V2040">
        <v>1738</v>
      </c>
      <c r="W2040">
        <v>49.32</v>
      </c>
      <c r="X2040" s="1">
        <v>-508.27309000000002</v>
      </c>
      <c r="Y2040">
        <v>2022</v>
      </c>
      <c r="Z2040">
        <v>1453</v>
      </c>
      <c r="AA2040">
        <v>50.09</v>
      </c>
      <c r="AB2040" s="1">
        <v>-506.29473999999999</v>
      </c>
      <c r="AC2040">
        <v>2022</v>
      </c>
      <c r="AD2040">
        <v>1686</v>
      </c>
      <c r="AE2040">
        <v>53.78</v>
      </c>
      <c r="AF2040" s="1">
        <v>-504.49310000000003</v>
      </c>
    </row>
    <row r="2041" spans="1:32" x14ac:dyDescent="0.2">
      <c r="A2041">
        <v>2023</v>
      </c>
      <c r="B2041">
        <v>1114</v>
      </c>
      <c r="C2041">
        <v>14.5</v>
      </c>
      <c r="D2041" s="1">
        <v>-540.57938000000001</v>
      </c>
      <c r="E2041">
        <v>2023</v>
      </c>
      <c r="F2041">
        <v>1501</v>
      </c>
      <c r="G2041">
        <v>37.56</v>
      </c>
      <c r="H2041" s="1">
        <v>-523.41583000000003</v>
      </c>
      <c r="I2041">
        <v>2023</v>
      </c>
      <c r="J2041">
        <v>1814</v>
      </c>
      <c r="K2041">
        <v>54.57</v>
      </c>
      <c r="L2041" s="1">
        <v>-505.29149999999998</v>
      </c>
      <c r="M2041">
        <v>2023</v>
      </c>
      <c r="N2041">
        <v>1607</v>
      </c>
      <c r="O2041">
        <v>44.97</v>
      </c>
      <c r="P2041" s="1">
        <v>-513.08565999999996</v>
      </c>
      <c r="Q2041">
        <v>2023</v>
      </c>
      <c r="R2041">
        <v>1597</v>
      </c>
      <c r="S2041">
        <v>52.33</v>
      </c>
      <c r="T2041" s="1">
        <v>-507.24986000000001</v>
      </c>
      <c r="U2041">
        <v>2023</v>
      </c>
      <c r="V2041">
        <v>1693</v>
      </c>
      <c r="W2041">
        <v>49.94</v>
      </c>
      <c r="X2041" s="1">
        <v>-506.99569000000002</v>
      </c>
      <c r="Y2041">
        <v>2023</v>
      </c>
      <c r="Z2041">
        <v>1478</v>
      </c>
      <c r="AA2041">
        <v>50.42</v>
      </c>
      <c r="AB2041" s="1">
        <v>-507.01582000000002</v>
      </c>
      <c r="AC2041">
        <v>2023</v>
      </c>
      <c r="AD2041">
        <v>1733</v>
      </c>
      <c r="AE2041">
        <v>52.95</v>
      </c>
      <c r="AF2041" s="1">
        <v>-505.86887999999999</v>
      </c>
    </row>
    <row r="2042" spans="1:32" x14ac:dyDescent="0.2">
      <c r="A2042">
        <v>2024</v>
      </c>
      <c r="B2042">
        <v>1105</v>
      </c>
      <c r="C2042">
        <v>14.36</v>
      </c>
      <c r="D2042" s="1">
        <v>-540.31559000000004</v>
      </c>
      <c r="E2042">
        <v>2024</v>
      </c>
      <c r="F2042">
        <v>1473</v>
      </c>
      <c r="G2042">
        <v>38.380000000000003</v>
      </c>
      <c r="H2042" s="1">
        <v>-522.61712999999997</v>
      </c>
      <c r="I2042">
        <v>2024</v>
      </c>
      <c r="J2042">
        <v>1812</v>
      </c>
      <c r="K2042">
        <v>55.73</v>
      </c>
      <c r="L2042" s="1">
        <v>-505.23507000000001</v>
      </c>
      <c r="M2042">
        <v>2024</v>
      </c>
      <c r="N2042">
        <v>1631</v>
      </c>
      <c r="O2042">
        <v>44.38</v>
      </c>
      <c r="P2042" s="1">
        <v>-513.82288000000005</v>
      </c>
      <c r="Q2042">
        <v>2024</v>
      </c>
      <c r="R2042">
        <v>1605</v>
      </c>
      <c r="S2042">
        <v>51.82</v>
      </c>
      <c r="T2042" s="1">
        <v>-507.48084999999998</v>
      </c>
      <c r="U2042">
        <v>2024</v>
      </c>
      <c r="V2042">
        <v>1642</v>
      </c>
      <c r="W2042">
        <v>50.88</v>
      </c>
      <c r="X2042" s="1">
        <v>-505.52661000000001</v>
      </c>
      <c r="Y2042">
        <v>2024</v>
      </c>
      <c r="Z2042">
        <v>1483</v>
      </c>
      <c r="AA2042">
        <v>51.08</v>
      </c>
      <c r="AB2042" s="1">
        <v>-507.09879000000001</v>
      </c>
      <c r="AC2042">
        <v>2024</v>
      </c>
      <c r="AD2042">
        <v>1784</v>
      </c>
      <c r="AE2042">
        <v>52.2</v>
      </c>
      <c r="AF2042" s="1">
        <v>-507.32449000000003</v>
      </c>
    </row>
    <row r="2043" spans="1:32" x14ac:dyDescent="0.2">
      <c r="A2043">
        <v>2025</v>
      </c>
      <c r="B2043">
        <v>1096</v>
      </c>
      <c r="C2043">
        <v>14.19</v>
      </c>
      <c r="D2043" s="1">
        <v>-540.04741999999999</v>
      </c>
      <c r="E2043">
        <v>2025</v>
      </c>
      <c r="F2043">
        <v>1456</v>
      </c>
      <c r="G2043">
        <v>38.93</v>
      </c>
      <c r="H2043" s="1">
        <v>-522.13193000000001</v>
      </c>
      <c r="I2043">
        <v>2025</v>
      </c>
      <c r="J2043">
        <v>1822</v>
      </c>
      <c r="K2043">
        <v>56.56</v>
      </c>
      <c r="L2043" s="1">
        <v>-505.55421000000001</v>
      </c>
      <c r="M2043">
        <v>2025</v>
      </c>
      <c r="N2043">
        <v>1660</v>
      </c>
      <c r="O2043">
        <v>43.89</v>
      </c>
      <c r="P2043" s="1">
        <v>-514.68006000000003</v>
      </c>
      <c r="Q2043">
        <v>2025</v>
      </c>
      <c r="R2043">
        <v>1612</v>
      </c>
      <c r="S2043">
        <v>51.3</v>
      </c>
      <c r="T2043" s="1">
        <v>-507.64870999999999</v>
      </c>
      <c r="U2043">
        <v>2025</v>
      </c>
      <c r="V2043">
        <v>1615</v>
      </c>
      <c r="W2043">
        <v>51.75</v>
      </c>
      <c r="X2043" s="1">
        <v>-504.73912999999999</v>
      </c>
      <c r="Y2043">
        <v>2025</v>
      </c>
      <c r="Z2043">
        <v>1486</v>
      </c>
      <c r="AA2043">
        <v>51.72</v>
      </c>
      <c r="AB2043" s="1">
        <v>-507.14303000000001</v>
      </c>
      <c r="AC2043">
        <v>2025</v>
      </c>
      <c r="AD2043">
        <v>1816</v>
      </c>
      <c r="AE2043">
        <v>51.77</v>
      </c>
      <c r="AF2043" s="1">
        <v>-508.20254</v>
      </c>
    </row>
    <row r="2044" spans="1:32" x14ac:dyDescent="0.2">
      <c r="A2044">
        <v>2026</v>
      </c>
      <c r="B2044">
        <v>1097</v>
      </c>
      <c r="C2044">
        <v>13.88</v>
      </c>
      <c r="D2044" s="1">
        <v>-540.06151999999997</v>
      </c>
      <c r="E2044">
        <v>2026</v>
      </c>
      <c r="F2044">
        <v>1454</v>
      </c>
      <c r="G2044">
        <v>39.200000000000003</v>
      </c>
      <c r="H2044" s="1">
        <v>-522.10143000000005</v>
      </c>
      <c r="I2044">
        <v>2026</v>
      </c>
      <c r="J2044">
        <v>1828</v>
      </c>
      <c r="K2044">
        <v>57.3</v>
      </c>
      <c r="L2044" s="1">
        <v>-505.73638999999997</v>
      </c>
      <c r="M2044">
        <v>2026</v>
      </c>
      <c r="N2044">
        <v>1669</v>
      </c>
      <c r="O2044">
        <v>43.81</v>
      </c>
      <c r="P2044" s="1">
        <v>-514.90418</v>
      </c>
      <c r="Q2044">
        <v>2026</v>
      </c>
      <c r="R2044">
        <v>1618</v>
      </c>
      <c r="S2044">
        <v>50.74</v>
      </c>
      <c r="T2044" s="1">
        <v>-507.86613</v>
      </c>
      <c r="U2044">
        <v>2026</v>
      </c>
      <c r="V2044">
        <v>1630</v>
      </c>
      <c r="W2044">
        <v>52.17</v>
      </c>
      <c r="X2044" s="1">
        <v>-505.17872</v>
      </c>
      <c r="Y2044">
        <v>2026</v>
      </c>
      <c r="Z2044">
        <v>1502</v>
      </c>
      <c r="AA2044">
        <v>51.92</v>
      </c>
      <c r="AB2044" s="1">
        <v>-507.63616000000002</v>
      </c>
      <c r="AC2044">
        <v>2026</v>
      </c>
      <c r="AD2044">
        <v>1838</v>
      </c>
      <c r="AE2044">
        <v>51.49</v>
      </c>
      <c r="AF2044" s="1">
        <v>-508.82211000000001</v>
      </c>
    </row>
    <row r="2045" spans="1:32" x14ac:dyDescent="0.2">
      <c r="A2045">
        <v>2027</v>
      </c>
      <c r="B2045">
        <v>1106</v>
      </c>
      <c r="C2045">
        <v>13.54</v>
      </c>
      <c r="D2045" s="1">
        <v>-540.33056999999997</v>
      </c>
      <c r="E2045">
        <v>2027</v>
      </c>
      <c r="F2045">
        <v>1461</v>
      </c>
      <c r="G2045">
        <v>39.42</v>
      </c>
      <c r="H2045" s="1">
        <v>-522.31488999999999</v>
      </c>
      <c r="I2045">
        <v>2027</v>
      </c>
      <c r="J2045">
        <v>1819</v>
      </c>
      <c r="K2045">
        <v>57.93</v>
      </c>
      <c r="L2045" s="1">
        <v>-505.47798</v>
      </c>
      <c r="M2045">
        <v>2027</v>
      </c>
      <c r="N2045">
        <v>1661</v>
      </c>
      <c r="O2045">
        <v>44.05</v>
      </c>
      <c r="P2045" s="1">
        <v>-514.62414999999999</v>
      </c>
      <c r="Q2045">
        <v>2027</v>
      </c>
      <c r="R2045">
        <v>1611</v>
      </c>
      <c r="S2045">
        <v>50.63</v>
      </c>
      <c r="T2045" s="1">
        <v>-507.66152</v>
      </c>
      <c r="U2045">
        <v>2027</v>
      </c>
      <c r="V2045">
        <v>1671</v>
      </c>
      <c r="W2045">
        <v>52.31</v>
      </c>
      <c r="X2045" s="1">
        <v>-506.39783</v>
      </c>
      <c r="Y2045">
        <v>2027</v>
      </c>
      <c r="Z2045">
        <v>1516</v>
      </c>
      <c r="AA2045">
        <v>51.98</v>
      </c>
      <c r="AB2045" s="1">
        <v>-508.06042000000002</v>
      </c>
      <c r="AC2045">
        <v>2027</v>
      </c>
      <c r="AD2045">
        <v>1843</v>
      </c>
      <c r="AE2045">
        <v>51.73</v>
      </c>
      <c r="AF2045" s="1">
        <v>-509.00322999999997</v>
      </c>
    </row>
    <row r="2046" spans="1:32" x14ac:dyDescent="0.2">
      <c r="A2046">
        <v>2028</v>
      </c>
      <c r="B2046">
        <v>1118</v>
      </c>
      <c r="C2046">
        <v>13.18</v>
      </c>
      <c r="D2046" s="1">
        <v>-540.65184999999997</v>
      </c>
      <c r="E2046">
        <v>2028</v>
      </c>
      <c r="F2046">
        <v>1461</v>
      </c>
      <c r="G2046">
        <v>39.85</v>
      </c>
      <c r="H2046" s="1">
        <v>-522.34056999999996</v>
      </c>
      <c r="I2046">
        <v>2028</v>
      </c>
      <c r="J2046">
        <v>1807</v>
      </c>
      <c r="K2046">
        <v>58.32</v>
      </c>
      <c r="L2046" s="1">
        <v>-505.10851000000002</v>
      </c>
      <c r="M2046">
        <v>2028</v>
      </c>
      <c r="N2046">
        <v>1659</v>
      </c>
      <c r="O2046">
        <v>44.05</v>
      </c>
      <c r="P2046" s="1">
        <v>-514.56691000000001</v>
      </c>
      <c r="Q2046">
        <v>2028</v>
      </c>
      <c r="R2046">
        <v>1592</v>
      </c>
      <c r="S2046">
        <v>50.79</v>
      </c>
      <c r="T2046" s="1">
        <v>-507.09559000000002</v>
      </c>
      <c r="U2046">
        <v>2028</v>
      </c>
      <c r="V2046">
        <v>1701</v>
      </c>
      <c r="W2046">
        <v>52.72</v>
      </c>
      <c r="X2046" s="1">
        <v>-507.28598</v>
      </c>
      <c r="Y2046">
        <v>2028</v>
      </c>
      <c r="Z2046">
        <v>1535</v>
      </c>
      <c r="AA2046">
        <v>51.73</v>
      </c>
      <c r="AB2046" s="1">
        <v>-508.52431999999999</v>
      </c>
      <c r="AC2046">
        <v>2028</v>
      </c>
      <c r="AD2046">
        <v>1831</v>
      </c>
      <c r="AE2046">
        <v>52.46</v>
      </c>
      <c r="AF2046" s="1">
        <v>-508.59008999999998</v>
      </c>
    </row>
    <row r="2047" spans="1:32" x14ac:dyDescent="0.2">
      <c r="A2047">
        <v>2029</v>
      </c>
      <c r="B2047">
        <v>1128</v>
      </c>
      <c r="C2047">
        <v>12.92</v>
      </c>
      <c r="D2047" s="1">
        <v>-540.94812999999999</v>
      </c>
      <c r="E2047">
        <v>2029</v>
      </c>
      <c r="F2047">
        <v>1448</v>
      </c>
      <c r="G2047">
        <v>40.46</v>
      </c>
      <c r="H2047" s="1">
        <v>-521.94497999999999</v>
      </c>
      <c r="I2047">
        <v>2029</v>
      </c>
      <c r="J2047">
        <v>1801</v>
      </c>
      <c r="K2047">
        <v>58.36</v>
      </c>
      <c r="L2047" s="1">
        <v>-504.96944000000002</v>
      </c>
      <c r="M2047">
        <v>2029</v>
      </c>
      <c r="N2047">
        <v>1663</v>
      </c>
      <c r="O2047">
        <v>44.01</v>
      </c>
      <c r="P2047" s="1">
        <v>-514.70947999999999</v>
      </c>
      <c r="Q2047">
        <v>2029</v>
      </c>
      <c r="R2047">
        <v>1578</v>
      </c>
      <c r="S2047">
        <v>50.87</v>
      </c>
      <c r="T2047" s="1">
        <v>-506.72287</v>
      </c>
      <c r="U2047">
        <v>2029</v>
      </c>
      <c r="V2047">
        <v>1689</v>
      </c>
      <c r="W2047">
        <v>53.74</v>
      </c>
      <c r="X2047" s="1">
        <v>-506.95528000000002</v>
      </c>
      <c r="Y2047">
        <v>2029</v>
      </c>
      <c r="Z2047">
        <v>1571</v>
      </c>
      <c r="AA2047">
        <v>51.08</v>
      </c>
      <c r="AB2047" s="1">
        <v>-509.60500000000002</v>
      </c>
      <c r="AC2047">
        <v>2029</v>
      </c>
      <c r="AD2047">
        <v>1831</v>
      </c>
      <c r="AE2047">
        <v>53.06</v>
      </c>
      <c r="AF2047" s="1">
        <v>-508.62470999999999</v>
      </c>
    </row>
    <row r="2048" spans="1:32" x14ac:dyDescent="0.2">
      <c r="A2048">
        <v>2030</v>
      </c>
      <c r="B2048">
        <v>1138</v>
      </c>
      <c r="C2048">
        <v>12.77</v>
      </c>
      <c r="D2048" s="1">
        <v>-541.21196999999995</v>
      </c>
      <c r="E2048">
        <v>2030</v>
      </c>
      <c r="F2048">
        <v>1441</v>
      </c>
      <c r="G2048">
        <v>40.83</v>
      </c>
      <c r="H2048" s="1">
        <v>-521.71798000000001</v>
      </c>
      <c r="I2048">
        <v>2030</v>
      </c>
      <c r="J2048">
        <v>1797</v>
      </c>
      <c r="K2048">
        <v>58.38</v>
      </c>
      <c r="L2048" s="1">
        <v>-504.85759999999999</v>
      </c>
      <c r="M2048">
        <v>2030</v>
      </c>
      <c r="N2048">
        <v>1659</v>
      </c>
      <c r="O2048">
        <v>44.18</v>
      </c>
      <c r="P2048" s="1">
        <v>-514.57867999999996</v>
      </c>
      <c r="Q2048">
        <v>2030</v>
      </c>
      <c r="R2048">
        <v>1575</v>
      </c>
      <c r="S2048">
        <v>50.85</v>
      </c>
      <c r="T2048" s="1">
        <v>-506.62925999999999</v>
      </c>
      <c r="U2048">
        <v>2030</v>
      </c>
      <c r="V2048">
        <v>1636</v>
      </c>
      <c r="W2048">
        <v>55.11</v>
      </c>
      <c r="X2048" s="1">
        <v>-505.43416999999999</v>
      </c>
      <c r="Y2048">
        <v>2030</v>
      </c>
      <c r="Z2048">
        <v>1590</v>
      </c>
      <c r="AA2048">
        <v>50.8</v>
      </c>
      <c r="AB2048" s="1">
        <v>-510.16001</v>
      </c>
      <c r="AC2048">
        <v>2030</v>
      </c>
      <c r="AD2048">
        <v>1826</v>
      </c>
      <c r="AE2048">
        <v>54.06</v>
      </c>
      <c r="AF2048" s="1">
        <v>-508.53134999999997</v>
      </c>
    </row>
    <row r="2049" spans="1:32" x14ac:dyDescent="0.2">
      <c r="A2049">
        <v>2031</v>
      </c>
      <c r="B2049">
        <v>1144</v>
      </c>
      <c r="C2049">
        <v>12.62</v>
      </c>
      <c r="D2049" s="1">
        <v>-541.38062000000002</v>
      </c>
      <c r="E2049">
        <v>2031</v>
      </c>
      <c r="F2049">
        <v>1449</v>
      </c>
      <c r="G2049">
        <v>40.840000000000003</v>
      </c>
      <c r="H2049" s="1">
        <v>-521.97803999999996</v>
      </c>
      <c r="I2049">
        <v>2031</v>
      </c>
      <c r="J2049">
        <v>1799</v>
      </c>
      <c r="K2049">
        <v>58.35</v>
      </c>
      <c r="L2049" s="1">
        <v>-504.84368999999998</v>
      </c>
      <c r="M2049">
        <v>2031</v>
      </c>
      <c r="N2049">
        <v>1649</v>
      </c>
      <c r="O2049">
        <v>44.47</v>
      </c>
      <c r="P2049" s="1">
        <v>-514.24307999999996</v>
      </c>
      <c r="Q2049">
        <v>2031</v>
      </c>
      <c r="R2049">
        <v>1577</v>
      </c>
      <c r="S2049">
        <v>50.5</v>
      </c>
      <c r="T2049" s="1">
        <v>-506.66323</v>
      </c>
      <c r="U2049">
        <v>2031</v>
      </c>
      <c r="V2049">
        <v>1580</v>
      </c>
      <c r="W2049">
        <v>56.25</v>
      </c>
      <c r="X2049" s="1">
        <v>-503.80570999999998</v>
      </c>
      <c r="Y2049">
        <v>2031</v>
      </c>
      <c r="Z2049">
        <v>1581</v>
      </c>
      <c r="AA2049">
        <v>51.02</v>
      </c>
      <c r="AB2049" s="1">
        <v>-509.85710999999998</v>
      </c>
      <c r="AC2049">
        <v>2031</v>
      </c>
      <c r="AD2049">
        <v>1791</v>
      </c>
      <c r="AE2049">
        <v>55.52</v>
      </c>
      <c r="AF2049" s="1">
        <v>-507.51888000000002</v>
      </c>
    </row>
    <row r="2050" spans="1:32" x14ac:dyDescent="0.2">
      <c r="A2050">
        <v>2032</v>
      </c>
      <c r="B2050">
        <v>1143</v>
      </c>
      <c r="C2050">
        <v>12.66</v>
      </c>
      <c r="D2050" s="1">
        <v>-541.35726999999997</v>
      </c>
      <c r="E2050">
        <v>2032</v>
      </c>
      <c r="F2050">
        <v>1463</v>
      </c>
      <c r="G2050">
        <v>40.68</v>
      </c>
      <c r="H2050" s="1">
        <v>-522.34243000000004</v>
      </c>
      <c r="I2050">
        <v>2032</v>
      </c>
      <c r="J2050">
        <v>1833</v>
      </c>
      <c r="K2050">
        <v>57.81</v>
      </c>
      <c r="L2050" s="1">
        <v>-505.80892</v>
      </c>
      <c r="M2050">
        <v>2032</v>
      </c>
      <c r="N2050">
        <v>1653</v>
      </c>
      <c r="O2050">
        <v>44.41</v>
      </c>
      <c r="P2050" s="1">
        <v>-514.34256000000005</v>
      </c>
      <c r="Q2050">
        <v>2032</v>
      </c>
      <c r="R2050">
        <v>1587</v>
      </c>
      <c r="S2050">
        <v>49.91</v>
      </c>
      <c r="T2050" s="1">
        <v>-506.93545999999998</v>
      </c>
      <c r="U2050">
        <v>2032</v>
      </c>
      <c r="V2050">
        <v>1556</v>
      </c>
      <c r="W2050">
        <v>56.71</v>
      </c>
      <c r="X2050" s="1">
        <v>-503.15141</v>
      </c>
      <c r="Y2050">
        <v>2032</v>
      </c>
      <c r="Z2050">
        <v>1565</v>
      </c>
      <c r="AA2050">
        <v>51.35</v>
      </c>
      <c r="AB2050" s="1">
        <v>-509.36676</v>
      </c>
      <c r="AC2050">
        <v>2032</v>
      </c>
      <c r="AD2050">
        <v>1744</v>
      </c>
      <c r="AE2050">
        <v>56.82</v>
      </c>
      <c r="AF2050" s="1">
        <v>-506.13718999999998</v>
      </c>
    </row>
    <row r="2051" spans="1:32" x14ac:dyDescent="0.2">
      <c r="A2051">
        <v>2033</v>
      </c>
      <c r="B2051">
        <v>1132</v>
      </c>
      <c r="C2051">
        <v>12.75</v>
      </c>
      <c r="D2051" s="1">
        <v>-541.07131000000004</v>
      </c>
      <c r="E2051">
        <v>2033</v>
      </c>
      <c r="F2051">
        <v>1475</v>
      </c>
      <c r="G2051">
        <v>40.39</v>
      </c>
      <c r="H2051" s="1">
        <v>-522.70572000000004</v>
      </c>
      <c r="I2051">
        <v>2033</v>
      </c>
      <c r="J2051">
        <v>1884</v>
      </c>
      <c r="K2051">
        <v>57.26</v>
      </c>
      <c r="L2051" s="1">
        <v>-507.34724999999997</v>
      </c>
      <c r="M2051">
        <v>2033</v>
      </c>
      <c r="N2051">
        <v>1682</v>
      </c>
      <c r="O2051">
        <v>43.91</v>
      </c>
      <c r="P2051" s="1">
        <v>-515.15386999999998</v>
      </c>
      <c r="Q2051">
        <v>2033</v>
      </c>
      <c r="R2051">
        <v>1608</v>
      </c>
      <c r="S2051">
        <v>49.15</v>
      </c>
      <c r="T2051" s="1">
        <v>-507.51897000000002</v>
      </c>
      <c r="U2051">
        <v>2033</v>
      </c>
      <c r="V2051">
        <v>1568</v>
      </c>
      <c r="W2051">
        <v>56.67</v>
      </c>
      <c r="X2051" s="1">
        <v>-503.51004999999998</v>
      </c>
      <c r="Y2051">
        <v>2033</v>
      </c>
      <c r="Z2051">
        <v>1559</v>
      </c>
      <c r="AA2051">
        <v>51.58</v>
      </c>
      <c r="AB2051" s="1">
        <v>-509.20357000000001</v>
      </c>
      <c r="AC2051">
        <v>2033</v>
      </c>
      <c r="AD2051">
        <v>1711</v>
      </c>
      <c r="AE2051">
        <v>57.29</v>
      </c>
      <c r="AF2051" s="1">
        <v>-505.23903000000001</v>
      </c>
    </row>
    <row r="2052" spans="1:32" x14ac:dyDescent="0.2">
      <c r="A2052">
        <v>2034</v>
      </c>
      <c r="B2052">
        <v>1115</v>
      </c>
      <c r="C2052">
        <v>12.96</v>
      </c>
      <c r="D2052" s="1">
        <v>-540.57351000000006</v>
      </c>
      <c r="E2052">
        <v>2034</v>
      </c>
      <c r="F2052">
        <v>1476</v>
      </c>
      <c r="G2052">
        <v>40.409999999999997</v>
      </c>
      <c r="H2052" s="1">
        <v>-522.75585000000001</v>
      </c>
      <c r="I2052">
        <v>2034</v>
      </c>
      <c r="J2052">
        <v>1902</v>
      </c>
      <c r="K2052">
        <v>57.45</v>
      </c>
      <c r="L2052" s="1">
        <v>-507.89855</v>
      </c>
      <c r="M2052">
        <v>2034</v>
      </c>
      <c r="N2052">
        <v>1717</v>
      </c>
      <c r="O2052">
        <v>43.32</v>
      </c>
      <c r="P2052" s="1">
        <v>-516.16544999999996</v>
      </c>
      <c r="Q2052">
        <v>2034</v>
      </c>
      <c r="R2052">
        <v>1630</v>
      </c>
      <c r="S2052">
        <v>48.51</v>
      </c>
      <c r="T2052" s="1">
        <v>-508.17205999999999</v>
      </c>
      <c r="U2052">
        <v>2034</v>
      </c>
      <c r="V2052">
        <v>1593</v>
      </c>
      <c r="W2052">
        <v>56.6</v>
      </c>
      <c r="X2052" s="1">
        <v>-504.22669999999999</v>
      </c>
      <c r="Y2052">
        <v>2034</v>
      </c>
      <c r="Z2052">
        <v>1564</v>
      </c>
      <c r="AA2052">
        <v>51.72</v>
      </c>
      <c r="AB2052" s="1">
        <v>-509.35054000000002</v>
      </c>
      <c r="AC2052">
        <v>2034</v>
      </c>
      <c r="AD2052">
        <v>1699</v>
      </c>
      <c r="AE2052">
        <v>56.94</v>
      </c>
      <c r="AF2052" s="1">
        <v>-504.94533999999999</v>
      </c>
    </row>
    <row r="2053" spans="1:32" x14ac:dyDescent="0.2">
      <c r="A2053">
        <v>2035</v>
      </c>
      <c r="B2053">
        <v>1093</v>
      </c>
      <c r="C2053">
        <v>13.12</v>
      </c>
      <c r="D2053" s="1">
        <v>-539.97835999999995</v>
      </c>
      <c r="E2053">
        <v>2035</v>
      </c>
      <c r="F2053">
        <v>1452</v>
      </c>
      <c r="G2053">
        <v>40.81</v>
      </c>
      <c r="H2053" s="1">
        <v>-522.07632000000001</v>
      </c>
      <c r="I2053">
        <v>2035</v>
      </c>
      <c r="J2053">
        <v>1873</v>
      </c>
      <c r="K2053">
        <v>58.3</v>
      </c>
      <c r="L2053" s="1">
        <v>-506.97430000000003</v>
      </c>
      <c r="M2053">
        <v>2035</v>
      </c>
      <c r="N2053">
        <v>1739</v>
      </c>
      <c r="O2053">
        <v>42.96</v>
      </c>
      <c r="P2053" s="1">
        <v>-516.80393000000004</v>
      </c>
      <c r="Q2053">
        <v>2035</v>
      </c>
      <c r="R2053">
        <v>1639</v>
      </c>
      <c r="S2053">
        <v>48.29</v>
      </c>
      <c r="T2053" s="1">
        <v>-508.46215999999998</v>
      </c>
      <c r="U2053">
        <v>2035</v>
      </c>
      <c r="V2053">
        <v>1614</v>
      </c>
      <c r="W2053">
        <v>56.68</v>
      </c>
      <c r="X2053" s="1">
        <v>-504.82753000000002</v>
      </c>
      <c r="Y2053">
        <v>2035</v>
      </c>
      <c r="Z2053">
        <v>1563</v>
      </c>
      <c r="AA2053">
        <v>51.97</v>
      </c>
      <c r="AB2053" s="1">
        <v>-509.37189999999998</v>
      </c>
      <c r="AC2053">
        <v>2035</v>
      </c>
      <c r="AD2053">
        <v>1694</v>
      </c>
      <c r="AE2053">
        <v>56.27</v>
      </c>
      <c r="AF2053" s="1">
        <v>-504.80032</v>
      </c>
    </row>
    <row r="2054" spans="1:32" x14ac:dyDescent="0.2">
      <c r="A2054">
        <v>2036</v>
      </c>
      <c r="B2054">
        <v>1073</v>
      </c>
      <c r="C2054">
        <v>13.33</v>
      </c>
      <c r="D2054" s="1">
        <v>-539.40683000000001</v>
      </c>
      <c r="E2054">
        <v>2036</v>
      </c>
      <c r="F2054">
        <v>1414</v>
      </c>
      <c r="G2054">
        <v>41.34</v>
      </c>
      <c r="H2054" s="1">
        <v>-520.97063000000003</v>
      </c>
      <c r="I2054">
        <v>2036</v>
      </c>
      <c r="J2054">
        <v>1842</v>
      </c>
      <c r="K2054">
        <v>58.88</v>
      </c>
      <c r="L2054" s="1">
        <v>-506.06803000000002</v>
      </c>
      <c r="M2054">
        <v>2036</v>
      </c>
      <c r="N2054">
        <v>1742</v>
      </c>
      <c r="O2054">
        <v>43.03</v>
      </c>
      <c r="P2054" s="1">
        <v>-516.86413000000005</v>
      </c>
      <c r="Q2054">
        <v>2036</v>
      </c>
      <c r="R2054">
        <v>1623</v>
      </c>
      <c r="S2054">
        <v>48.68</v>
      </c>
      <c r="T2054" s="1">
        <v>-508.00346999999999</v>
      </c>
      <c r="U2054">
        <v>2036</v>
      </c>
      <c r="V2054">
        <v>1627</v>
      </c>
      <c r="W2054">
        <v>56.87</v>
      </c>
      <c r="X2054" s="1">
        <v>-505.18621999999999</v>
      </c>
      <c r="Y2054">
        <v>2036</v>
      </c>
      <c r="Z2054">
        <v>1545</v>
      </c>
      <c r="AA2054">
        <v>52.43</v>
      </c>
      <c r="AB2054" s="1">
        <v>-508.85257000000001</v>
      </c>
      <c r="AC2054">
        <v>2036</v>
      </c>
      <c r="AD2054">
        <v>1695</v>
      </c>
      <c r="AE2054">
        <v>55.23</v>
      </c>
      <c r="AF2054" s="1">
        <v>-504.77256</v>
      </c>
    </row>
    <row r="2055" spans="1:32" x14ac:dyDescent="0.2">
      <c r="A2055">
        <v>2037</v>
      </c>
      <c r="B2055">
        <v>1059</v>
      </c>
      <c r="C2055">
        <v>13.47</v>
      </c>
      <c r="D2055" s="1">
        <v>-539.00374999999997</v>
      </c>
      <c r="E2055">
        <v>2037</v>
      </c>
      <c r="F2055">
        <v>1390</v>
      </c>
      <c r="G2055">
        <v>41.61</v>
      </c>
      <c r="H2055" s="1">
        <v>-520.30255999999997</v>
      </c>
      <c r="I2055">
        <v>2037</v>
      </c>
      <c r="J2055">
        <v>1823</v>
      </c>
      <c r="K2055">
        <v>59.03</v>
      </c>
      <c r="L2055" s="1">
        <v>-505.56414999999998</v>
      </c>
      <c r="M2055">
        <v>2037</v>
      </c>
      <c r="N2055">
        <v>1730</v>
      </c>
      <c r="O2055">
        <v>43.51</v>
      </c>
      <c r="P2055" s="1">
        <v>-516.52838999999994</v>
      </c>
      <c r="Q2055">
        <v>2037</v>
      </c>
      <c r="R2055">
        <v>1583</v>
      </c>
      <c r="S2055">
        <v>49.49</v>
      </c>
      <c r="T2055" s="1">
        <v>-506.87439000000001</v>
      </c>
      <c r="U2055">
        <v>2037</v>
      </c>
      <c r="V2055">
        <v>1643</v>
      </c>
      <c r="W2055">
        <v>56.82</v>
      </c>
      <c r="X2055" s="1">
        <v>-505.63736</v>
      </c>
      <c r="Y2055">
        <v>2037</v>
      </c>
      <c r="Z2055">
        <v>1515</v>
      </c>
      <c r="AA2055">
        <v>52.93</v>
      </c>
      <c r="AB2055" s="1">
        <v>-507.97098999999997</v>
      </c>
      <c r="AC2055">
        <v>2037</v>
      </c>
      <c r="AD2055">
        <v>1716</v>
      </c>
      <c r="AE2055">
        <v>53.85</v>
      </c>
      <c r="AF2055" s="1">
        <v>-505.38918000000001</v>
      </c>
    </row>
    <row r="2056" spans="1:32" x14ac:dyDescent="0.2">
      <c r="A2056">
        <v>2038</v>
      </c>
      <c r="B2056">
        <v>1055</v>
      </c>
      <c r="C2056">
        <v>13.54</v>
      </c>
      <c r="D2056" s="1">
        <v>-538.89922999999999</v>
      </c>
      <c r="E2056">
        <v>2038</v>
      </c>
      <c r="F2056">
        <v>1388</v>
      </c>
      <c r="G2056">
        <v>41.52</v>
      </c>
      <c r="H2056" s="1">
        <v>-520.28130999999996</v>
      </c>
      <c r="I2056">
        <v>2038</v>
      </c>
      <c r="J2056">
        <v>1799</v>
      </c>
      <c r="K2056">
        <v>58.98</v>
      </c>
      <c r="L2056" s="1">
        <v>-504.93695000000002</v>
      </c>
      <c r="M2056">
        <v>2038</v>
      </c>
      <c r="N2056">
        <v>1712</v>
      </c>
      <c r="O2056">
        <v>44.22</v>
      </c>
      <c r="P2056" s="1">
        <v>-516.00789999999995</v>
      </c>
      <c r="Q2056">
        <v>2038</v>
      </c>
      <c r="R2056">
        <v>1540</v>
      </c>
      <c r="S2056">
        <v>50.24</v>
      </c>
      <c r="T2056" s="1">
        <v>-505.64098999999999</v>
      </c>
      <c r="U2056">
        <v>2038</v>
      </c>
      <c r="V2056">
        <v>1656</v>
      </c>
      <c r="W2056">
        <v>56.64</v>
      </c>
      <c r="X2056" s="1">
        <v>-506.03653000000003</v>
      </c>
      <c r="Y2056">
        <v>2038</v>
      </c>
      <c r="Z2056">
        <v>1485</v>
      </c>
      <c r="AA2056">
        <v>53.34</v>
      </c>
      <c r="AB2056" s="1">
        <v>-507.14427000000001</v>
      </c>
      <c r="AC2056">
        <v>2038</v>
      </c>
      <c r="AD2056">
        <v>1749</v>
      </c>
      <c r="AE2056">
        <v>52.42</v>
      </c>
      <c r="AF2056" s="1">
        <v>-506.34629000000001</v>
      </c>
    </row>
    <row r="2057" spans="1:32" x14ac:dyDescent="0.2">
      <c r="A2057">
        <v>2039</v>
      </c>
      <c r="B2057">
        <v>1060</v>
      </c>
      <c r="C2057">
        <v>13.58</v>
      </c>
      <c r="D2057" s="1">
        <v>-539.05151000000001</v>
      </c>
      <c r="E2057">
        <v>2039</v>
      </c>
      <c r="F2057">
        <v>1399</v>
      </c>
      <c r="G2057">
        <v>41.2</v>
      </c>
      <c r="H2057" s="1">
        <v>-520.56519000000003</v>
      </c>
      <c r="I2057">
        <v>2039</v>
      </c>
      <c r="J2057">
        <v>1771</v>
      </c>
      <c r="K2057">
        <v>58.74</v>
      </c>
      <c r="L2057" s="1">
        <v>-504.07515000000001</v>
      </c>
      <c r="M2057">
        <v>2039</v>
      </c>
      <c r="N2057">
        <v>1694</v>
      </c>
      <c r="O2057">
        <v>44.92</v>
      </c>
      <c r="P2057" s="1">
        <v>-515.49761999999998</v>
      </c>
      <c r="Q2057">
        <v>2039</v>
      </c>
      <c r="R2057">
        <v>1527</v>
      </c>
      <c r="S2057">
        <v>50.44</v>
      </c>
      <c r="T2057" s="1">
        <v>-505.22804000000002</v>
      </c>
      <c r="U2057">
        <v>2039</v>
      </c>
      <c r="V2057">
        <v>1647</v>
      </c>
      <c r="W2057">
        <v>56.57</v>
      </c>
      <c r="X2057" s="1">
        <v>-505.74364000000003</v>
      </c>
      <c r="Y2057">
        <v>2039</v>
      </c>
      <c r="Z2057">
        <v>1464</v>
      </c>
      <c r="AA2057">
        <v>53.32</v>
      </c>
      <c r="AB2057" s="1">
        <v>-506.56223</v>
      </c>
      <c r="AC2057">
        <v>2039</v>
      </c>
      <c r="AD2057">
        <v>1775</v>
      </c>
      <c r="AE2057">
        <v>51.35</v>
      </c>
      <c r="AF2057" s="1">
        <v>-507.07152000000002</v>
      </c>
    </row>
    <row r="2058" spans="1:32" x14ac:dyDescent="0.2">
      <c r="A2058">
        <v>2040</v>
      </c>
      <c r="B2058">
        <v>1068</v>
      </c>
      <c r="C2058">
        <v>13.78</v>
      </c>
      <c r="D2058" s="1">
        <v>-539.29115000000002</v>
      </c>
      <c r="E2058">
        <v>2040</v>
      </c>
      <c r="F2058">
        <v>1427</v>
      </c>
      <c r="G2058">
        <v>40.619999999999997</v>
      </c>
      <c r="H2058" s="1">
        <v>-521.35218999999995</v>
      </c>
      <c r="I2058">
        <v>2040</v>
      </c>
      <c r="J2058">
        <v>1768</v>
      </c>
      <c r="K2058">
        <v>57.71</v>
      </c>
      <c r="L2058" s="1">
        <v>-503.99874999999997</v>
      </c>
      <c r="M2058">
        <v>2040</v>
      </c>
      <c r="N2058">
        <v>1682</v>
      </c>
      <c r="O2058">
        <v>45.42</v>
      </c>
      <c r="P2058" s="1">
        <v>-515.17322999999999</v>
      </c>
      <c r="Q2058">
        <v>2040</v>
      </c>
      <c r="R2058">
        <v>1555</v>
      </c>
      <c r="S2058">
        <v>50.08</v>
      </c>
      <c r="T2058" s="1">
        <v>-506.05511999999999</v>
      </c>
      <c r="U2058">
        <v>2040</v>
      </c>
      <c r="V2058">
        <v>1629</v>
      </c>
      <c r="W2058">
        <v>56.33</v>
      </c>
      <c r="X2058" s="1">
        <v>-505.21642000000003</v>
      </c>
      <c r="Y2058">
        <v>2040</v>
      </c>
      <c r="Z2058">
        <v>1452</v>
      </c>
      <c r="AA2058">
        <v>53.05</v>
      </c>
      <c r="AB2058" s="1">
        <v>-506.20076999999998</v>
      </c>
      <c r="AC2058">
        <v>2040</v>
      </c>
      <c r="AD2058">
        <v>1778</v>
      </c>
      <c r="AE2058">
        <v>50.96</v>
      </c>
      <c r="AF2058" s="1">
        <v>-507.15075000000002</v>
      </c>
    </row>
    <row r="2059" spans="1:32" x14ac:dyDescent="0.2">
      <c r="A2059">
        <v>2041</v>
      </c>
      <c r="B2059">
        <v>1079</v>
      </c>
      <c r="C2059">
        <v>14.18</v>
      </c>
      <c r="D2059" s="1">
        <v>-539.58100999999999</v>
      </c>
      <c r="E2059">
        <v>2041</v>
      </c>
      <c r="F2059">
        <v>1460</v>
      </c>
      <c r="G2059">
        <v>40.03</v>
      </c>
      <c r="H2059" s="1">
        <v>-522.30259000000001</v>
      </c>
      <c r="I2059">
        <v>2041</v>
      </c>
      <c r="J2059">
        <v>1778</v>
      </c>
      <c r="K2059">
        <v>56.71</v>
      </c>
      <c r="L2059" s="1">
        <v>-504.36104</v>
      </c>
      <c r="M2059">
        <v>2041</v>
      </c>
      <c r="N2059">
        <v>1680</v>
      </c>
      <c r="O2059">
        <v>45.51</v>
      </c>
      <c r="P2059" s="1">
        <v>-515.12070000000006</v>
      </c>
      <c r="Q2059">
        <v>2041</v>
      </c>
      <c r="R2059">
        <v>1601</v>
      </c>
      <c r="S2059">
        <v>49.85</v>
      </c>
      <c r="T2059" s="1">
        <v>-507.39136000000002</v>
      </c>
      <c r="U2059">
        <v>2041</v>
      </c>
      <c r="V2059">
        <v>1626</v>
      </c>
      <c r="W2059">
        <v>55.59</v>
      </c>
      <c r="X2059" s="1">
        <v>-505.12606</v>
      </c>
      <c r="Y2059">
        <v>2041</v>
      </c>
      <c r="Z2059">
        <v>1449</v>
      </c>
      <c r="AA2059">
        <v>52.46</v>
      </c>
      <c r="AB2059" s="1">
        <v>-506.11646000000002</v>
      </c>
      <c r="AC2059">
        <v>2041</v>
      </c>
      <c r="AD2059">
        <v>1760</v>
      </c>
      <c r="AE2059">
        <v>51.08</v>
      </c>
      <c r="AF2059" s="1">
        <v>-506.60957000000002</v>
      </c>
    </row>
    <row r="2060" spans="1:32" x14ac:dyDescent="0.2">
      <c r="A2060">
        <v>2042</v>
      </c>
      <c r="B2060">
        <v>1091</v>
      </c>
      <c r="C2060">
        <v>14.6</v>
      </c>
      <c r="D2060" s="1">
        <v>-539.92397000000005</v>
      </c>
      <c r="E2060">
        <v>2042</v>
      </c>
      <c r="F2060">
        <v>1475</v>
      </c>
      <c r="G2060">
        <v>39.71</v>
      </c>
      <c r="H2060" s="1">
        <v>-522.72382000000005</v>
      </c>
      <c r="I2060">
        <v>2042</v>
      </c>
      <c r="J2060">
        <v>1767</v>
      </c>
      <c r="K2060">
        <v>56.31</v>
      </c>
      <c r="L2060" s="1">
        <v>-504.01763999999997</v>
      </c>
      <c r="M2060">
        <v>2042</v>
      </c>
      <c r="N2060">
        <v>1683</v>
      </c>
      <c r="O2060">
        <v>45.29</v>
      </c>
      <c r="P2060" s="1">
        <v>-515.23719000000006</v>
      </c>
      <c r="Q2060">
        <v>2042</v>
      </c>
      <c r="R2060">
        <v>1634</v>
      </c>
      <c r="S2060">
        <v>50.04</v>
      </c>
      <c r="T2060" s="1">
        <v>-508.33573999999999</v>
      </c>
      <c r="U2060">
        <v>2042</v>
      </c>
      <c r="V2060">
        <v>1636</v>
      </c>
      <c r="W2060">
        <v>54.42</v>
      </c>
      <c r="X2060" s="1">
        <v>-505.42396000000002</v>
      </c>
      <c r="Y2060">
        <v>2042</v>
      </c>
      <c r="Z2060">
        <v>1451</v>
      </c>
      <c r="AA2060">
        <v>51.76</v>
      </c>
      <c r="AB2060" s="1">
        <v>-506.19256000000001</v>
      </c>
      <c r="AC2060">
        <v>2042</v>
      </c>
      <c r="AD2060">
        <v>1741</v>
      </c>
      <c r="AE2060">
        <v>51.28</v>
      </c>
      <c r="AF2060" s="1">
        <v>-506.06954000000002</v>
      </c>
    </row>
    <row r="2061" spans="1:32" x14ac:dyDescent="0.2">
      <c r="A2061">
        <v>2043</v>
      </c>
      <c r="B2061">
        <v>1100</v>
      </c>
      <c r="C2061">
        <v>15.06</v>
      </c>
      <c r="D2061" s="1">
        <v>-540.19457</v>
      </c>
      <c r="E2061">
        <v>2043</v>
      </c>
      <c r="F2061">
        <v>1469</v>
      </c>
      <c r="G2061">
        <v>39.56</v>
      </c>
      <c r="H2061" s="1">
        <v>-522.52553999999998</v>
      </c>
      <c r="I2061">
        <v>2043</v>
      </c>
      <c r="J2061">
        <v>1747</v>
      </c>
      <c r="K2061">
        <v>56.17</v>
      </c>
      <c r="L2061" s="1">
        <v>-503.41152</v>
      </c>
      <c r="M2061">
        <v>2043</v>
      </c>
      <c r="N2061">
        <v>1676</v>
      </c>
      <c r="O2061">
        <v>45.18</v>
      </c>
      <c r="P2061" s="1">
        <v>-515.05109000000004</v>
      </c>
      <c r="Q2061">
        <v>2043</v>
      </c>
      <c r="R2061">
        <v>1643</v>
      </c>
      <c r="S2061">
        <v>50.83</v>
      </c>
      <c r="T2061" s="1">
        <v>-508.55766</v>
      </c>
      <c r="U2061">
        <v>2043</v>
      </c>
      <c r="V2061">
        <v>1643</v>
      </c>
      <c r="W2061">
        <v>53.33</v>
      </c>
      <c r="X2061" s="1">
        <v>-505.65944999999999</v>
      </c>
      <c r="Y2061">
        <v>2043</v>
      </c>
      <c r="Z2061">
        <v>1455</v>
      </c>
      <c r="AA2061">
        <v>51.16</v>
      </c>
      <c r="AB2061" s="1">
        <v>-506.27260999999999</v>
      </c>
      <c r="AC2061">
        <v>2043</v>
      </c>
      <c r="AD2061">
        <v>1735</v>
      </c>
      <c r="AE2061">
        <v>51.44</v>
      </c>
      <c r="AF2061" s="1">
        <v>-505.92225999999999</v>
      </c>
    </row>
    <row r="2062" spans="1:32" x14ac:dyDescent="0.2">
      <c r="A2062">
        <v>2044</v>
      </c>
      <c r="B2062">
        <v>1098</v>
      </c>
      <c r="C2062">
        <v>15.68</v>
      </c>
      <c r="D2062" s="1">
        <v>-540.14201000000003</v>
      </c>
      <c r="E2062">
        <v>2044</v>
      </c>
      <c r="F2062">
        <v>1460</v>
      </c>
      <c r="G2062">
        <v>39.17</v>
      </c>
      <c r="H2062" s="1">
        <v>-522.25617999999997</v>
      </c>
      <c r="I2062">
        <v>2044</v>
      </c>
      <c r="J2062">
        <v>1736</v>
      </c>
      <c r="K2062">
        <v>55.85</v>
      </c>
      <c r="L2062" s="1">
        <v>-503.13076999999998</v>
      </c>
      <c r="M2062">
        <v>2044</v>
      </c>
      <c r="N2062">
        <v>1656</v>
      </c>
      <c r="O2062">
        <v>45.12</v>
      </c>
      <c r="P2062" s="1">
        <v>-514.44655</v>
      </c>
      <c r="Q2062">
        <v>2044</v>
      </c>
      <c r="R2062">
        <v>1641</v>
      </c>
      <c r="S2062">
        <v>51.58</v>
      </c>
      <c r="T2062" s="1">
        <v>-508.47041999999999</v>
      </c>
      <c r="U2062">
        <v>2044</v>
      </c>
      <c r="V2062">
        <v>1633</v>
      </c>
      <c r="W2062">
        <v>52.69</v>
      </c>
      <c r="X2062" s="1">
        <v>-505.36568999999997</v>
      </c>
      <c r="Y2062">
        <v>2044</v>
      </c>
      <c r="Z2062">
        <v>1461</v>
      </c>
      <c r="AA2062">
        <v>50.58</v>
      </c>
      <c r="AB2062" s="1">
        <v>-506.43842000000001</v>
      </c>
      <c r="AC2062">
        <v>2044</v>
      </c>
      <c r="AD2062">
        <v>1731</v>
      </c>
      <c r="AE2062">
        <v>51.78</v>
      </c>
      <c r="AF2062" s="1">
        <v>-505.82787999999999</v>
      </c>
    </row>
    <row r="2063" spans="1:32" x14ac:dyDescent="0.2">
      <c r="A2063">
        <v>2045</v>
      </c>
      <c r="B2063">
        <v>1081</v>
      </c>
      <c r="C2063">
        <v>16.32</v>
      </c>
      <c r="D2063" s="1">
        <v>-539.65273999999999</v>
      </c>
      <c r="E2063">
        <v>2045</v>
      </c>
      <c r="F2063">
        <v>1463</v>
      </c>
      <c r="G2063">
        <v>38.47</v>
      </c>
      <c r="H2063" s="1">
        <v>-522.34789000000001</v>
      </c>
      <c r="I2063">
        <v>2045</v>
      </c>
      <c r="J2063">
        <v>1736</v>
      </c>
      <c r="K2063">
        <v>55.27</v>
      </c>
      <c r="L2063" s="1">
        <v>-503.11119000000002</v>
      </c>
      <c r="M2063">
        <v>2045</v>
      </c>
      <c r="N2063">
        <v>1648</v>
      </c>
      <c r="O2063">
        <v>44.73</v>
      </c>
      <c r="P2063" s="1">
        <v>-514.18119000000002</v>
      </c>
      <c r="Q2063">
        <v>2045</v>
      </c>
      <c r="R2063">
        <v>1650</v>
      </c>
      <c r="S2063">
        <v>51.98</v>
      </c>
      <c r="T2063" s="1">
        <v>-508.72501999999997</v>
      </c>
      <c r="U2063">
        <v>2045</v>
      </c>
      <c r="V2063">
        <v>1609</v>
      </c>
      <c r="W2063">
        <v>52.38</v>
      </c>
      <c r="X2063" s="1">
        <v>-504.67061999999999</v>
      </c>
      <c r="Y2063">
        <v>2045</v>
      </c>
      <c r="Z2063">
        <v>1472</v>
      </c>
      <c r="AA2063">
        <v>50.07</v>
      </c>
      <c r="AB2063" s="1">
        <v>-506.75792000000001</v>
      </c>
      <c r="AC2063">
        <v>2045</v>
      </c>
      <c r="AD2063">
        <v>1726</v>
      </c>
      <c r="AE2063">
        <v>52.09</v>
      </c>
      <c r="AF2063" s="1">
        <v>-505.66867000000002</v>
      </c>
    </row>
    <row r="2064" spans="1:32" x14ac:dyDescent="0.2">
      <c r="A2064">
        <v>2046</v>
      </c>
      <c r="B2064">
        <v>1056</v>
      </c>
      <c r="C2064">
        <v>16.920000000000002</v>
      </c>
      <c r="D2064" s="1">
        <v>-538.93682000000001</v>
      </c>
      <c r="E2064">
        <v>2046</v>
      </c>
      <c r="F2064">
        <v>1466</v>
      </c>
      <c r="G2064">
        <v>37.75</v>
      </c>
      <c r="H2064" s="1">
        <v>-522.47604000000001</v>
      </c>
      <c r="I2064">
        <v>2046</v>
      </c>
      <c r="J2064">
        <v>1753</v>
      </c>
      <c r="K2064">
        <v>54.11</v>
      </c>
      <c r="L2064" s="1">
        <v>-503.59755999999999</v>
      </c>
      <c r="M2064">
        <v>2046</v>
      </c>
      <c r="N2064">
        <v>1670</v>
      </c>
      <c r="O2064">
        <v>43.97</v>
      </c>
      <c r="P2064" s="1">
        <v>-514.80313000000001</v>
      </c>
      <c r="Q2064">
        <v>2046</v>
      </c>
      <c r="R2064">
        <v>1672</v>
      </c>
      <c r="S2064">
        <v>51.98</v>
      </c>
      <c r="T2064" s="1">
        <v>-509.38808999999998</v>
      </c>
      <c r="U2064">
        <v>2046</v>
      </c>
      <c r="V2064">
        <v>1592</v>
      </c>
      <c r="W2064">
        <v>52.22</v>
      </c>
      <c r="X2064" s="1">
        <v>-504.18549000000002</v>
      </c>
      <c r="Y2064">
        <v>2046</v>
      </c>
      <c r="Z2064">
        <v>1484</v>
      </c>
      <c r="AA2064">
        <v>49.77</v>
      </c>
      <c r="AB2064" s="1">
        <v>-507.10687000000001</v>
      </c>
      <c r="AC2064">
        <v>2046</v>
      </c>
      <c r="AD2064">
        <v>1733</v>
      </c>
      <c r="AE2064">
        <v>52.04</v>
      </c>
      <c r="AF2064" s="1">
        <v>-505.82682999999997</v>
      </c>
    </row>
    <row r="2065" spans="1:32" x14ac:dyDescent="0.2">
      <c r="A2065">
        <v>2047</v>
      </c>
      <c r="B2065">
        <v>1034</v>
      </c>
      <c r="C2065">
        <v>17.16</v>
      </c>
      <c r="D2065" s="1">
        <v>-538.32401000000004</v>
      </c>
      <c r="E2065">
        <v>2047</v>
      </c>
      <c r="F2065">
        <v>1458</v>
      </c>
      <c r="G2065">
        <v>37.51</v>
      </c>
      <c r="H2065" s="1">
        <v>-522.23694</v>
      </c>
      <c r="I2065">
        <v>2047</v>
      </c>
      <c r="J2065">
        <v>1782</v>
      </c>
      <c r="K2065">
        <v>52.62</v>
      </c>
      <c r="L2065" s="1">
        <v>-504.46523000000002</v>
      </c>
      <c r="M2065">
        <v>2047</v>
      </c>
      <c r="N2065">
        <v>1711</v>
      </c>
      <c r="O2065">
        <v>43.29</v>
      </c>
      <c r="P2065" s="1">
        <v>-515.97517000000005</v>
      </c>
      <c r="Q2065">
        <v>2047</v>
      </c>
      <c r="R2065">
        <v>1688</v>
      </c>
      <c r="S2065">
        <v>51.94</v>
      </c>
      <c r="T2065" s="1">
        <v>-509.86246</v>
      </c>
      <c r="U2065">
        <v>2047</v>
      </c>
      <c r="V2065">
        <v>1584</v>
      </c>
      <c r="W2065">
        <v>52.18</v>
      </c>
      <c r="X2065" s="1">
        <v>-503.97264999999999</v>
      </c>
      <c r="Y2065">
        <v>2047</v>
      </c>
      <c r="Z2065">
        <v>1491</v>
      </c>
      <c r="AA2065">
        <v>49.85</v>
      </c>
      <c r="AB2065" s="1">
        <v>-507.30522999999999</v>
      </c>
      <c r="AC2065">
        <v>2047</v>
      </c>
      <c r="AD2065">
        <v>1757</v>
      </c>
      <c r="AE2065">
        <v>51.46</v>
      </c>
      <c r="AF2065" s="1">
        <v>-506.53748999999999</v>
      </c>
    </row>
    <row r="2066" spans="1:32" x14ac:dyDescent="0.2">
      <c r="A2066">
        <v>2048</v>
      </c>
      <c r="B2066">
        <v>1020</v>
      </c>
      <c r="C2066">
        <v>17.16</v>
      </c>
      <c r="D2066" s="1">
        <v>-537.92872999999997</v>
      </c>
      <c r="E2066">
        <v>2048</v>
      </c>
      <c r="F2066">
        <v>1438</v>
      </c>
      <c r="G2066">
        <v>37.85</v>
      </c>
      <c r="H2066" s="1">
        <v>-521.68064000000004</v>
      </c>
      <c r="I2066">
        <v>2048</v>
      </c>
      <c r="J2066">
        <v>1795</v>
      </c>
      <c r="K2066">
        <v>51.59</v>
      </c>
      <c r="L2066" s="1">
        <v>-504.84262999999999</v>
      </c>
      <c r="M2066">
        <v>2048</v>
      </c>
      <c r="N2066">
        <v>1749</v>
      </c>
      <c r="O2066">
        <v>42.93</v>
      </c>
      <c r="P2066" s="1">
        <v>-517.04417999999998</v>
      </c>
      <c r="Q2066">
        <v>2048</v>
      </c>
      <c r="R2066">
        <v>1681</v>
      </c>
      <c r="S2066">
        <v>52.3</v>
      </c>
      <c r="T2066" s="1">
        <v>-509.63240999999999</v>
      </c>
      <c r="U2066">
        <v>2048</v>
      </c>
      <c r="V2066">
        <v>1584</v>
      </c>
      <c r="W2066">
        <v>52.38</v>
      </c>
      <c r="X2066" s="1">
        <v>-503.97084000000001</v>
      </c>
      <c r="Y2066">
        <v>2048</v>
      </c>
      <c r="Z2066">
        <v>1491</v>
      </c>
      <c r="AA2066">
        <v>50.13</v>
      </c>
      <c r="AB2066" s="1">
        <v>-507.28706</v>
      </c>
      <c r="AC2066">
        <v>2048</v>
      </c>
      <c r="AD2066">
        <v>1789</v>
      </c>
      <c r="AE2066">
        <v>50.64</v>
      </c>
      <c r="AF2066" s="1">
        <v>-507.46167000000003</v>
      </c>
    </row>
    <row r="2067" spans="1:32" x14ac:dyDescent="0.2">
      <c r="A2067">
        <v>2049</v>
      </c>
      <c r="B2067">
        <v>1014</v>
      </c>
      <c r="C2067">
        <v>16.79</v>
      </c>
      <c r="D2067" s="1">
        <v>-537.77372000000003</v>
      </c>
      <c r="E2067">
        <v>2049</v>
      </c>
      <c r="F2067">
        <v>1409</v>
      </c>
      <c r="G2067">
        <v>38.67</v>
      </c>
      <c r="H2067" s="1">
        <v>-520.86311000000001</v>
      </c>
      <c r="I2067">
        <v>2049</v>
      </c>
      <c r="J2067">
        <v>1784</v>
      </c>
      <c r="K2067">
        <v>51.13</v>
      </c>
      <c r="L2067" s="1">
        <v>-504.49637999999999</v>
      </c>
      <c r="M2067">
        <v>2049</v>
      </c>
      <c r="N2067">
        <v>1777</v>
      </c>
      <c r="O2067">
        <v>42.93</v>
      </c>
      <c r="P2067" s="1">
        <v>-517.80799000000002</v>
      </c>
      <c r="Q2067">
        <v>2049</v>
      </c>
      <c r="R2067">
        <v>1661</v>
      </c>
      <c r="S2067">
        <v>52.64</v>
      </c>
      <c r="T2067" s="1">
        <v>-509.04816</v>
      </c>
      <c r="U2067">
        <v>2049</v>
      </c>
      <c r="V2067">
        <v>1590</v>
      </c>
      <c r="W2067">
        <v>52.76</v>
      </c>
      <c r="X2067" s="1">
        <v>-504.13625000000002</v>
      </c>
      <c r="Y2067">
        <v>2049</v>
      </c>
      <c r="Z2067">
        <v>1496</v>
      </c>
      <c r="AA2067">
        <v>50.52</v>
      </c>
      <c r="AB2067" s="1">
        <v>-507.41153000000003</v>
      </c>
      <c r="AC2067">
        <v>2049</v>
      </c>
      <c r="AD2067">
        <v>1804</v>
      </c>
      <c r="AE2067">
        <v>50.16</v>
      </c>
      <c r="AF2067" s="1">
        <v>-507.92694</v>
      </c>
    </row>
    <row r="2068" spans="1:32" x14ac:dyDescent="0.2">
      <c r="A2068">
        <v>2050</v>
      </c>
      <c r="B2068">
        <v>1019</v>
      </c>
      <c r="C2068">
        <v>16.2</v>
      </c>
      <c r="D2068" s="1">
        <v>-537.89907000000005</v>
      </c>
      <c r="E2068">
        <v>2050</v>
      </c>
      <c r="F2068">
        <v>1380</v>
      </c>
      <c r="G2068">
        <v>39.659999999999997</v>
      </c>
      <c r="H2068" s="1">
        <v>-520.01563999999996</v>
      </c>
      <c r="I2068">
        <v>2050</v>
      </c>
      <c r="J2068">
        <v>1772</v>
      </c>
      <c r="K2068">
        <v>51.02</v>
      </c>
      <c r="L2068" s="1">
        <v>-504.10401999999999</v>
      </c>
      <c r="M2068">
        <v>2050</v>
      </c>
      <c r="N2068">
        <v>1799</v>
      </c>
      <c r="O2068">
        <v>42.94</v>
      </c>
      <c r="P2068" s="1">
        <v>-518.46560999999997</v>
      </c>
      <c r="Q2068">
        <v>2050</v>
      </c>
      <c r="R2068">
        <v>1641</v>
      </c>
      <c r="S2068">
        <v>52.85</v>
      </c>
      <c r="T2068" s="1">
        <v>-508.49952000000002</v>
      </c>
      <c r="U2068">
        <v>2050</v>
      </c>
      <c r="V2068">
        <v>1599</v>
      </c>
      <c r="W2068">
        <v>53.17</v>
      </c>
      <c r="X2068" s="1">
        <v>-504.36730999999997</v>
      </c>
      <c r="Y2068">
        <v>2050</v>
      </c>
      <c r="Z2068">
        <v>1514</v>
      </c>
      <c r="AA2068">
        <v>50.86</v>
      </c>
      <c r="AB2068" s="1">
        <v>-507.91874999999999</v>
      </c>
      <c r="AC2068">
        <v>2050</v>
      </c>
      <c r="AD2068">
        <v>1783</v>
      </c>
      <c r="AE2068">
        <v>50.35</v>
      </c>
      <c r="AF2068" s="1">
        <v>-507.33515</v>
      </c>
    </row>
    <row r="2069" spans="1:32" x14ac:dyDescent="0.2">
      <c r="A2069">
        <v>2051</v>
      </c>
      <c r="B2069">
        <v>1038</v>
      </c>
      <c r="C2069">
        <v>15.37</v>
      </c>
      <c r="D2069" s="1">
        <v>-538.43484999999998</v>
      </c>
      <c r="E2069">
        <v>2051</v>
      </c>
      <c r="F2069">
        <v>1373</v>
      </c>
      <c r="G2069">
        <v>40.1</v>
      </c>
      <c r="H2069" s="1">
        <v>-519.80151999999998</v>
      </c>
      <c r="I2069">
        <v>2051</v>
      </c>
      <c r="J2069">
        <v>1787</v>
      </c>
      <c r="K2069">
        <v>50.76</v>
      </c>
      <c r="L2069" s="1">
        <v>-504.54788000000002</v>
      </c>
      <c r="M2069">
        <v>2051</v>
      </c>
      <c r="N2069">
        <v>1795</v>
      </c>
      <c r="O2069">
        <v>43.22</v>
      </c>
      <c r="P2069" s="1">
        <v>-518.3913</v>
      </c>
      <c r="Q2069">
        <v>2051</v>
      </c>
      <c r="R2069">
        <v>1619</v>
      </c>
      <c r="S2069">
        <v>53.02</v>
      </c>
      <c r="T2069" s="1">
        <v>-507.88256000000001</v>
      </c>
      <c r="U2069">
        <v>2051</v>
      </c>
      <c r="V2069">
        <v>1613</v>
      </c>
      <c r="W2069">
        <v>53.44</v>
      </c>
      <c r="X2069" s="1">
        <v>-504.80095999999998</v>
      </c>
      <c r="Y2069">
        <v>2051</v>
      </c>
      <c r="Z2069">
        <v>1533</v>
      </c>
      <c r="AA2069">
        <v>51.31</v>
      </c>
      <c r="AB2069" s="1">
        <v>-508.48532999999998</v>
      </c>
      <c r="AC2069">
        <v>2051</v>
      </c>
      <c r="AD2069">
        <v>1737</v>
      </c>
      <c r="AE2069">
        <v>50.91</v>
      </c>
      <c r="AF2069" s="1">
        <v>-505.99601000000001</v>
      </c>
    </row>
    <row r="2070" spans="1:32" x14ac:dyDescent="0.2">
      <c r="A2070">
        <v>2052</v>
      </c>
      <c r="B2070">
        <v>1070</v>
      </c>
      <c r="C2070">
        <v>14.33</v>
      </c>
      <c r="D2070" s="1">
        <v>-539.31578000000002</v>
      </c>
      <c r="E2070">
        <v>2052</v>
      </c>
      <c r="F2070">
        <v>1398</v>
      </c>
      <c r="G2070">
        <v>39.79</v>
      </c>
      <c r="H2070" s="1">
        <v>-520.54345999999998</v>
      </c>
      <c r="I2070">
        <v>2052</v>
      </c>
      <c r="J2070">
        <v>1819</v>
      </c>
      <c r="K2070">
        <v>50.67</v>
      </c>
      <c r="L2070" s="1">
        <v>-505.45904000000002</v>
      </c>
      <c r="M2070">
        <v>2052</v>
      </c>
      <c r="N2070">
        <v>1762</v>
      </c>
      <c r="O2070">
        <v>43.78</v>
      </c>
      <c r="P2070" s="1">
        <v>-517.41398000000004</v>
      </c>
      <c r="Q2070">
        <v>2052</v>
      </c>
      <c r="R2070">
        <v>1588</v>
      </c>
      <c r="S2070">
        <v>53.28</v>
      </c>
      <c r="T2070" s="1">
        <v>-507.00799000000001</v>
      </c>
      <c r="U2070">
        <v>2052</v>
      </c>
      <c r="V2070">
        <v>1617</v>
      </c>
      <c r="W2070">
        <v>53.59</v>
      </c>
      <c r="X2070" s="1">
        <v>-504.91338000000002</v>
      </c>
      <c r="Y2070">
        <v>2052</v>
      </c>
      <c r="Z2070">
        <v>1537</v>
      </c>
      <c r="AA2070">
        <v>51.95</v>
      </c>
      <c r="AB2070" s="1">
        <v>-508.61059999999998</v>
      </c>
      <c r="AC2070">
        <v>2052</v>
      </c>
      <c r="AD2070">
        <v>1699</v>
      </c>
      <c r="AE2070">
        <v>51.44</v>
      </c>
      <c r="AF2070" s="1">
        <v>-504.92093999999997</v>
      </c>
    </row>
    <row r="2071" spans="1:32" x14ac:dyDescent="0.2">
      <c r="A2071">
        <v>2053</v>
      </c>
      <c r="B2071">
        <v>1101</v>
      </c>
      <c r="C2071">
        <v>13.47</v>
      </c>
      <c r="D2071" s="1">
        <v>-540.18650000000002</v>
      </c>
      <c r="E2071">
        <v>2053</v>
      </c>
      <c r="F2071">
        <v>1436</v>
      </c>
      <c r="G2071">
        <v>39.049999999999997</v>
      </c>
      <c r="H2071" s="1">
        <v>-521.64835000000005</v>
      </c>
      <c r="I2071">
        <v>2053</v>
      </c>
      <c r="J2071">
        <v>1849</v>
      </c>
      <c r="K2071">
        <v>50.77</v>
      </c>
      <c r="L2071" s="1">
        <v>-506.26682</v>
      </c>
      <c r="M2071">
        <v>2053</v>
      </c>
      <c r="N2071">
        <v>1710</v>
      </c>
      <c r="O2071">
        <v>44.28</v>
      </c>
      <c r="P2071" s="1">
        <v>-515.97311000000002</v>
      </c>
      <c r="Q2071">
        <v>2053</v>
      </c>
      <c r="R2071">
        <v>1558</v>
      </c>
      <c r="S2071">
        <v>53.45</v>
      </c>
      <c r="T2071" s="1">
        <v>-506.16694999999999</v>
      </c>
      <c r="U2071">
        <v>2053</v>
      </c>
      <c r="V2071">
        <v>1603</v>
      </c>
      <c r="W2071">
        <v>53.61</v>
      </c>
      <c r="X2071" s="1">
        <v>-504.47453000000002</v>
      </c>
      <c r="Y2071">
        <v>2053</v>
      </c>
      <c r="Z2071">
        <v>1518</v>
      </c>
      <c r="AA2071">
        <v>52.8</v>
      </c>
      <c r="AB2071" s="1">
        <v>-508.09949</v>
      </c>
      <c r="AC2071">
        <v>2053</v>
      </c>
      <c r="AD2071">
        <v>1681</v>
      </c>
      <c r="AE2071">
        <v>51.69</v>
      </c>
      <c r="AF2071" s="1">
        <v>-504.45722999999998</v>
      </c>
    </row>
    <row r="2072" spans="1:32" x14ac:dyDescent="0.2">
      <c r="A2072">
        <v>2054</v>
      </c>
      <c r="B2072">
        <v>1125</v>
      </c>
      <c r="C2072">
        <v>12.86</v>
      </c>
      <c r="D2072" s="1">
        <v>-540.85319000000004</v>
      </c>
      <c r="E2072">
        <v>2054</v>
      </c>
      <c r="F2072">
        <v>1457</v>
      </c>
      <c r="G2072">
        <v>38.51</v>
      </c>
      <c r="H2072" s="1">
        <v>-522.23338000000001</v>
      </c>
      <c r="I2072">
        <v>2054</v>
      </c>
      <c r="J2072">
        <v>1880</v>
      </c>
      <c r="K2072">
        <v>50.84</v>
      </c>
      <c r="L2072" s="1">
        <v>-507.14569</v>
      </c>
      <c r="M2072">
        <v>2054</v>
      </c>
      <c r="N2072">
        <v>1645</v>
      </c>
      <c r="O2072">
        <v>44.76</v>
      </c>
      <c r="P2072" s="1">
        <v>-514.15260000000001</v>
      </c>
      <c r="Q2072">
        <v>2054</v>
      </c>
      <c r="R2072">
        <v>1537</v>
      </c>
      <c r="S2072">
        <v>53.55</v>
      </c>
      <c r="T2072" s="1">
        <v>-505.58712000000003</v>
      </c>
      <c r="U2072">
        <v>2054</v>
      </c>
      <c r="V2072">
        <v>1593</v>
      </c>
      <c r="W2072">
        <v>53.34</v>
      </c>
      <c r="X2072" s="1">
        <v>-504.15789000000001</v>
      </c>
      <c r="Y2072">
        <v>2054</v>
      </c>
      <c r="Z2072">
        <v>1483</v>
      </c>
      <c r="AA2072">
        <v>53.62</v>
      </c>
      <c r="AB2072" s="1">
        <v>-507.08677</v>
      </c>
      <c r="AC2072">
        <v>2054</v>
      </c>
      <c r="AD2072">
        <v>1667</v>
      </c>
      <c r="AE2072">
        <v>51.94</v>
      </c>
      <c r="AF2072" s="1">
        <v>-504.05844999999999</v>
      </c>
    </row>
    <row r="2073" spans="1:32" x14ac:dyDescent="0.2">
      <c r="A2073">
        <v>2055</v>
      </c>
      <c r="B2073">
        <v>1138</v>
      </c>
      <c r="C2073">
        <v>12.63</v>
      </c>
      <c r="D2073" s="1">
        <v>-541.21641</v>
      </c>
      <c r="E2073">
        <v>2055</v>
      </c>
      <c r="F2073">
        <v>1451</v>
      </c>
      <c r="G2073">
        <v>38.31</v>
      </c>
      <c r="H2073" s="1">
        <v>-522.04665999999997</v>
      </c>
      <c r="I2073">
        <v>2055</v>
      </c>
      <c r="J2073">
        <v>1898</v>
      </c>
      <c r="K2073">
        <v>51.15</v>
      </c>
      <c r="L2073" s="1">
        <v>-507.71812</v>
      </c>
      <c r="M2073">
        <v>2055</v>
      </c>
      <c r="N2073">
        <v>1583</v>
      </c>
      <c r="O2073">
        <v>44.88</v>
      </c>
      <c r="P2073" s="1">
        <v>-512.37186999999994</v>
      </c>
      <c r="Q2073">
        <v>2055</v>
      </c>
      <c r="R2073">
        <v>1525</v>
      </c>
      <c r="S2073">
        <v>53.54</v>
      </c>
      <c r="T2073" s="1">
        <v>-505.24207999999999</v>
      </c>
      <c r="U2073">
        <v>2055</v>
      </c>
      <c r="V2073">
        <v>1603</v>
      </c>
      <c r="W2073">
        <v>52.69</v>
      </c>
      <c r="X2073" s="1">
        <v>-504.47492999999997</v>
      </c>
      <c r="Y2073">
        <v>2055</v>
      </c>
      <c r="Z2073">
        <v>1455</v>
      </c>
      <c r="AA2073">
        <v>53.76</v>
      </c>
      <c r="AB2073" s="1">
        <v>-506.23905000000002</v>
      </c>
      <c r="AC2073">
        <v>2055</v>
      </c>
      <c r="AD2073">
        <v>1652</v>
      </c>
      <c r="AE2073">
        <v>52.2</v>
      </c>
      <c r="AF2073" s="1">
        <v>-503.62311999999997</v>
      </c>
    </row>
    <row r="2074" spans="1:32" x14ac:dyDescent="0.2">
      <c r="A2074">
        <v>2056</v>
      </c>
      <c r="B2074">
        <v>1135</v>
      </c>
      <c r="C2074">
        <v>12.97</v>
      </c>
      <c r="D2074" s="1">
        <v>-541.13955999999996</v>
      </c>
      <c r="E2074">
        <v>2056</v>
      </c>
      <c r="F2074">
        <v>1438</v>
      </c>
      <c r="G2074">
        <v>38.159999999999997</v>
      </c>
      <c r="H2074" s="1">
        <v>-521.63832000000002</v>
      </c>
      <c r="I2074">
        <v>2056</v>
      </c>
      <c r="J2074">
        <v>1872</v>
      </c>
      <c r="K2074">
        <v>52.1</v>
      </c>
      <c r="L2074" s="1">
        <v>-507.01497999999998</v>
      </c>
      <c r="M2074">
        <v>2056</v>
      </c>
      <c r="N2074">
        <v>1549</v>
      </c>
      <c r="O2074">
        <v>44.3</v>
      </c>
      <c r="P2074" s="1">
        <v>-511.43004000000002</v>
      </c>
      <c r="Q2074">
        <v>2056</v>
      </c>
      <c r="R2074">
        <v>1518</v>
      </c>
      <c r="S2074">
        <v>53.62</v>
      </c>
      <c r="T2074" s="1">
        <v>-505.08524999999997</v>
      </c>
      <c r="U2074">
        <v>2056</v>
      </c>
      <c r="V2074">
        <v>1622</v>
      </c>
      <c r="W2074">
        <v>52.18</v>
      </c>
      <c r="X2074" s="1">
        <v>-505.04680999999999</v>
      </c>
      <c r="Y2074">
        <v>2056</v>
      </c>
      <c r="Z2074">
        <v>1468</v>
      </c>
      <c r="AA2074">
        <v>52.91</v>
      </c>
      <c r="AB2074" s="1">
        <v>-506.61455999999998</v>
      </c>
      <c r="AC2074">
        <v>2056</v>
      </c>
      <c r="AD2074">
        <v>1641</v>
      </c>
      <c r="AE2074">
        <v>52.14</v>
      </c>
      <c r="AF2074" s="1">
        <v>-503.32594</v>
      </c>
    </row>
    <row r="2075" spans="1:32" x14ac:dyDescent="0.2">
      <c r="A2075">
        <v>2057</v>
      </c>
      <c r="B2075">
        <v>1119</v>
      </c>
      <c r="C2075">
        <v>13.73</v>
      </c>
      <c r="D2075" s="1">
        <v>-540.68498</v>
      </c>
      <c r="E2075">
        <v>2057</v>
      </c>
      <c r="F2075">
        <v>1437</v>
      </c>
      <c r="G2075">
        <v>37.93</v>
      </c>
      <c r="H2075" s="1">
        <v>-521.60495000000003</v>
      </c>
      <c r="I2075">
        <v>2057</v>
      </c>
      <c r="J2075">
        <v>1804</v>
      </c>
      <c r="K2075">
        <v>53.59</v>
      </c>
      <c r="L2075" s="1">
        <v>-504.99930000000001</v>
      </c>
      <c r="M2075">
        <v>2057</v>
      </c>
      <c r="N2075">
        <v>1548</v>
      </c>
      <c r="O2075">
        <v>43.22</v>
      </c>
      <c r="P2075" s="1">
        <v>-511.45531999999997</v>
      </c>
      <c r="Q2075">
        <v>2057</v>
      </c>
      <c r="R2075">
        <v>1514</v>
      </c>
      <c r="S2075">
        <v>53.88</v>
      </c>
      <c r="T2075" s="1">
        <v>-504.95987000000002</v>
      </c>
      <c r="U2075">
        <v>2057</v>
      </c>
      <c r="V2075">
        <v>1628</v>
      </c>
      <c r="W2075">
        <v>52.21</v>
      </c>
      <c r="X2075" s="1">
        <v>-505.23135000000002</v>
      </c>
      <c r="Y2075">
        <v>2057</v>
      </c>
      <c r="Z2075">
        <v>1520</v>
      </c>
      <c r="AA2075">
        <v>51.25</v>
      </c>
      <c r="AB2075" s="1">
        <v>-508.14924999999999</v>
      </c>
      <c r="AC2075">
        <v>2057</v>
      </c>
      <c r="AD2075">
        <v>1641</v>
      </c>
      <c r="AE2075">
        <v>51.87</v>
      </c>
      <c r="AF2075" s="1">
        <v>-503.30779000000001</v>
      </c>
    </row>
    <row r="2076" spans="1:32" x14ac:dyDescent="0.2">
      <c r="A2076">
        <v>2058</v>
      </c>
      <c r="B2076">
        <v>1095</v>
      </c>
      <c r="C2076">
        <v>14.87</v>
      </c>
      <c r="D2076" s="1">
        <v>-540.00909999999999</v>
      </c>
      <c r="E2076">
        <v>2058</v>
      </c>
      <c r="F2076">
        <v>1450</v>
      </c>
      <c r="G2076">
        <v>37.700000000000003</v>
      </c>
      <c r="H2076" s="1">
        <v>-521.98175000000003</v>
      </c>
      <c r="I2076">
        <v>2058</v>
      </c>
      <c r="J2076">
        <v>1743</v>
      </c>
      <c r="K2076">
        <v>54.62</v>
      </c>
      <c r="L2076" s="1">
        <v>-503.23592000000002</v>
      </c>
      <c r="M2076">
        <v>2058</v>
      </c>
      <c r="N2076">
        <v>1555</v>
      </c>
      <c r="O2076">
        <v>42.32</v>
      </c>
      <c r="P2076" s="1">
        <v>-511.6816</v>
      </c>
      <c r="Q2076">
        <v>2058</v>
      </c>
      <c r="R2076">
        <v>1511</v>
      </c>
      <c r="S2076">
        <v>54.37</v>
      </c>
      <c r="T2076" s="1">
        <v>-504.88841000000002</v>
      </c>
      <c r="U2076">
        <v>2058</v>
      </c>
      <c r="V2076">
        <v>1617</v>
      </c>
      <c r="W2076">
        <v>52.64</v>
      </c>
      <c r="X2076" s="1">
        <v>-504.89071999999999</v>
      </c>
      <c r="Y2076">
        <v>2058</v>
      </c>
      <c r="Z2076">
        <v>1570</v>
      </c>
      <c r="AA2076">
        <v>49.79</v>
      </c>
      <c r="AB2076" s="1">
        <v>-509.59172000000001</v>
      </c>
      <c r="AC2076">
        <v>2058</v>
      </c>
      <c r="AD2076">
        <v>1657</v>
      </c>
      <c r="AE2076">
        <v>51.25</v>
      </c>
      <c r="AF2076" s="1">
        <v>-503.75094999999999</v>
      </c>
    </row>
    <row r="2077" spans="1:32" x14ac:dyDescent="0.2">
      <c r="A2077">
        <v>2059</v>
      </c>
      <c r="B2077">
        <v>1066</v>
      </c>
      <c r="C2077">
        <v>16.29</v>
      </c>
      <c r="D2077" s="1">
        <v>-539.19701999999995</v>
      </c>
      <c r="E2077">
        <v>2059</v>
      </c>
      <c r="F2077">
        <v>1464</v>
      </c>
      <c r="G2077">
        <v>37.71</v>
      </c>
      <c r="H2077" s="1">
        <v>-522.39559999999994</v>
      </c>
      <c r="I2077">
        <v>2059</v>
      </c>
      <c r="J2077">
        <v>1729</v>
      </c>
      <c r="K2077">
        <v>54.86</v>
      </c>
      <c r="L2077" s="1">
        <v>-502.90922999999998</v>
      </c>
      <c r="M2077">
        <v>2059</v>
      </c>
      <c r="N2077">
        <v>1557</v>
      </c>
      <c r="O2077">
        <v>41.92</v>
      </c>
      <c r="P2077" s="1">
        <v>-511.68031000000002</v>
      </c>
      <c r="Q2077">
        <v>2059</v>
      </c>
      <c r="R2077">
        <v>1502</v>
      </c>
      <c r="S2077">
        <v>54.99</v>
      </c>
      <c r="T2077" s="1">
        <v>-504.63292000000001</v>
      </c>
      <c r="U2077">
        <v>2059</v>
      </c>
      <c r="V2077">
        <v>1603</v>
      </c>
      <c r="W2077">
        <v>53.1</v>
      </c>
      <c r="X2077" s="1">
        <v>-504.45848999999998</v>
      </c>
      <c r="Y2077">
        <v>2059</v>
      </c>
      <c r="Z2077">
        <v>1589</v>
      </c>
      <c r="AA2077">
        <v>48.96</v>
      </c>
      <c r="AB2077" s="1">
        <v>-510.09598999999997</v>
      </c>
      <c r="AC2077">
        <v>2059</v>
      </c>
      <c r="AD2077">
        <v>1681</v>
      </c>
      <c r="AE2077">
        <v>50.52</v>
      </c>
      <c r="AF2077" s="1">
        <v>-504.45305000000002</v>
      </c>
    </row>
    <row r="2078" spans="1:32" x14ac:dyDescent="0.2">
      <c r="A2078">
        <v>2060</v>
      </c>
      <c r="B2078">
        <v>1039</v>
      </c>
      <c r="C2078">
        <v>17.7</v>
      </c>
      <c r="D2078" s="1">
        <v>-538.44084999999995</v>
      </c>
      <c r="E2078">
        <v>2060</v>
      </c>
      <c r="F2078">
        <v>1465</v>
      </c>
      <c r="G2078">
        <v>38</v>
      </c>
      <c r="H2078" s="1">
        <v>-522.43003999999996</v>
      </c>
      <c r="I2078">
        <v>2060</v>
      </c>
      <c r="J2078">
        <v>1742</v>
      </c>
      <c r="K2078">
        <v>54.88</v>
      </c>
      <c r="L2078" s="1">
        <v>-503.33312000000001</v>
      </c>
      <c r="M2078">
        <v>2060</v>
      </c>
      <c r="N2078">
        <v>1565</v>
      </c>
      <c r="O2078">
        <v>41.65</v>
      </c>
      <c r="P2078" s="1">
        <v>-511.86694999999997</v>
      </c>
      <c r="Q2078">
        <v>2060</v>
      </c>
      <c r="R2078">
        <v>1499</v>
      </c>
      <c r="S2078">
        <v>55.59</v>
      </c>
      <c r="T2078" s="1">
        <v>-504.48268999999999</v>
      </c>
      <c r="U2078">
        <v>2060</v>
      </c>
      <c r="V2078">
        <v>1602</v>
      </c>
      <c r="W2078">
        <v>53.11</v>
      </c>
      <c r="X2078" s="1">
        <v>-504.45791000000003</v>
      </c>
      <c r="Y2078">
        <v>2060</v>
      </c>
      <c r="Z2078">
        <v>1579</v>
      </c>
      <c r="AA2078">
        <v>48.8</v>
      </c>
      <c r="AB2078" s="1">
        <v>-509.80221999999998</v>
      </c>
      <c r="AC2078">
        <v>2060</v>
      </c>
      <c r="AD2078">
        <v>1694</v>
      </c>
      <c r="AE2078">
        <v>50.01</v>
      </c>
      <c r="AF2078" s="1">
        <v>-504.84811999999999</v>
      </c>
    </row>
    <row r="2079" spans="1:32" x14ac:dyDescent="0.2">
      <c r="A2079">
        <v>2061</v>
      </c>
      <c r="B2079">
        <v>1027</v>
      </c>
      <c r="C2079">
        <v>18.850000000000001</v>
      </c>
      <c r="D2079" s="1">
        <v>-538.09618999999998</v>
      </c>
      <c r="E2079">
        <v>2061</v>
      </c>
      <c r="F2079">
        <v>1455</v>
      </c>
      <c r="G2079">
        <v>38.51</v>
      </c>
      <c r="H2079" s="1">
        <v>-522.12168999999994</v>
      </c>
      <c r="I2079">
        <v>2061</v>
      </c>
      <c r="J2079">
        <v>1753</v>
      </c>
      <c r="K2079">
        <v>55.1</v>
      </c>
      <c r="L2079" s="1">
        <v>-503.61799000000002</v>
      </c>
      <c r="M2079">
        <v>2061</v>
      </c>
      <c r="N2079">
        <v>1596</v>
      </c>
      <c r="O2079">
        <v>41.22</v>
      </c>
      <c r="P2079" s="1">
        <v>-512.74998000000005</v>
      </c>
      <c r="Q2079">
        <v>2061</v>
      </c>
      <c r="R2079">
        <v>1517</v>
      </c>
      <c r="S2079">
        <v>55.93</v>
      </c>
      <c r="T2079" s="1">
        <v>-505.04969999999997</v>
      </c>
      <c r="U2079">
        <v>2061</v>
      </c>
      <c r="V2079">
        <v>1613</v>
      </c>
      <c r="W2079">
        <v>52.87</v>
      </c>
      <c r="X2079" s="1">
        <v>-504.79072000000002</v>
      </c>
      <c r="Y2079">
        <v>2061</v>
      </c>
      <c r="Z2079">
        <v>1545</v>
      </c>
      <c r="AA2079">
        <v>49.35</v>
      </c>
      <c r="AB2079" s="1">
        <v>-508.85804000000002</v>
      </c>
      <c r="AC2079">
        <v>2061</v>
      </c>
      <c r="AD2079">
        <v>1686</v>
      </c>
      <c r="AE2079">
        <v>49.98</v>
      </c>
      <c r="AF2079" s="1">
        <v>-504.61869000000002</v>
      </c>
    </row>
    <row r="2080" spans="1:32" x14ac:dyDescent="0.2">
      <c r="A2080">
        <v>2062</v>
      </c>
      <c r="B2080">
        <v>1031</v>
      </c>
      <c r="C2080">
        <v>19.52</v>
      </c>
      <c r="D2080" s="1">
        <v>-538.24206000000004</v>
      </c>
      <c r="E2080">
        <v>2062</v>
      </c>
      <c r="F2080">
        <v>1441</v>
      </c>
      <c r="G2080">
        <v>38.93</v>
      </c>
      <c r="H2080" s="1">
        <v>-521.74931000000004</v>
      </c>
      <c r="I2080">
        <v>2062</v>
      </c>
      <c r="J2080">
        <v>1757</v>
      </c>
      <c r="K2080">
        <v>55.53</v>
      </c>
      <c r="L2080" s="1">
        <v>-503.76600999999999</v>
      </c>
      <c r="M2080">
        <v>2062</v>
      </c>
      <c r="N2080">
        <v>1641</v>
      </c>
      <c r="O2080">
        <v>40.82</v>
      </c>
      <c r="P2080" s="1">
        <v>-514.06812000000002</v>
      </c>
      <c r="Q2080">
        <v>2062</v>
      </c>
      <c r="R2080">
        <v>1540</v>
      </c>
      <c r="S2080">
        <v>56.38</v>
      </c>
      <c r="T2080" s="1">
        <v>-505.70116999999999</v>
      </c>
      <c r="U2080">
        <v>2062</v>
      </c>
      <c r="V2080">
        <v>1615</v>
      </c>
      <c r="W2080">
        <v>52.83</v>
      </c>
      <c r="X2080" s="1">
        <v>-504.88747999999998</v>
      </c>
      <c r="Y2080">
        <v>2062</v>
      </c>
      <c r="Z2080">
        <v>1489</v>
      </c>
      <c r="AA2080">
        <v>50.66</v>
      </c>
      <c r="AB2080" s="1">
        <v>-507.26776999999998</v>
      </c>
      <c r="AC2080">
        <v>2062</v>
      </c>
      <c r="AD2080">
        <v>1654</v>
      </c>
      <c r="AE2080">
        <v>50.39</v>
      </c>
      <c r="AF2080" s="1">
        <v>-503.74759999999998</v>
      </c>
    </row>
    <row r="2081" spans="1:32" x14ac:dyDescent="0.2">
      <c r="A2081">
        <v>2063</v>
      </c>
      <c r="B2081">
        <v>1040</v>
      </c>
      <c r="C2081">
        <v>19.96</v>
      </c>
      <c r="D2081" s="1">
        <v>-538.51377000000002</v>
      </c>
      <c r="E2081">
        <v>2063</v>
      </c>
      <c r="F2081">
        <v>1432</v>
      </c>
      <c r="G2081">
        <v>39.15</v>
      </c>
      <c r="H2081" s="1">
        <v>-521.47906999999998</v>
      </c>
      <c r="I2081">
        <v>2063</v>
      </c>
      <c r="J2081">
        <v>1736</v>
      </c>
      <c r="K2081">
        <v>56.61</v>
      </c>
      <c r="L2081" s="1">
        <v>-503.23599000000002</v>
      </c>
      <c r="M2081">
        <v>2063</v>
      </c>
      <c r="N2081">
        <v>1677</v>
      </c>
      <c r="O2081">
        <v>40.69</v>
      </c>
      <c r="P2081" s="1">
        <v>-515.07854999999995</v>
      </c>
      <c r="Q2081">
        <v>2063</v>
      </c>
      <c r="R2081">
        <v>1556</v>
      </c>
      <c r="S2081">
        <v>56.79</v>
      </c>
      <c r="T2081" s="1">
        <v>-506.11540000000002</v>
      </c>
      <c r="U2081">
        <v>2063</v>
      </c>
      <c r="V2081">
        <v>1600</v>
      </c>
      <c r="W2081">
        <v>53.13</v>
      </c>
      <c r="X2081" s="1">
        <v>-504.43225999999999</v>
      </c>
      <c r="Y2081">
        <v>2063</v>
      </c>
      <c r="Z2081">
        <v>1429</v>
      </c>
      <c r="AA2081">
        <v>52.17</v>
      </c>
      <c r="AB2081" s="1">
        <v>-505.53996000000001</v>
      </c>
      <c r="AC2081">
        <v>2063</v>
      </c>
      <c r="AD2081">
        <v>1608</v>
      </c>
      <c r="AE2081">
        <v>51.15</v>
      </c>
      <c r="AF2081" s="1">
        <v>-502.41858000000002</v>
      </c>
    </row>
    <row r="2082" spans="1:32" x14ac:dyDescent="0.2">
      <c r="A2082">
        <v>2064</v>
      </c>
      <c r="B2082">
        <v>1043</v>
      </c>
      <c r="C2082">
        <v>20.28</v>
      </c>
      <c r="D2082" s="1">
        <v>-538.57442000000003</v>
      </c>
      <c r="E2082">
        <v>2064</v>
      </c>
      <c r="F2082">
        <v>1431</v>
      </c>
      <c r="G2082">
        <v>39.08</v>
      </c>
      <c r="H2082" s="1">
        <v>-521.44825000000003</v>
      </c>
      <c r="I2082">
        <v>2064</v>
      </c>
      <c r="J2082">
        <v>1677</v>
      </c>
      <c r="K2082">
        <v>58.34</v>
      </c>
      <c r="L2082" s="1">
        <v>-501.53460000000001</v>
      </c>
      <c r="M2082">
        <v>2064</v>
      </c>
      <c r="N2082">
        <v>1687</v>
      </c>
      <c r="O2082">
        <v>40.909999999999997</v>
      </c>
      <c r="P2082" s="1">
        <v>-515.33744999999999</v>
      </c>
      <c r="Q2082">
        <v>2064</v>
      </c>
      <c r="R2082">
        <v>1581</v>
      </c>
      <c r="S2082">
        <v>56.75</v>
      </c>
      <c r="T2082" s="1">
        <v>-506.79158999999999</v>
      </c>
      <c r="U2082">
        <v>2064</v>
      </c>
      <c r="V2082">
        <v>1577</v>
      </c>
      <c r="W2082">
        <v>53.6</v>
      </c>
      <c r="X2082" s="1">
        <v>-503.77994999999999</v>
      </c>
      <c r="Y2082">
        <v>2064</v>
      </c>
      <c r="Z2082">
        <v>1393</v>
      </c>
      <c r="AA2082">
        <v>53.38</v>
      </c>
      <c r="AB2082" s="1">
        <v>-504.53581000000003</v>
      </c>
      <c r="AC2082">
        <v>2064</v>
      </c>
      <c r="AD2082">
        <v>1580</v>
      </c>
      <c r="AE2082">
        <v>51.5</v>
      </c>
      <c r="AF2082" s="1">
        <v>-501.55387999999999</v>
      </c>
    </row>
    <row r="2083" spans="1:32" x14ac:dyDescent="0.2">
      <c r="A2083">
        <v>2065</v>
      </c>
      <c r="B2083">
        <v>1039</v>
      </c>
      <c r="C2083">
        <v>20.399999999999999</v>
      </c>
      <c r="D2083" s="1">
        <v>-538.46321</v>
      </c>
      <c r="E2083">
        <v>2065</v>
      </c>
      <c r="F2083">
        <v>1438</v>
      </c>
      <c r="G2083">
        <v>38.729999999999997</v>
      </c>
      <c r="H2083" s="1">
        <v>-521.68035999999995</v>
      </c>
      <c r="I2083">
        <v>2065</v>
      </c>
      <c r="J2083">
        <v>1606</v>
      </c>
      <c r="K2083">
        <v>59.98</v>
      </c>
      <c r="L2083" s="1">
        <v>-499.49583999999999</v>
      </c>
      <c r="M2083">
        <v>2065</v>
      </c>
      <c r="N2083">
        <v>1682</v>
      </c>
      <c r="O2083">
        <v>41.25</v>
      </c>
      <c r="P2083" s="1">
        <v>-515.16412000000003</v>
      </c>
      <c r="Q2083">
        <v>2065</v>
      </c>
      <c r="R2083">
        <v>1620</v>
      </c>
      <c r="S2083">
        <v>56.05</v>
      </c>
      <c r="T2083" s="1">
        <v>-507.91728999999998</v>
      </c>
      <c r="U2083">
        <v>2065</v>
      </c>
      <c r="V2083">
        <v>1563</v>
      </c>
      <c r="W2083">
        <v>54.08</v>
      </c>
      <c r="X2083" s="1">
        <v>-503.38850000000002</v>
      </c>
      <c r="Y2083">
        <v>2065</v>
      </c>
      <c r="Z2083">
        <v>1390</v>
      </c>
      <c r="AA2083">
        <v>53.98</v>
      </c>
      <c r="AB2083" s="1">
        <v>-504.48937999999998</v>
      </c>
      <c r="AC2083">
        <v>2065</v>
      </c>
      <c r="AD2083">
        <v>1599</v>
      </c>
      <c r="AE2083">
        <v>50.99</v>
      </c>
      <c r="AF2083" s="1">
        <v>-502.14048000000003</v>
      </c>
    </row>
    <row r="2084" spans="1:32" x14ac:dyDescent="0.2">
      <c r="A2084">
        <v>2066</v>
      </c>
      <c r="B2084">
        <v>1038</v>
      </c>
      <c r="C2084">
        <v>20.18</v>
      </c>
      <c r="D2084" s="1">
        <v>-538.43244000000004</v>
      </c>
      <c r="E2084">
        <v>2066</v>
      </c>
      <c r="F2084">
        <v>1445</v>
      </c>
      <c r="G2084">
        <v>38.33</v>
      </c>
      <c r="H2084" s="1">
        <v>-521.87454000000002</v>
      </c>
      <c r="I2084">
        <v>2066</v>
      </c>
      <c r="J2084">
        <v>1564</v>
      </c>
      <c r="K2084">
        <v>60.84</v>
      </c>
      <c r="L2084" s="1">
        <v>-498.29165999999998</v>
      </c>
      <c r="M2084">
        <v>2066</v>
      </c>
      <c r="N2084">
        <v>1682</v>
      </c>
      <c r="O2084">
        <v>41.31</v>
      </c>
      <c r="P2084" s="1">
        <v>-515.17474000000004</v>
      </c>
      <c r="Q2084">
        <v>2066</v>
      </c>
      <c r="R2084">
        <v>1650</v>
      </c>
      <c r="S2084">
        <v>55.11</v>
      </c>
      <c r="T2084" s="1">
        <v>-508.79386</v>
      </c>
      <c r="U2084">
        <v>2066</v>
      </c>
      <c r="V2084">
        <v>1568</v>
      </c>
      <c r="W2084">
        <v>54.35</v>
      </c>
      <c r="X2084" s="1">
        <v>-503.49921000000001</v>
      </c>
      <c r="Y2084">
        <v>2066</v>
      </c>
      <c r="Z2084">
        <v>1402</v>
      </c>
      <c r="AA2084">
        <v>54.19</v>
      </c>
      <c r="AB2084" s="1">
        <v>-504.83600000000001</v>
      </c>
      <c r="AC2084">
        <v>2066</v>
      </c>
      <c r="AD2084">
        <v>1639</v>
      </c>
      <c r="AE2084">
        <v>50.27</v>
      </c>
      <c r="AF2084" s="1">
        <v>-503.34323999999998</v>
      </c>
    </row>
    <row r="2085" spans="1:32" x14ac:dyDescent="0.2">
      <c r="A2085">
        <v>2067</v>
      </c>
      <c r="B2085">
        <v>1039</v>
      </c>
      <c r="C2085">
        <v>19.82</v>
      </c>
      <c r="D2085" s="1">
        <v>-538.47369000000003</v>
      </c>
      <c r="E2085">
        <v>2067</v>
      </c>
      <c r="F2085">
        <v>1444</v>
      </c>
      <c r="G2085">
        <v>37.97</v>
      </c>
      <c r="H2085" s="1">
        <v>-521.84689000000003</v>
      </c>
      <c r="I2085">
        <v>2067</v>
      </c>
      <c r="J2085">
        <v>1575</v>
      </c>
      <c r="K2085">
        <v>60.59</v>
      </c>
      <c r="L2085" s="1">
        <v>-498.61712999999997</v>
      </c>
      <c r="M2085">
        <v>2067</v>
      </c>
      <c r="N2085">
        <v>1685</v>
      </c>
      <c r="O2085">
        <v>41.25</v>
      </c>
      <c r="P2085" s="1">
        <v>-515.29835000000003</v>
      </c>
      <c r="Q2085">
        <v>2067</v>
      </c>
      <c r="R2085">
        <v>1650</v>
      </c>
      <c r="S2085">
        <v>54.34</v>
      </c>
      <c r="T2085" s="1">
        <v>-508.76817</v>
      </c>
      <c r="U2085">
        <v>2067</v>
      </c>
      <c r="V2085">
        <v>1597</v>
      </c>
      <c r="W2085">
        <v>54.23</v>
      </c>
      <c r="X2085" s="1">
        <v>-504.3057</v>
      </c>
      <c r="Y2085">
        <v>2067</v>
      </c>
      <c r="Z2085">
        <v>1418</v>
      </c>
      <c r="AA2085">
        <v>54.07</v>
      </c>
      <c r="AB2085" s="1">
        <v>-505.26693</v>
      </c>
      <c r="AC2085">
        <v>2067</v>
      </c>
      <c r="AD2085">
        <v>1655</v>
      </c>
      <c r="AE2085">
        <v>50.13</v>
      </c>
      <c r="AF2085" s="1">
        <v>-503.78375</v>
      </c>
    </row>
    <row r="2086" spans="1:32" x14ac:dyDescent="0.2">
      <c r="A2086">
        <v>2068</v>
      </c>
      <c r="B2086">
        <v>1036</v>
      </c>
      <c r="C2086">
        <v>19.440000000000001</v>
      </c>
      <c r="D2086" s="1">
        <v>-538.36301000000003</v>
      </c>
      <c r="E2086">
        <v>2068</v>
      </c>
      <c r="F2086">
        <v>1435</v>
      </c>
      <c r="G2086">
        <v>37.61</v>
      </c>
      <c r="H2086" s="1">
        <v>-521.6001</v>
      </c>
      <c r="I2086">
        <v>2068</v>
      </c>
      <c r="J2086">
        <v>1622</v>
      </c>
      <c r="K2086">
        <v>59.83</v>
      </c>
      <c r="L2086" s="1">
        <v>-500.05646999999999</v>
      </c>
      <c r="M2086">
        <v>2068</v>
      </c>
      <c r="N2086">
        <v>1679</v>
      </c>
      <c r="O2086">
        <v>41.11</v>
      </c>
      <c r="P2086" s="1">
        <v>-515.11982999999998</v>
      </c>
      <c r="Q2086">
        <v>2068</v>
      </c>
      <c r="R2086">
        <v>1638</v>
      </c>
      <c r="S2086">
        <v>53.61</v>
      </c>
      <c r="T2086" s="1">
        <v>-508.37594000000001</v>
      </c>
      <c r="U2086">
        <v>2068</v>
      </c>
      <c r="V2086">
        <v>1649</v>
      </c>
      <c r="W2086">
        <v>53.75</v>
      </c>
      <c r="X2086" s="1">
        <v>-505.81706000000003</v>
      </c>
      <c r="Y2086">
        <v>2068</v>
      </c>
      <c r="Z2086">
        <v>1446</v>
      </c>
      <c r="AA2086">
        <v>53.49</v>
      </c>
      <c r="AB2086" s="1">
        <v>-506.03807999999998</v>
      </c>
      <c r="AC2086">
        <v>2068</v>
      </c>
      <c r="AD2086">
        <v>1642</v>
      </c>
      <c r="AE2086">
        <v>50.7</v>
      </c>
      <c r="AF2086" s="1">
        <v>-503.38177000000002</v>
      </c>
    </row>
    <row r="2087" spans="1:32" x14ac:dyDescent="0.2">
      <c r="A2087">
        <v>2069</v>
      </c>
      <c r="B2087">
        <v>1028</v>
      </c>
      <c r="C2087">
        <v>19.22</v>
      </c>
      <c r="D2087" s="1">
        <v>-538.12482999999997</v>
      </c>
      <c r="E2087">
        <v>2069</v>
      </c>
      <c r="F2087">
        <v>1419</v>
      </c>
      <c r="G2087">
        <v>37.28</v>
      </c>
      <c r="H2087" s="1">
        <v>-521.14661999999998</v>
      </c>
      <c r="I2087">
        <v>2069</v>
      </c>
      <c r="J2087">
        <v>1655</v>
      </c>
      <c r="K2087">
        <v>59.43</v>
      </c>
      <c r="L2087" s="1">
        <v>-500.97255999999999</v>
      </c>
      <c r="M2087">
        <v>2069</v>
      </c>
      <c r="N2087">
        <v>1677</v>
      </c>
      <c r="O2087">
        <v>40.770000000000003</v>
      </c>
      <c r="P2087" s="1">
        <v>-515.01904999999999</v>
      </c>
      <c r="Q2087">
        <v>2069</v>
      </c>
      <c r="R2087">
        <v>1642</v>
      </c>
      <c r="S2087">
        <v>52.49</v>
      </c>
      <c r="T2087" s="1">
        <v>-508.50646999999998</v>
      </c>
      <c r="U2087">
        <v>2069</v>
      </c>
      <c r="V2087">
        <v>1696</v>
      </c>
      <c r="W2087">
        <v>53.57</v>
      </c>
      <c r="X2087" s="1">
        <v>-507.17549000000002</v>
      </c>
      <c r="Y2087">
        <v>2069</v>
      </c>
      <c r="Z2087">
        <v>1480</v>
      </c>
      <c r="AA2087">
        <v>52.69</v>
      </c>
      <c r="AB2087" s="1">
        <v>-507.02886000000001</v>
      </c>
      <c r="AC2087">
        <v>2069</v>
      </c>
      <c r="AD2087">
        <v>1624</v>
      </c>
      <c r="AE2087">
        <v>51.39</v>
      </c>
      <c r="AF2087" s="1">
        <v>-502.85298999999998</v>
      </c>
    </row>
    <row r="2088" spans="1:32" x14ac:dyDescent="0.2">
      <c r="A2088">
        <v>2070</v>
      </c>
      <c r="B2088">
        <v>1022</v>
      </c>
      <c r="C2088">
        <v>19.03</v>
      </c>
      <c r="D2088" s="1">
        <v>-537.96077000000002</v>
      </c>
      <c r="E2088">
        <v>2070</v>
      </c>
      <c r="F2088">
        <v>1399</v>
      </c>
      <c r="G2088">
        <v>37</v>
      </c>
      <c r="H2088" s="1">
        <v>-520.58146999999997</v>
      </c>
      <c r="I2088">
        <v>2070</v>
      </c>
      <c r="J2088">
        <v>1667</v>
      </c>
      <c r="K2088">
        <v>59.25</v>
      </c>
      <c r="L2088" s="1">
        <v>-501.24331000000001</v>
      </c>
      <c r="M2088">
        <v>2070</v>
      </c>
      <c r="N2088">
        <v>1700</v>
      </c>
      <c r="O2088">
        <v>39.97</v>
      </c>
      <c r="P2088" s="1">
        <v>-515.64362000000006</v>
      </c>
      <c r="Q2088">
        <v>2070</v>
      </c>
      <c r="R2088">
        <v>1657</v>
      </c>
      <c r="S2088">
        <v>51.43</v>
      </c>
      <c r="T2088" s="1">
        <v>-508.97334000000001</v>
      </c>
      <c r="U2088">
        <v>2070</v>
      </c>
      <c r="V2088">
        <v>1709</v>
      </c>
      <c r="W2088">
        <v>54.11</v>
      </c>
      <c r="X2088" s="1">
        <v>-507.52463999999998</v>
      </c>
      <c r="Y2088">
        <v>2070</v>
      </c>
      <c r="Z2088">
        <v>1505</v>
      </c>
      <c r="AA2088">
        <v>51.95</v>
      </c>
      <c r="AB2088" s="1">
        <v>-507.74651</v>
      </c>
      <c r="AC2088">
        <v>2070</v>
      </c>
      <c r="AD2088">
        <v>1619</v>
      </c>
      <c r="AE2088">
        <v>51.99</v>
      </c>
      <c r="AF2088" s="1">
        <v>-502.72904999999997</v>
      </c>
    </row>
    <row r="2089" spans="1:32" x14ac:dyDescent="0.2">
      <c r="A2089">
        <v>2071</v>
      </c>
      <c r="B2089">
        <v>1020</v>
      </c>
      <c r="C2089">
        <v>18.96</v>
      </c>
      <c r="D2089" s="1">
        <v>-537.91079999999999</v>
      </c>
      <c r="E2089">
        <v>2071</v>
      </c>
      <c r="F2089">
        <v>1386</v>
      </c>
      <c r="G2089">
        <v>36.619999999999997</v>
      </c>
      <c r="H2089" s="1">
        <v>-520.17669999999998</v>
      </c>
      <c r="I2089">
        <v>2071</v>
      </c>
      <c r="J2089">
        <v>1682</v>
      </c>
      <c r="K2089">
        <v>58.97</v>
      </c>
      <c r="L2089" s="1">
        <v>-501.69493999999997</v>
      </c>
      <c r="M2089">
        <v>2071</v>
      </c>
      <c r="N2089">
        <v>1740</v>
      </c>
      <c r="O2089">
        <v>38.9</v>
      </c>
      <c r="P2089" s="1">
        <v>-516.78377</v>
      </c>
      <c r="Q2089">
        <v>2071</v>
      </c>
      <c r="R2089">
        <v>1662</v>
      </c>
      <c r="S2089">
        <v>50.88</v>
      </c>
      <c r="T2089" s="1">
        <v>-509.12295</v>
      </c>
      <c r="U2089">
        <v>2071</v>
      </c>
      <c r="V2089">
        <v>1690</v>
      </c>
      <c r="W2089">
        <v>55.04</v>
      </c>
      <c r="X2089" s="1">
        <v>-506.96712000000002</v>
      </c>
      <c r="Y2089">
        <v>2071</v>
      </c>
      <c r="Z2089">
        <v>1510</v>
      </c>
      <c r="AA2089">
        <v>51.64</v>
      </c>
      <c r="AB2089" s="1">
        <v>-507.88258000000002</v>
      </c>
      <c r="AC2089">
        <v>2071</v>
      </c>
      <c r="AD2089">
        <v>1630</v>
      </c>
      <c r="AE2089">
        <v>52.47</v>
      </c>
      <c r="AF2089" s="1">
        <v>-503.06137000000001</v>
      </c>
    </row>
    <row r="2090" spans="1:32" x14ac:dyDescent="0.2">
      <c r="A2090">
        <v>2072</v>
      </c>
      <c r="B2090">
        <v>1016</v>
      </c>
      <c r="C2090">
        <v>19.12</v>
      </c>
      <c r="D2090" s="1">
        <v>-537.82208000000003</v>
      </c>
      <c r="E2090">
        <v>2072</v>
      </c>
      <c r="F2090">
        <v>1389</v>
      </c>
      <c r="G2090">
        <v>36.24</v>
      </c>
      <c r="H2090" s="1">
        <v>-520.27899000000002</v>
      </c>
      <c r="I2090">
        <v>2072</v>
      </c>
      <c r="J2090">
        <v>1693</v>
      </c>
      <c r="K2090">
        <v>58.87</v>
      </c>
      <c r="L2090" s="1">
        <v>-502.08391999999998</v>
      </c>
      <c r="M2090">
        <v>2072</v>
      </c>
      <c r="N2090">
        <v>1779</v>
      </c>
      <c r="O2090">
        <v>38.07</v>
      </c>
      <c r="P2090" s="1">
        <v>-517.89275999999995</v>
      </c>
      <c r="Q2090">
        <v>2072</v>
      </c>
      <c r="R2090">
        <v>1655</v>
      </c>
      <c r="S2090">
        <v>50.79</v>
      </c>
      <c r="T2090" s="1">
        <v>-508.88670000000002</v>
      </c>
      <c r="U2090">
        <v>2072</v>
      </c>
      <c r="V2090">
        <v>1660</v>
      </c>
      <c r="W2090">
        <v>56</v>
      </c>
      <c r="X2090" s="1">
        <v>-506.14112</v>
      </c>
      <c r="Y2090">
        <v>2072</v>
      </c>
      <c r="Z2090">
        <v>1494</v>
      </c>
      <c r="AA2090">
        <v>51.68</v>
      </c>
      <c r="AB2090" s="1">
        <v>-507.41473999999999</v>
      </c>
      <c r="AC2090">
        <v>2072</v>
      </c>
      <c r="AD2090">
        <v>1646</v>
      </c>
      <c r="AE2090">
        <v>53.04</v>
      </c>
      <c r="AF2090" s="1">
        <v>-503.53296</v>
      </c>
    </row>
    <row r="2091" spans="1:32" x14ac:dyDescent="0.2">
      <c r="A2091">
        <v>2073</v>
      </c>
      <c r="B2091">
        <v>1008</v>
      </c>
      <c r="C2091">
        <v>19.420000000000002</v>
      </c>
      <c r="D2091" s="1">
        <v>-537.59235999999999</v>
      </c>
      <c r="E2091">
        <v>2073</v>
      </c>
      <c r="F2091">
        <v>1408</v>
      </c>
      <c r="G2091">
        <v>35.99</v>
      </c>
      <c r="H2091" s="1">
        <v>-520.81643999999994</v>
      </c>
      <c r="I2091">
        <v>2073</v>
      </c>
      <c r="J2091">
        <v>1667</v>
      </c>
      <c r="K2091">
        <v>59.38</v>
      </c>
      <c r="L2091" s="1">
        <v>-501.30644000000001</v>
      </c>
      <c r="M2091">
        <v>2073</v>
      </c>
      <c r="N2091">
        <v>1803</v>
      </c>
      <c r="O2091">
        <v>37.64</v>
      </c>
      <c r="P2091" s="1">
        <v>-518.56795</v>
      </c>
      <c r="Q2091">
        <v>2073</v>
      </c>
      <c r="R2091">
        <v>1647</v>
      </c>
      <c r="S2091">
        <v>50.99</v>
      </c>
      <c r="T2091" s="1">
        <v>-508.68540999999999</v>
      </c>
      <c r="U2091">
        <v>2073</v>
      </c>
      <c r="V2091">
        <v>1630</v>
      </c>
      <c r="W2091">
        <v>56.82</v>
      </c>
      <c r="X2091" s="1">
        <v>-505.32321999999999</v>
      </c>
      <c r="Y2091">
        <v>2073</v>
      </c>
      <c r="Z2091">
        <v>1476</v>
      </c>
      <c r="AA2091">
        <v>51.72</v>
      </c>
      <c r="AB2091" s="1">
        <v>-506.87691000000001</v>
      </c>
      <c r="AC2091">
        <v>2073</v>
      </c>
      <c r="AD2091">
        <v>1656</v>
      </c>
      <c r="AE2091">
        <v>53.6</v>
      </c>
      <c r="AF2091" s="1">
        <v>-503.79838999999998</v>
      </c>
    </row>
    <row r="2092" spans="1:32" x14ac:dyDescent="0.2">
      <c r="A2092">
        <v>2074</v>
      </c>
      <c r="B2092">
        <v>1002</v>
      </c>
      <c r="C2092">
        <v>19.75</v>
      </c>
      <c r="D2092" s="1">
        <v>-537.38869999999997</v>
      </c>
      <c r="E2092">
        <v>2074</v>
      </c>
      <c r="F2092">
        <v>1434</v>
      </c>
      <c r="G2092">
        <v>36.159999999999997</v>
      </c>
      <c r="H2092" s="1">
        <v>-521.55240000000003</v>
      </c>
      <c r="I2092">
        <v>2074</v>
      </c>
      <c r="J2092">
        <v>1614</v>
      </c>
      <c r="K2092">
        <v>60.16</v>
      </c>
      <c r="L2092" s="1">
        <v>-499.76456999999999</v>
      </c>
      <c r="M2092">
        <v>2074</v>
      </c>
      <c r="N2092">
        <v>1796</v>
      </c>
      <c r="O2092">
        <v>37.82</v>
      </c>
      <c r="P2092" s="1">
        <v>-518.40665000000001</v>
      </c>
      <c r="Q2092">
        <v>2074</v>
      </c>
      <c r="R2092">
        <v>1641</v>
      </c>
      <c r="S2092">
        <v>51.49</v>
      </c>
      <c r="T2092" s="1">
        <v>-508.52330000000001</v>
      </c>
      <c r="U2092">
        <v>2074</v>
      </c>
      <c r="V2092">
        <v>1602</v>
      </c>
      <c r="W2092">
        <v>57.34</v>
      </c>
      <c r="X2092" s="1">
        <v>-504.48732000000001</v>
      </c>
      <c r="Y2092">
        <v>2074</v>
      </c>
      <c r="Z2092">
        <v>1472</v>
      </c>
      <c r="AA2092">
        <v>51.52</v>
      </c>
      <c r="AB2092" s="1">
        <v>-506.78877999999997</v>
      </c>
      <c r="AC2092">
        <v>2074</v>
      </c>
      <c r="AD2092">
        <v>1665</v>
      </c>
      <c r="AE2092">
        <v>53.94</v>
      </c>
      <c r="AF2092" s="1">
        <v>-504.02033</v>
      </c>
    </row>
    <row r="2093" spans="1:32" x14ac:dyDescent="0.2">
      <c r="A2093">
        <v>2075</v>
      </c>
      <c r="B2093">
        <v>1006</v>
      </c>
      <c r="C2093">
        <v>19.87</v>
      </c>
      <c r="D2093" s="1">
        <v>-537.49450999999999</v>
      </c>
      <c r="E2093">
        <v>2075</v>
      </c>
      <c r="F2093">
        <v>1463</v>
      </c>
      <c r="G2093">
        <v>36.619999999999997</v>
      </c>
      <c r="H2093" s="1">
        <v>-522.36383999999998</v>
      </c>
      <c r="I2093">
        <v>2075</v>
      </c>
      <c r="J2093">
        <v>1577</v>
      </c>
      <c r="K2093">
        <v>60.52</v>
      </c>
      <c r="L2093" s="1">
        <v>-498.68459000000001</v>
      </c>
      <c r="M2093">
        <v>2075</v>
      </c>
      <c r="N2093">
        <v>1753</v>
      </c>
      <c r="O2093">
        <v>38.67</v>
      </c>
      <c r="P2093" s="1">
        <v>-517.16866000000005</v>
      </c>
      <c r="Q2093">
        <v>2075</v>
      </c>
      <c r="R2093">
        <v>1632</v>
      </c>
      <c r="S2093">
        <v>52.15</v>
      </c>
      <c r="T2093" s="1">
        <v>-508.26666999999998</v>
      </c>
      <c r="U2093">
        <v>2075</v>
      </c>
      <c r="V2093">
        <v>1585</v>
      </c>
      <c r="W2093">
        <v>57.28</v>
      </c>
      <c r="X2093" s="1">
        <v>-504.04172</v>
      </c>
      <c r="Y2093">
        <v>2075</v>
      </c>
      <c r="Z2093">
        <v>1485</v>
      </c>
      <c r="AA2093">
        <v>51.04</v>
      </c>
      <c r="AB2093" s="1">
        <v>-507.15015</v>
      </c>
      <c r="AC2093">
        <v>2075</v>
      </c>
      <c r="AD2093">
        <v>1680</v>
      </c>
      <c r="AE2093">
        <v>53.91</v>
      </c>
      <c r="AF2093" s="1">
        <v>-504.52193999999997</v>
      </c>
    </row>
    <row r="2094" spans="1:32" x14ac:dyDescent="0.2">
      <c r="A2094">
        <v>2076</v>
      </c>
      <c r="B2094">
        <v>1023</v>
      </c>
      <c r="C2094">
        <v>19.739999999999998</v>
      </c>
      <c r="D2094" s="1">
        <v>-537.98078999999996</v>
      </c>
      <c r="E2094">
        <v>2076</v>
      </c>
      <c r="F2094">
        <v>1488</v>
      </c>
      <c r="G2094">
        <v>37.22</v>
      </c>
      <c r="H2094" s="1">
        <v>-523.09033999999997</v>
      </c>
      <c r="I2094">
        <v>2076</v>
      </c>
      <c r="J2094">
        <v>1582</v>
      </c>
      <c r="K2094">
        <v>60.26</v>
      </c>
      <c r="L2094" s="1">
        <v>-498.82684</v>
      </c>
      <c r="M2094">
        <v>2076</v>
      </c>
      <c r="N2094">
        <v>1691</v>
      </c>
      <c r="O2094">
        <v>39.75</v>
      </c>
      <c r="P2094" s="1">
        <v>-515.40089</v>
      </c>
      <c r="Q2094">
        <v>2076</v>
      </c>
      <c r="R2094">
        <v>1624</v>
      </c>
      <c r="S2094">
        <v>52.76</v>
      </c>
      <c r="T2094" s="1">
        <v>-508.05115999999998</v>
      </c>
      <c r="U2094">
        <v>2076</v>
      </c>
      <c r="V2094">
        <v>1578</v>
      </c>
      <c r="W2094">
        <v>56.88</v>
      </c>
      <c r="X2094" s="1">
        <v>-503.89765999999997</v>
      </c>
      <c r="Y2094">
        <v>2076</v>
      </c>
      <c r="Z2094">
        <v>1504</v>
      </c>
      <c r="AA2094">
        <v>50.39</v>
      </c>
      <c r="AB2094" s="1">
        <v>-507.72323999999998</v>
      </c>
      <c r="AC2094">
        <v>2076</v>
      </c>
      <c r="AD2094">
        <v>1672</v>
      </c>
      <c r="AE2094">
        <v>54.23</v>
      </c>
      <c r="AF2094" s="1">
        <v>-504.31205</v>
      </c>
    </row>
    <row r="2095" spans="1:32" x14ac:dyDescent="0.2">
      <c r="A2095">
        <v>2077</v>
      </c>
      <c r="B2095">
        <v>1046</v>
      </c>
      <c r="C2095">
        <v>19.510000000000002</v>
      </c>
      <c r="D2095" s="1">
        <v>-538.64057000000003</v>
      </c>
      <c r="E2095">
        <v>2077</v>
      </c>
      <c r="F2095">
        <v>1499</v>
      </c>
      <c r="G2095">
        <v>37.979999999999997</v>
      </c>
      <c r="H2095" s="1">
        <v>-523.41004999999996</v>
      </c>
      <c r="I2095">
        <v>2077</v>
      </c>
      <c r="J2095">
        <v>1626</v>
      </c>
      <c r="K2095">
        <v>59.55</v>
      </c>
      <c r="L2095" s="1">
        <v>-500.10771</v>
      </c>
      <c r="M2095">
        <v>2077</v>
      </c>
      <c r="N2095">
        <v>1637</v>
      </c>
      <c r="O2095">
        <v>40.61</v>
      </c>
      <c r="P2095" s="1">
        <v>-513.88121999999998</v>
      </c>
      <c r="Q2095">
        <v>2077</v>
      </c>
      <c r="R2095">
        <v>1627</v>
      </c>
      <c r="S2095">
        <v>53.04</v>
      </c>
      <c r="T2095" s="1">
        <v>-508.11218000000002</v>
      </c>
      <c r="U2095">
        <v>2077</v>
      </c>
      <c r="V2095">
        <v>1568</v>
      </c>
      <c r="W2095">
        <v>56.37</v>
      </c>
      <c r="X2095" s="1">
        <v>-503.57868999999999</v>
      </c>
      <c r="Y2095">
        <v>2077</v>
      </c>
      <c r="Z2095">
        <v>1511</v>
      </c>
      <c r="AA2095">
        <v>49.92</v>
      </c>
      <c r="AB2095" s="1">
        <v>-507.92415999999997</v>
      </c>
      <c r="AC2095">
        <v>2077</v>
      </c>
      <c r="AD2095">
        <v>1638</v>
      </c>
      <c r="AE2095">
        <v>54.81</v>
      </c>
      <c r="AF2095" s="1">
        <v>-503.26222999999999</v>
      </c>
    </row>
    <row r="2096" spans="1:32" x14ac:dyDescent="0.2">
      <c r="A2096">
        <v>2078</v>
      </c>
      <c r="B2096">
        <v>1066</v>
      </c>
      <c r="C2096">
        <v>19.43</v>
      </c>
      <c r="D2096" s="1">
        <v>-539.20952</v>
      </c>
      <c r="E2096">
        <v>2078</v>
      </c>
      <c r="F2096">
        <v>1500</v>
      </c>
      <c r="G2096">
        <v>38.53</v>
      </c>
      <c r="H2096" s="1">
        <v>-523.38547000000005</v>
      </c>
      <c r="I2096">
        <v>2078</v>
      </c>
      <c r="J2096">
        <v>1667</v>
      </c>
      <c r="K2096">
        <v>59.04</v>
      </c>
      <c r="L2096" s="1">
        <v>-501.30531000000002</v>
      </c>
      <c r="M2096">
        <v>2078</v>
      </c>
      <c r="N2096">
        <v>1609</v>
      </c>
      <c r="O2096">
        <v>40.97</v>
      </c>
      <c r="P2096" s="1">
        <v>-513.08326999999997</v>
      </c>
      <c r="Q2096">
        <v>2078</v>
      </c>
      <c r="R2096">
        <v>1639</v>
      </c>
      <c r="S2096">
        <v>52.93</v>
      </c>
      <c r="T2096" s="1">
        <v>-508.46125999999998</v>
      </c>
      <c r="U2096">
        <v>2078</v>
      </c>
      <c r="V2096">
        <v>1562</v>
      </c>
      <c r="W2096">
        <v>55.72</v>
      </c>
      <c r="X2096" s="1">
        <v>-503.39890000000003</v>
      </c>
      <c r="Y2096">
        <v>2078</v>
      </c>
      <c r="Z2096">
        <v>1494</v>
      </c>
      <c r="AA2096">
        <v>49.76</v>
      </c>
      <c r="AB2096" s="1">
        <v>-507.43912999999998</v>
      </c>
      <c r="AC2096">
        <v>2078</v>
      </c>
      <c r="AD2096">
        <v>1613</v>
      </c>
      <c r="AE2096">
        <v>54.89</v>
      </c>
      <c r="AF2096" s="1">
        <v>-502.55635000000001</v>
      </c>
    </row>
    <row r="2097" spans="1:32" x14ac:dyDescent="0.2">
      <c r="A2097">
        <v>2079</v>
      </c>
      <c r="B2097">
        <v>1073</v>
      </c>
      <c r="C2097">
        <v>19.52</v>
      </c>
      <c r="D2097" s="1">
        <v>-539.42541000000006</v>
      </c>
      <c r="E2097">
        <v>2079</v>
      </c>
      <c r="F2097">
        <v>1512</v>
      </c>
      <c r="G2097">
        <v>38.47</v>
      </c>
      <c r="H2097" s="1">
        <v>-523.73206000000005</v>
      </c>
      <c r="I2097">
        <v>2079</v>
      </c>
      <c r="J2097">
        <v>1683</v>
      </c>
      <c r="K2097">
        <v>58.87</v>
      </c>
      <c r="L2097" s="1">
        <v>-501.73455000000001</v>
      </c>
      <c r="M2097">
        <v>2079</v>
      </c>
      <c r="N2097">
        <v>1609</v>
      </c>
      <c r="O2097">
        <v>40.72</v>
      </c>
      <c r="P2097" s="1">
        <v>-513.14068999999995</v>
      </c>
      <c r="Q2097">
        <v>2079</v>
      </c>
      <c r="R2097">
        <v>1653</v>
      </c>
      <c r="S2097">
        <v>52.82</v>
      </c>
      <c r="T2097" s="1">
        <v>-508.86237</v>
      </c>
      <c r="U2097">
        <v>2079</v>
      </c>
      <c r="V2097">
        <v>1578</v>
      </c>
      <c r="W2097">
        <v>54.87</v>
      </c>
      <c r="X2097" s="1">
        <v>-503.83857</v>
      </c>
      <c r="Y2097">
        <v>2079</v>
      </c>
      <c r="Z2097">
        <v>1467</v>
      </c>
      <c r="AA2097">
        <v>49.66</v>
      </c>
      <c r="AB2097" s="1">
        <v>-506.64357000000001</v>
      </c>
      <c r="AC2097">
        <v>2079</v>
      </c>
      <c r="AD2097">
        <v>1612</v>
      </c>
      <c r="AE2097">
        <v>54.42</v>
      </c>
      <c r="AF2097" s="1">
        <v>-502.56060000000002</v>
      </c>
    </row>
    <row r="2098" spans="1:32" x14ac:dyDescent="0.2">
      <c r="A2098">
        <v>2080</v>
      </c>
      <c r="B2098">
        <v>1066</v>
      </c>
      <c r="C2098">
        <v>19.88</v>
      </c>
      <c r="D2098" s="1">
        <v>-539.20254</v>
      </c>
      <c r="E2098">
        <v>2080</v>
      </c>
      <c r="F2098">
        <v>1525</v>
      </c>
      <c r="G2098">
        <v>38.11</v>
      </c>
      <c r="H2098" s="1">
        <v>-524.14242000000002</v>
      </c>
      <c r="I2098">
        <v>2080</v>
      </c>
      <c r="J2098">
        <v>1677</v>
      </c>
      <c r="K2098">
        <v>58.76</v>
      </c>
      <c r="L2098" s="1">
        <v>-501.55833999999999</v>
      </c>
      <c r="M2098">
        <v>2080</v>
      </c>
      <c r="N2098">
        <v>1615</v>
      </c>
      <c r="O2098">
        <v>40.35</v>
      </c>
      <c r="P2098" s="1">
        <v>-513.34835999999996</v>
      </c>
      <c r="Q2098">
        <v>2080</v>
      </c>
      <c r="R2098">
        <v>1657</v>
      </c>
      <c r="S2098">
        <v>52.75</v>
      </c>
      <c r="T2098" s="1">
        <v>-508.99052999999998</v>
      </c>
      <c r="U2098">
        <v>2080</v>
      </c>
      <c r="V2098">
        <v>1609</v>
      </c>
      <c r="W2098">
        <v>54.01</v>
      </c>
      <c r="X2098" s="1">
        <v>-504.76323000000002</v>
      </c>
      <c r="Y2098">
        <v>2080</v>
      </c>
      <c r="Z2098">
        <v>1449</v>
      </c>
      <c r="AA2098">
        <v>49.38</v>
      </c>
      <c r="AB2098" s="1">
        <v>-506.13421</v>
      </c>
      <c r="AC2098">
        <v>2080</v>
      </c>
      <c r="AD2098">
        <v>1626</v>
      </c>
      <c r="AE2098">
        <v>53.57</v>
      </c>
      <c r="AF2098" s="1">
        <v>-502.98432000000003</v>
      </c>
    </row>
    <row r="2099" spans="1:32" x14ac:dyDescent="0.2">
      <c r="A2099">
        <v>2081</v>
      </c>
      <c r="B2099">
        <v>1051</v>
      </c>
      <c r="C2099">
        <v>20.23</v>
      </c>
      <c r="D2099" s="1">
        <v>-538.78489000000002</v>
      </c>
      <c r="E2099">
        <v>2081</v>
      </c>
      <c r="F2099">
        <v>1514</v>
      </c>
      <c r="G2099">
        <v>37.85</v>
      </c>
      <c r="H2099" s="1">
        <v>-523.82546000000002</v>
      </c>
      <c r="I2099">
        <v>2081</v>
      </c>
      <c r="J2099">
        <v>1651</v>
      </c>
      <c r="K2099">
        <v>58.6</v>
      </c>
      <c r="L2099" s="1">
        <v>-500.82310999999999</v>
      </c>
      <c r="M2099">
        <v>2081</v>
      </c>
      <c r="N2099">
        <v>1610</v>
      </c>
      <c r="O2099">
        <v>40.090000000000003</v>
      </c>
      <c r="P2099" s="1">
        <v>-513.16863999999998</v>
      </c>
      <c r="Q2099">
        <v>2081</v>
      </c>
      <c r="R2099">
        <v>1648</v>
      </c>
      <c r="S2099">
        <v>53.01</v>
      </c>
      <c r="T2099" s="1">
        <v>-508.71784000000002</v>
      </c>
      <c r="U2099">
        <v>2081</v>
      </c>
      <c r="V2099">
        <v>1626</v>
      </c>
      <c r="W2099">
        <v>53.8</v>
      </c>
      <c r="X2099" s="1">
        <v>-505.26220999999998</v>
      </c>
      <c r="Y2099">
        <v>2081</v>
      </c>
      <c r="Z2099">
        <v>1449</v>
      </c>
      <c r="AA2099">
        <v>48.94</v>
      </c>
      <c r="AB2099" s="1">
        <v>-506.13126999999997</v>
      </c>
      <c r="AC2099">
        <v>2081</v>
      </c>
      <c r="AD2099">
        <v>1634</v>
      </c>
      <c r="AE2099">
        <v>52.78</v>
      </c>
      <c r="AF2099" s="1">
        <v>-503.23136</v>
      </c>
    </row>
    <row r="2100" spans="1:32" x14ac:dyDescent="0.2">
      <c r="A2100">
        <v>2082</v>
      </c>
      <c r="B2100">
        <v>1039</v>
      </c>
      <c r="C2100">
        <v>20.36</v>
      </c>
      <c r="D2100" s="1">
        <v>-538.44754999999998</v>
      </c>
      <c r="E2100">
        <v>2082</v>
      </c>
      <c r="F2100">
        <v>1486</v>
      </c>
      <c r="G2100">
        <v>37.729999999999997</v>
      </c>
      <c r="H2100" s="1">
        <v>-523.00009</v>
      </c>
      <c r="I2100">
        <v>2082</v>
      </c>
      <c r="J2100">
        <v>1628</v>
      </c>
      <c r="K2100">
        <v>58.01</v>
      </c>
      <c r="L2100" s="1">
        <v>-500.09053999999998</v>
      </c>
      <c r="M2100">
        <v>2082</v>
      </c>
      <c r="N2100">
        <v>1603</v>
      </c>
      <c r="O2100">
        <v>39.83</v>
      </c>
      <c r="P2100" s="1">
        <v>-512.96770000000004</v>
      </c>
      <c r="Q2100">
        <v>2082</v>
      </c>
      <c r="R2100">
        <v>1638</v>
      </c>
      <c r="S2100">
        <v>53.45</v>
      </c>
      <c r="T2100" s="1">
        <v>-508.39945999999998</v>
      </c>
      <c r="U2100">
        <v>2082</v>
      </c>
      <c r="V2100">
        <v>1618</v>
      </c>
      <c r="W2100">
        <v>54.25</v>
      </c>
      <c r="X2100" s="1">
        <v>-504.99317000000002</v>
      </c>
      <c r="Y2100">
        <v>2082</v>
      </c>
      <c r="Z2100">
        <v>1459</v>
      </c>
      <c r="AA2100">
        <v>48.72</v>
      </c>
      <c r="AB2100" s="1">
        <v>-506.42797000000002</v>
      </c>
      <c r="AC2100">
        <v>2082</v>
      </c>
      <c r="AD2100">
        <v>1628</v>
      </c>
      <c r="AE2100">
        <v>52.23</v>
      </c>
      <c r="AF2100" s="1">
        <v>-503.01452</v>
      </c>
    </row>
    <row r="2101" spans="1:32" x14ac:dyDescent="0.2">
      <c r="A2101">
        <v>2083</v>
      </c>
      <c r="B2101">
        <v>1032</v>
      </c>
      <c r="C2101">
        <v>20.28</v>
      </c>
      <c r="D2101" s="1">
        <v>-538.26525000000004</v>
      </c>
      <c r="E2101">
        <v>2083</v>
      </c>
      <c r="F2101">
        <v>1456</v>
      </c>
      <c r="G2101">
        <v>37.520000000000003</v>
      </c>
      <c r="H2101" s="1">
        <v>-522.15054999999995</v>
      </c>
      <c r="I2101">
        <v>2083</v>
      </c>
      <c r="J2101">
        <v>1637</v>
      </c>
      <c r="K2101">
        <v>56.5</v>
      </c>
      <c r="L2101" s="1">
        <v>-500.40539000000001</v>
      </c>
      <c r="M2101">
        <v>2083</v>
      </c>
      <c r="N2101">
        <v>1608</v>
      </c>
      <c r="O2101">
        <v>39.28</v>
      </c>
      <c r="P2101" s="1">
        <v>-513.07336999999995</v>
      </c>
      <c r="Q2101">
        <v>2083</v>
      </c>
      <c r="R2101">
        <v>1641</v>
      </c>
      <c r="S2101">
        <v>53.84</v>
      </c>
      <c r="T2101" s="1">
        <v>-508.48658999999998</v>
      </c>
      <c r="U2101">
        <v>2083</v>
      </c>
      <c r="V2101">
        <v>1599</v>
      </c>
      <c r="W2101">
        <v>54.97</v>
      </c>
      <c r="X2101" s="1">
        <v>-504.44103999999999</v>
      </c>
      <c r="Y2101">
        <v>2083</v>
      </c>
      <c r="Z2101">
        <v>1468</v>
      </c>
      <c r="AA2101">
        <v>48.92</v>
      </c>
      <c r="AB2101" s="1">
        <v>-506.70902000000001</v>
      </c>
      <c r="AC2101">
        <v>2083</v>
      </c>
      <c r="AD2101">
        <v>1624</v>
      </c>
      <c r="AE2101">
        <v>51.72</v>
      </c>
      <c r="AF2101" s="1">
        <v>-502.88823000000002</v>
      </c>
    </row>
    <row r="2102" spans="1:32" x14ac:dyDescent="0.2">
      <c r="A2102">
        <v>2084</v>
      </c>
      <c r="B2102">
        <v>1024</v>
      </c>
      <c r="C2102">
        <v>20.09</v>
      </c>
      <c r="D2102" s="1">
        <v>-538.05340999999999</v>
      </c>
      <c r="E2102">
        <v>2084</v>
      </c>
      <c r="F2102">
        <v>1435</v>
      </c>
      <c r="G2102">
        <v>37.07</v>
      </c>
      <c r="H2102" s="1">
        <v>-521.53875000000005</v>
      </c>
      <c r="I2102">
        <v>2084</v>
      </c>
      <c r="J2102">
        <v>1662</v>
      </c>
      <c r="K2102">
        <v>54.75</v>
      </c>
      <c r="L2102" s="1">
        <v>-501.16386</v>
      </c>
      <c r="M2102">
        <v>2084</v>
      </c>
      <c r="N2102">
        <v>1625</v>
      </c>
      <c r="O2102">
        <v>38.619999999999997</v>
      </c>
      <c r="P2102" s="1">
        <v>-513.56731000000002</v>
      </c>
      <c r="Q2102">
        <v>2084</v>
      </c>
      <c r="R2102">
        <v>1651</v>
      </c>
      <c r="S2102">
        <v>54.25</v>
      </c>
      <c r="T2102" s="1">
        <v>-508.82351999999997</v>
      </c>
      <c r="U2102">
        <v>2084</v>
      </c>
      <c r="V2102">
        <v>1582</v>
      </c>
      <c r="W2102">
        <v>55.82</v>
      </c>
      <c r="X2102" s="1">
        <v>-503.95627000000002</v>
      </c>
      <c r="Y2102">
        <v>2084</v>
      </c>
      <c r="Z2102">
        <v>1471</v>
      </c>
      <c r="AA2102">
        <v>49.45</v>
      </c>
      <c r="AB2102" s="1">
        <v>-506.76884000000001</v>
      </c>
      <c r="AC2102">
        <v>2084</v>
      </c>
      <c r="AD2102">
        <v>1626</v>
      </c>
      <c r="AE2102">
        <v>51.34</v>
      </c>
      <c r="AF2102" s="1">
        <v>-502.98136</v>
      </c>
    </row>
    <row r="2103" spans="1:32" x14ac:dyDescent="0.2">
      <c r="A2103">
        <v>2085</v>
      </c>
      <c r="B2103">
        <v>1014</v>
      </c>
      <c r="C2103">
        <v>19.850000000000001</v>
      </c>
      <c r="D2103" s="1">
        <v>-537.74496999999997</v>
      </c>
      <c r="E2103">
        <v>2085</v>
      </c>
      <c r="F2103">
        <v>1429</v>
      </c>
      <c r="G2103">
        <v>36.229999999999997</v>
      </c>
      <c r="H2103" s="1">
        <v>-521.39586999999995</v>
      </c>
      <c r="I2103">
        <v>2085</v>
      </c>
      <c r="J2103">
        <v>1679</v>
      </c>
      <c r="K2103">
        <v>53.25</v>
      </c>
      <c r="L2103" s="1">
        <v>-501.58879000000002</v>
      </c>
      <c r="M2103">
        <v>2085</v>
      </c>
      <c r="N2103">
        <v>1653</v>
      </c>
      <c r="O2103">
        <v>37.86</v>
      </c>
      <c r="P2103" s="1">
        <v>-514.34195</v>
      </c>
      <c r="Q2103">
        <v>2085</v>
      </c>
      <c r="R2103">
        <v>1650</v>
      </c>
      <c r="S2103">
        <v>54.95</v>
      </c>
      <c r="T2103" s="1">
        <v>-508.80302</v>
      </c>
      <c r="U2103">
        <v>2085</v>
      </c>
      <c r="V2103">
        <v>1575</v>
      </c>
      <c r="W2103">
        <v>56.56</v>
      </c>
      <c r="X2103" s="1">
        <v>-503.74781000000002</v>
      </c>
      <c r="Y2103">
        <v>2085</v>
      </c>
      <c r="Z2103">
        <v>1481</v>
      </c>
      <c r="AA2103">
        <v>49.95</v>
      </c>
      <c r="AB2103" s="1">
        <v>-507.02042999999998</v>
      </c>
      <c r="AC2103">
        <v>2085</v>
      </c>
      <c r="AD2103">
        <v>1618</v>
      </c>
      <c r="AE2103">
        <v>51.4</v>
      </c>
      <c r="AF2103" s="1">
        <v>-502.73775999999998</v>
      </c>
    </row>
    <row r="2104" spans="1:32" x14ac:dyDescent="0.2">
      <c r="A2104">
        <v>2086</v>
      </c>
      <c r="B2104">
        <v>1014</v>
      </c>
      <c r="C2104">
        <v>19.329999999999998</v>
      </c>
      <c r="D2104" s="1">
        <v>-537.71603000000005</v>
      </c>
      <c r="E2104">
        <v>2086</v>
      </c>
      <c r="F2104">
        <v>1433</v>
      </c>
      <c r="G2104">
        <v>35.36</v>
      </c>
      <c r="H2104" s="1">
        <v>-521.50993000000005</v>
      </c>
      <c r="I2104">
        <v>2086</v>
      </c>
      <c r="J2104">
        <v>1699</v>
      </c>
      <c r="K2104">
        <v>51.5</v>
      </c>
      <c r="L2104" s="1">
        <v>-502.12486999999999</v>
      </c>
      <c r="M2104">
        <v>2086</v>
      </c>
      <c r="N2104">
        <v>1692</v>
      </c>
      <c r="O2104">
        <v>37.07</v>
      </c>
      <c r="P2104" s="1">
        <v>-515.41462000000001</v>
      </c>
      <c r="Q2104">
        <v>2086</v>
      </c>
      <c r="R2104">
        <v>1640</v>
      </c>
      <c r="S2104">
        <v>55.64</v>
      </c>
      <c r="T2104" s="1">
        <v>-508.46132</v>
      </c>
      <c r="U2104">
        <v>2086</v>
      </c>
      <c r="V2104">
        <v>1596</v>
      </c>
      <c r="W2104">
        <v>56.73</v>
      </c>
      <c r="X2104" s="1">
        <v>-504.27924999999999</v>
      </c>
      <c r="Y2104">
        <v>2086</v>
      </c>
      <c r="Z2104">
        <v>1509</v>
      </c>
      <c r="AA2104">
        <v>49.89</v>
      </c>
      <c r="AB2104" s="1">
        <v>-507.83274999999998</v>
      </c>
      <c r="AC2104">
        <v>2086</v>
      </c>
      <c r="AD2104">
        <v>1605</v>
      </c>
      <c r="AE2104">
        <v>51.69</v>
      </c>
      <c r="AF2104" s="1">
        <v>-502.36520000000002</v>
      </c>
    </row>
    <row r="2105" spans="1:32" x14ac:dyDescent="0.2">
      <c r="A2105">
        <v>2087</v>
      </c>
      <c r="B2105">
        <v>1034</v>
      </c>
      <c r="C2105">
        <v>18.440000000000001</v>
      </c>
      <c r="D2105" s="1">
        <v>-538.30294000000004</v>
      </c>
      <c r="E2105">
        <v>2087</v>
      </c>
      <c r="F2105">
        <v>1436</v>
      </c>
      <c r="G2105">
        <v>34.65</v>
      </c>
      <c r="H2105" s="1">
        <v>-521.57388000000003</v>
      </c>
      <c r="I2105">
        <v>2087</v>
      </c>
      <c r="J2105">
        <v>1734</v>
      </c>
      <c r="K2105">
        <v>49.55</v>
      </c>
      <c r="L2105" s="1">
        <v>-503.09724999999997</v>
      </c>
      <c r="M2105">
        <v>2087</v>
      </c>
      <c r="N2105">
        <v>1738</v>
      </c>
      <c r="O2105">
        <v>36.42</v>
      </c>
      <c r="P2105" s="1">
        <v>-516.71600999999998</v>
      </c>
      <c r="Q2105">
        <v>2087</v>
      </c>
      <c r="R2105">
        <v>1648</v>
      </c>
      <c r="S2105">
        <v>55.6</v>
      </c>
      <c r="T2105" s="1">
        <v>-508.63423</v>
      </c>
      <c r="U2105">
        <v>2087</v>
      </c>
      <c r="V2105">
        <v>1654</v>
      </c>
      <c r="W2105">
        <v>56.33</v>
      </c>
      <c r="X2105" s="1">
        <v>-505.92885000000001</v>
      </c>
      <c r="Y2105">
        <v>2087</v>
      </c>
      <c r="Z2105">
        <v>1540</v>
      </c>
      <c r="AA2105">
        <v>49.61</v>
      </c>
      <c r="AB2105" s="1">
        <v>-508.71258999999998</v>
      </c>
      <c r="AC2105">
        <v>2087</v>
      </c>
      <c r="AD2105">
        <v>1595</v>
      </c>
      <c r="AE2105">
        <v>52.15</v>
      </c>
      <c r="AF2105" s="1">
        <v>-502.08328</v>
      </c>
    </row>
    <row r="2106" spans="1:32" x14ac:dyDescent="0.2">
      <c r="A2106">
        <v>2088</v>
      </c>
      <c r="B2106">
        <v>1063</v>
      </c>
      <c r="C2106">
        <v>17.37</v>
      </c>
      <c r="D2106" s="1">
        <v>-539.12156000000004</v>
      </c>
      <c r="E2106">
        <v>2088</v>
      </c>
      <c r="F2106">
        <v>1447</v>
      </c>
      <c r="G2106">
        <v>34.04</v>
      </c>
      <c r="H2106" s="1">
        <v>-521.88847999999996</v>
      </c>
      <c r="I2106">
        <v>2088</v>
      </c>
      <c r="J2106">
        <v>1773</v>
      </c>
      <c r="K2106">
        <v>47.91</v>
      </c>
      <c r="L2106" s="1">
        <v>-504.21825999999999</v>
      </c>
      <c r="M2106">
        <v>2088</v>
      </c>
      <c r="N2106">
        <v>1776</v>
      </c>
      <c r="O2106">
        <v>36.21</v>
      </c>
      <c r="P2106" s="1">
        <v>-517.78916000000004</v>
      </c>
      <c r="Q2106">
        <v>2088</v>
      </c>
      <c r="R2106">
        <v>1685</v>
      </c>
      <c r="S2106">
        <v>54.64</v>
      </c>
      <c r="T2106" s="1">
        <v>-509.72599000000002</v>
      </c>
      <c r="U2106">
        <v>2088</v>
      </c>
      <c r="V2106">
        <v>1729</v>
      </c>
      <c r="W2106">
        <v>55.68</v>
      </c>
      <c r="X2106" s="1">
        <v>-508.06929000000002</v>
      </c>
      <c r="Y2106">
        <v>2088</v>
      </c>
      <c r="Z2106">
        <v>1550</v>
      </c>
      <c r="AA2106">
        <v>49.5</v>
      </c>
      <c r="AB2106" s="1">
        <v>-509.01301999999998</v>
      </c>
      <c r="AC2106">
        <v>2088</v>
      </c>
      <c r="AD2106">
        <v>1592</v>
      </c>
      <c r="AE2106">
        <v>52.84</v>
      </c>
      <c r="AF2106" s="1">
        <v>-501.95999</v>
      </c>
    </row>
    <row r="2107" spans="1:32" x14ac:dyDescent="0.2">
      <c r="A2107">
        <v>2089</v>
      </c>
      <c r="B2107">
        <v>1085</v>
      </c>
      <c r="C2107">
        <v>16.399999999999999</v>
      </c>
      <c r="D2107" s="1">
        <v>-539.72247000000004</v>
      </c>
      <c r="E2107">
        <v>2089</v>
      </c>
      <c r="F2107">
        <v>1461</v>
      </c>
      <c r="G2107">
        <v>33.85</v>
      </c>
      <c r="H2107" s="1">
        <v>-522.32079999999996</v>
      </c>
      <c r="I2107">
        <v>2089</v>
      </c>
      <c r="J2107">
        <v>1805</v>
      </c>
      <c r="K2107">
        <v>46.87</v>
      </c>
      <c r="L2107" s="1">
        <v>-505.13544999999999</v>
      </c>
      <c r="M2107">
        <v>2089</v>
      </c>
      <c r="N2107">
        <v>1801</v>
      </c>
      <c r="O2107">
        <v>36.479999999999997</v>
      </c>
      <c r="P2107" s="1">
        <v>-518.45126000000005</v>
      </c>
      <c r="Q2107">
        <v>2089</v>
      </c>
      <c r="R2107">
        <v>1730</v>
      </c>
      <c r="S2107">
        <v>53.27</v>
      </c>
      <c r="T2107" s="1">
        <v>-511.03093999999999</v>
      </c>
      <c r="U2107">
        <v>2089</v>
      </c>
      <c r="V2107">
        <v>1788</v>
      </c>
      <c r="W2107">
        <v>55.28</v>
      </c>
      <c r="X2107" s="1">
        <v>-509.75729999999999</v>
      </c>
      <c r="Y2107">
        <v>2089</v>
      </c>
      <c r="Z2107">
        <v>1529</v>
      </c>
      <c r="AA2107">
        <v>49.82</v>
      </c>
      <c r="AB2107" s="1">
        <v>-508.41072000000003</v>
      </c>
      <c r="AC2107">
        <v>2089</v>
      </c>
      <c r="AD2107">
        <v>1616</v>
      </c>
      <c r="AE2107">
        <v>53.24</v>
      </c>
      <c r="AF2107" s="1">
        <v>-502.68758000000003</v>
      </c>
    </row>
    <row r="2108" spans="1:32" x14ac:dyDescent="0.2">
      <c r="A2108">
        <v>2090</v>
      </c>
      <c r="B2108">
        <v>1094</v>
      </c>
      <c r="C2108">
        <v>15.62</v>
      </c>
      <c r="D2108" s="1">
        <v>-539.98098000000005</v>
      </c>
      <c r="E2108">
        <v>2090</v>
      </c>
      <c r="F2108">
        <v>1457</v>
      </c>
      <c r="G2108">
        <v>34.130000000000003</v>
      </c>
      <c r="H2108" s="1">
        <v>-522.19809999999995</v>
      </c>
      <c r="I2108">
        <v>2090</v>
      </c>
      <c r="J2108">
        <v>1812</v>
      </c>
      <c r="K2108">
        <v>46.82</v>
      </c>
      <c r="L2108" s="1">
        <v>-505.29881</v>
      </c>
      <c r="M2108">
        <v>2090</v>
      </c>
      <c r="N2108">
        <v>1815</v>
      </c>
      <c r="O2108">
        <v>37.090000000000003</v>
      </c>
      <c r="P2108" s="1">
        <v>-518.84316999999999</v>
      </c>
      <c r="Q2108">
        <v>2090</v>
      </c>
      <c r="R2108">
        <v>1747</v>
      </c>
      <c r="S2108">
        <v>52.34</v>
      </c>
      <c r="T2108" s="1">
        <v>-511.51961999999997</v>
      </c>
      <c r="U2108">
        <v>2090</v>
      </c>
      <c r="V2108">
        <v>1807</v>
      </c>
      <c r="W2108">
        <v>55.52</v>
      </c>
      <c r="X2108" s="1">
        <v>-510.30149999999998</v>
      </c>
      <c r="Y2108">
        <v>2090</v>
      </c>
      <c r="Z2108">
        <v>1499</v>
      </c>
      <c r="AA2108">
        <v>50.32</v>
      </c>
      <c r="AB2108" s="1">
        <v>-507.49801000000002</v>
      </c>
      <c r="AC2108">
        <v>2090</v>
      </c>
      <c r="AD2108">
        <v>1643</v>
      </c>
      <c r="AE2108">
        <v>53.65</v>
      </c>
      <c r="AF2108" s="1">
        <v>-503.50779</v>
      </c>
    </row>
    <row r="2109" spans="1:32" x14ac:dyDescent="0.2">
      <c r="A2109">
        <v>2091</v>
      </c>
      <c r="B2109">
        <v>1097</v>
      </c>
      <c r="C2109">
        <v>14.95</v>
      </c>
      <c r="D2109" s="1">
        <v>-540.02602000000002</v>
      </c>
      <c r="E2109">
        <v>2091</v>
      </c>
      <c r="F2109">
        <v>1439</v>
      </c>
      <c r="G2109">
        <v>34.81</v>
      </c>
      <c r="H2109" s="1">
        <v>-521.65047000000004</v>
      </c>
      <c r="I2109">
        <v>2091</v>
      </c>
      <c r="J2109">
        <v>1794</v>
      </c>
      <c r="K2109">
        <v>47.67</v>
      </c>
      <c r="L2109" s="1">
        <v>-504.74579999999997</v>
      </c>
      <c r="M2109">
        <v>2091</v>
      </c>
      <c r="N2109">
        <v>1821</v>
      </c>
      <c r="O2109">
        <v>37.909999999999997</v>
      </c>
      <c r="P2109" s="1">
        <v>-519.01832999999999</v>
      </c>
      <c r="Q2109">
        <v>2091</v>
      </c>
      <c r="R2109">
        <v>1727</v>
      </c>
      <c r="S2109">
        <v>52.01</v>
      </c>
      <c r="T2109" s="1">
        <v>-510.92376000000002</v>
      </c>
      <c r="U2109">
        <v>2091</v>
      </c>
      <c r="V2109">
        <v>1779</v>
      </c>
      <c r="W2109">
        <v>56.18</v>
      </c>
      <c r="X2109" s="1">
        <v>-509.49230999999997</v>
      </c>
      <c r="Y2109">
        <v>2091</v>
      </c>
      <c r="Z2109">
        <v>1488</v>
      </c>
      <c r="AA2109">
        <v>50.69</v>
      </c>
      <c r="AB2109" s="1">
        <v>-507.20764000000003</v>
      </c>
      <c r="AC2109">
        <v>2091</v>
      </c>
      <c r="AD2109">
        <v>1636</v>
      </c>
      <c r="AE2109">
        <v>54.56</v>
      </c>
      <c r="AF2109" s="1">
        <v>-503.26602000000003</v>
      </c>
    </row>
    <row r="2110" spans="1:32" x14ac:dyDescent="0.2">
      <c r="A2110">
        <v>2092</v>
      </c>
      <c r="B2110">
        <v>1101</v>
      </c>
      <c r="C2110">
        <v>14.25</v>
      </c>
      <c r="D2110" s="1">
        <v>-540.12820999999997</v>
      </c>
      <c r="E2110">
        <v>2092</v>
      </c>
      <c r="F2110">
        <v>1426</v>
      </c>
      <c r="G2110">
        <v>35.270000000000003</v>
      </c>
      <c r="H2110" s="1">
        <v>-521.27643</v>
      </c>
      <c r="I2110">
        <v>2092</v>
      </c>
      <c r="J2110">
        <v>1778</v>
      </c>
      <c r="K2110">
        <v>48.75</v>
      </c>
      <c r="L2110" s="1">
        <v>-504.29568</v>
      </c>
      <c r="M2110">
        <v>2092</v>
      </c>
      <c r="N2110">
        <v>1824</v>
      </c>
      <c r="O2110">
        <v>38.880000000000003</v>
      </c>
      <c r="P2110" s="1">
        <v>-519.10275000000001</v>
      </c>
      <c r="Q2110">
        <v>2092</v>
      </c>
      <c r="R2110">
        <v>1686</v>
      </c>
      <c r="S2110">
        <v>52.16</v>
      </c>
      <c r="T2110" s="1">
        <v>-509.73944999999998</v>
      </c>
      <c r="U2110">
        <v>2092</v>
      </c>
      <c r="V2110">
        <v>1727</v>
      </c>
      <c r="W2110">
        <v>56.86</v>
      </c>
      <c r="X2110" s="1">
        <v>-507.95555999999999</v>
      </c>
      <c r="Y2110">
        <v>2092</v>
      </c>
      <c r="Z2110">
        <v>1491</v>
      </c>
      <c r="AA2110">
        <v>50.99</v>
      </c>
      <c r="AB2110" s="1">
        <v>-507.30500000000001</v>
      </c>
      <c r="AC2110">
        <v>2092</v>
      </c>
      <c r="AD2110">
        <v>1618</v>
      </c>
      <c r="AE2110">
        <v>55.13</v>
      </c>
      <c r="AF2110" s="1">
        <v>-502.66825999999998</v>
      </c>
    </row>
    <row r="2111" spans="1:32" x14ac:dyDescent="0.2">
      <c r="A2111">
        <v>2093</v>
      </c>
      <c r="B2111">
        <v>1112</v>
      </c>
      <c r="C2111">
        <v>13.6</v>
      </c>
      <c r="D2111" s="1">
        <v>-540.44872999999995</v>
      </c>
      <c r="E2111">
        <v>2093</v>
      </c>
      <c r="F2111">
        <v>1429</v>
      </c>
      <c r="G2111">
        <v>35.43</v>
      </c>
      <c r="H2111" s="1">
        <v>-521.37046999999995</v>
      </c>
      <c r="I2111">
        <v>2093</v>
      </c>
      <c r="J2111">
        <v>1767</v>
      </c>
      <c r="K2111">
        <v>50.01</v>
      </c>
      <c r="L2111" s="1">
        <v>-504.02066000000002</v>
      </c>
      <c r="M2111">
        <v>2093</v>
      </c>
      <c r="N2111">
        <v>1821</v>
      </c>
      <c r="O2111">
        <v>40.03</v>
      </c>
      <c r="P2111" s="1">
        <v>-519.05074999999999</v>
      </c>
      <c r="Q2111">
        <v>2093</v>
      </c>
      <c r="R2111">
        <v>1643</v>
      </c>
      <c r="S2111">
        <v>52.46</v>
      </c>
      <c r="T2111" s="1">
        <v>-508.53894000000003</v>
      </c>
      <c r="U2111">
        <v>2093</v>
      </c>
      <c r="V2111">
        <v>1690</v>
      </c>
      <c r="W2111">
        <v>56.87</v>
      </c>
      <c r="X2111" s="1">
        <v>-506.90525000000002</v>
      </c>
      <c r="Y2111">
        <v>2093</v>
      </c>
      <c r="Z2111">
        <v>1503</v>
      </c>
      <c r="AA2111">
        <v>51.19</v>
      </c>
      <c r="AB2111" s="1">
        <v>-507.64184</v>
      </c>
      <c r="AC2111">
        <v>2093</v>
      </c>
      <c r="AD2111">
        <v>1635</v>
      </c>
      <c r="AE2111">
        <v>54.69</v>
      </c>
      <c r="AF2111" s="1">
        <v>-503.17333000000002</v>
      </c>
    </row>
    <row r="2112" spans="1:32" x14ac:dyDescent="0.2">
      <c r="A2112">
        <v>2094</v>
      </c>
      <c r="B2112">
        <v>1127</v>
      </c>
      <c r="C2112">
        <v>13.09</v>
      </c>
      <c r="D2112" s="1">
        <v>-540.86161000000004</v>
      </c>
      <c r="E2112">
        <v>2094</v>
      </c>
      <c r="F2112">
        <v>1436</v>
      </c>
      <c r="G2112">
        <v>35.590000000000003</v>
      </c>
      <c r="H2112" s="1">
        <v>-521.60046</v>
      </c>
      <c r="I2112">
        <v>2094</v>
      </c>
      <c r="J2112">
        <v>1755</v>
      </c>
      <c r="K2112">
        <v>51.27</v>
      </c>
      <c r="L2112" s="1">
        <v>-503.65150999999997</v>
      </c>
      <c r="M2112">
        <v>2094</v>
      </c>
      <c r="N2112">
        <v>1804</v>
      </c>
      <c r="O2112">
        <v>41.42</v>
      </c>
      <c r="P2112" s="1">
        <v>-518.56996000000004</v>
      </c>
      <c r="Q2112">
        <v>2094</v>
      </c>
      <c r="R2112">
        <v>1612</v>
      </c>
      <c r="S2112">
        <v>52.67</v>
      </c>
      <c r="T2112" s="1">
        <v>-507.66885000000002</v>
      </c>
      <c r="U2112">
        <v>2094</v>
      </c>
      <c r="V2112">
        <v>1682</v>
      </c>
      <c r="W2112">
        <v>56.03</v>
      </c>
      <c r="X2112" s="1">
        <v>-506.75763999999998</v>
      </c>
      <c r="Y2112">
        <v>2094</v>
      </c>
      <c r="Z2112">
        <v>1520</v>
      </c>
      <c r="AA2112">
        <v>51.44</v>
      </c>
      <c r="AB2112" s="1">
        <v>-508.16208999999998</v>
      </c>
      <c r="AC2112">
        <v>2094</v>
      </c>
      <c r="AD2112">
        <v>1676</v>
      </c>
      <c r="AE2112">
        <v>53.86</v>
      </c>
      <c r="AF2112" s="1">
        <v>-504.36372</v>
      </c>
    </row>
    <row r="2113" spans="1:32" x14ac:dyDescent="0.2">
      <c r="A2113">
        <v>2095</v>
      </c>
      <c r="B2113">
        <v>1137</v>
      </c>
      <c r="C2113">
        <v>12.85</v>
      </c>
      <c r="D2113" s="1">
        <v>-541.18002000000001</v>
      </c>
      <c r="E2113">
        <v>2095</v>
      </c>
      <c r="F2113">
        <v>1439</v>
      </c>
      <c r="G2113">
        <v>35.89</v>
      </c>
      <c r="H2113" s="1">
        <v>-521.68203000000005</v>
      </c>
      <c r="I2113">
        <v>2095</v>
      </c>
      <c r="J2113">
        <v>1755</v>
      </c>
      <c r="K2113">
        <v>52.11</v>
      </c>
      <c r="L2113" s="1">
        <v>-503.65996999999999</v>
      </c>
      <c r="M2113">
        <v>2095</v>
      </c>
      <c r="N2113">
        <v>1767</v>
      </c>
      <c r="O2113">
        <v>43.01</v>
      </c>
      <c r="P2113" s="1">
        <v>-517.54188999999997</v>
      </c>
      <c r="Q2113">
        <v>2095</v>
      </c>
      <c r="R2113">
        <v>1598</v>
      </c>
      <c r="S2113">
        <v>52.69</v>
      </c>
      <c r="T2113" s="1">
        <v>-507.30741999999998</v>
      </c>
      <c r="U2113">
        <v>2095</v>
      </c>
      <c r="V2113">
        <v>1681</v>
      </c>
      <c r="W2113">
        <v>55.2</v>
      </c>
      <c r="X2113" s="1">
        <v>-506.70299</v>
      </c>
      <c r="Y2113">
        <v>2095</v>
      </c>
      <c r="Z2113">
        <v>1527</v>
      </c>
      <c r="AA2113">
        <v>52.03</v>
      </c>
      <c r="AB2113" s="1">
        <v>-508.36083000000002</v>
      </c>
      <c r="AC2113">
        <v>2095</v>
      </c>
      <c r="AD2113">
        <v>1705</v>
      </c>
      <c r="AE2113">
        <v>53.38</v>
      </c>
      <c r="AF2113" s="1">
        <v>-505.16890999999998</v>
      </c>
    </row>
    <row r="2114" spans="1:32" x14ac:dyDescent="0.2">
      <c r="A2114">
        <v>2096</v>
      </c>
      <c r="B2114">
        <v>1140</v>
      </c>
      <c r="C2114">
        <v>13</v>
      </c>
      <c r="D2114" s="1">
        <v>-541.24964999999997</v>
      </c>
      <c r="E2114">
        <v>2096</v>
      </c>
      <c r="F2114">
        <v>1439</v>
      </c>
      <c r="G2114">
        <v>36.049999999999997</v>
      </c>
      <c r="H2114" s="1">
        <v>-521.66633999999999</v>
      </c>
      <c r="I2114">
        <v>2096</v>
      </c>
      <c r="J2114">
        <v>1769</v>
      </c>
      <c r="K2114">
        <v>52.55</v>
      </c>
      <c r="L2114" s="1">
        <v>-504.10250000000002</v>
      </c>
      <c r="M2114">
        <v>2096</v>
      </c>
      <c r="N2114">
        <v>1724</v>
      </c>
      <c r="O2114">
        <v>44.47</v>
      </c>
      <c r="P2114" s="1">
        <v>-516.31388000000004</v>
      </c>
      <c r="Q2114">
        <v>2096</v>
      </c>
      <c r="R2114">
        <v>1593</v>
      </c>
      <c r="S2114">
        <v>52.67</v>
      </c>
      <c r="T2114" s="1">
        <v>-507.17027999999999</v>
      </c>
      <c r="U2114">
        <v>2096</v>
      </c>
      <c r="V2114">
        <v>1687</v>
      </c>
      <c r="W2114">
        <v>54.26</v>
      </c>
      <c r="X2114" s="1">
        <v>-506.83573999999999</v>
      </c>
      <c r="Y2114">
        <v>2096</v>
      </c>
      <c r="Z2114">
        <v>1515</v>
      </c>
      <c r="AA2114">
        <v>53</v>
      </c>
      <c r="AB2114" s="1">
        <v>-507.99520000000001</v>
      </c>
      <c r="AC2114">
        <v>2096</v>
      </c>
      <c r="AD2114">
        <v>1724</v>
      </c>
      <c r="AE2114">
        <v>52.97</v>
      </c>
      <c r="AF2114" s="1">
        <v>-505.69270999999998</v>
      </c>
    </row>
    <row r="2115" spans="1:32" x14ac:dyDescent="0.2">
      <c r="A2115">
        <v>2097</v>
      </c>
      <c r="B2115">
        <v>1134</v>
      </c>
      <c r="C2115">
        <v>13.5</v>
      </c>
      <c r="D2115" s="1">
        <v>-541.06885999999997</v>
      </c>
      <c r="E2115">
        <v>2097</v>
      </c>
      <c r="F2115">
        <v>1442</v>
      </c>
      <c r="G2115">
        <v>36.200000000000003</v>
      </c>
      <c r="H2115" s="1">
        <v>-521.75868000000003</v>
      </c>
      <c r="I2115">
        <v>2097</v>
      </c>
      <c r="J2115">
        <v>1767</v>
      </c>
      <c r="K2115">
        <v>53.21</v>
      </c>
      <c r="L2115" s="1">
        <v>-504.10334999999998</v>
      </c>
      <c r="M2115">
        <v>2097</v>
      </c>
      <c r="N2115">
        <v>1703</v>
      </c>
      <c r="O2115">
        <v>45.19</v>
      </c>
      <c r="P2115" s="1">
        <v>-515.68759</v>
      </c>
      <c r="Q2115">
        <v>2097</v>
      </c>
      <c r="R2115">
        <v>1598</v>
      </c>
      <c r="S2115">
        <v>52.51</v>
      </c>
      <c r="T2115" s="1">
        <v>-507.28757999999999</v>
      </c>
      <c r="U2115">
        <v>2097</v>
      </c>
      <c r="V2115">
        <v>1710</v>
      </c>
      <c r="W2115">
        <v>53.35</v>
      </c>
      <c r="X2115" s="1">
        <v>-507.49748</v>
      </c>
      <c r="Y2115">
        <v>2097</v>
      </c>
      <c r="Z2115">
        <v>1492</v>
      </c>
      <c r="AA2115">
        <v>54.09</v>
      </c>
      <c r="AB2115" s="1">
        <v>-507.36700000000002</v>
      </c>
      <c r="AC2115">
        <v>2097</v>
      </c>
      <c r="AD2115">
        <v>1736</v>
      </c>
      <c r="AE2115">
        <v>52.73</v>
      </c>
      <c r="AF2115" s="1">
        <v>-506.06209000000001</v>
      </c>
    </row>
    <row r="2116" spans="1:32" x14ac:dyDescent="0.2">
      <c r="A2116">
        <v>2098</v>
      </c>
      <c r="B2116">
        <v>1128</v>
      </c>
      <c r="C2116">
        <v>14.04</v>
      </c>
      <c r="D2116" s="1">
        <v>-540.89203999999995</v>
      </c>
      <c r="E2116">
        <v>2098</v>
      </c>
      <c r="F2116">
        <v>1447</v>
      </c>
      <c r="G2116">
        <v>36.36</v>
      </c>
      <c r="H2116" s="1">
        <v>-521.90575000000001</v>
      </c>
      <c r="I2116">
        <v>2098</v>
      </c>
      <c r="J2116">
        <v>1729</v>
      </c>
      <c r="K2116">
        <v>54.11</v>
      </c>
      <c r="L2116" s="1">
        <v>-502.99941999999999</v>
      </c>
      <c r="M2116">
        <v>2098</v>
      </c>
      <c r="N2116">
        <v>1715</v>
      </c>
      <c r="O2116">
        <v>45</v>
      </c>
      <c r="P2116" s="1">
        <v>-516.08551999999997</v>
      </c>
      <c r="Q2116">
        <v>2098</v>
      </c>
      <c r="R2116">
        <v>1620</v>
      </c>
      <c r="S2116">
        <v>52.16</v>
      </c>
      <c r="T2116" s="1">
        <v>-507.93275</v>
      </c>
      <c r="U2116">
        <v>2098</v>
      </c>
      <c r="V2116">
        <v>1735</v>
      </c>
      <c r="W2116">
        <v>52.82</v>
      </c>
      <c r="X2116" s="1">
        <v>-508.23594000000003</v>
      </c>
      <c r="Y2116">
        <v>2098</v>
      </c>
      <c r="Z2116">
        <v>1470</v>
      </c>
      <c r="AA2116">
        <v>54.92</v>
      </c>
      <c r="AB2116" s="1">
        <v>-506.73378000000002</v>
      </c>
      <c r="AC2116">
        <v>2098</v>
      </c>
      <c r="AD2116">
        <v>1737</v>
      </c>
      <c r="AE2116">
        <v>52.62</v>
      </c>
      <c r="AF2116" s="1">
        <v>-506.07015000000001</v>
      </c>
    </row>
    <row r="2117" spans="1:32" x14ac:dyDescent="0.2">
      <c r="A2117">
        <v>2099</v>
      </c>
      <c r="B2117">
        <v>1132</v>
      </c>
      <c r="C2117">
        <v>14.32</v>
      </c>
      <c r="D2117" s="1">
        <v>-541.02043000000003</v>
      </c>
      <c r="E2117">
        <v>2099</v>
      </c>
      <c r="F2117">
        <v>1451</v>
      </c>
      <c r="G2117">
        <v>36.630000000000003</v>
      </c>
      <c r="H2117" s="1">
        <v>-522.01481999999999</v>
      </c>
      <c r="I2117">
        <v>2099</v>
      </c>
      <c r="J2117">
        <v>1678</v>
      </c>
      <c r="K2117">
        <v>54.89</v>
      </c>
      <c r="L2117" s="1">
        <v>-501.48453999999998</v>
      </c>
      <c r="M2117">
        <v>2099</v>
      </c>
      <c r="N2117">
        <v>1736</v>
      </c>
      <c r="O2117">
        <v>44.48</v>
      </c>
      <c r="P2117" s="1">
        <v>-516.67949999999996</v>
      </c>
      <c r="Q2117">
        <v>2099</v>
      </c>
      <c r="R2117">
        <v>1643</v>
      </c>
      <c r="S2117">
        <v>52.19</v>
      </c>
      <c r="T2117" s="1">
        <v>-508.62907000000001</v>
      </c>
      <c r="U2117">
        <v>2099</v>
      </c>
      <c r="V2117">
        <v>1748</v>
      </c>
      <c r="W2117">
        <v>52.68</v>
      </c>
      <c r="X2117" s="1">
        <v>-508.60003</v>
      </c>
      <c r="Y2117">
        <v>2099</v>
      </c>
      <c r="Z2117">
        <v>1461</v>
      </c>
      <c r="AA2117">
        <v>55.35</v>
      </c>
      <c r="AB2117" s="1">
        <v>-506.43817999999999</v>
      </c>
      <c r="AC2117">
        <v>2099</v>
      </c>
      <c r="AD2117">
        <v>1732</v>
      </c>
      <c r="AE2117">
        <v>52.35</v>
      </c>
      <c r="AF2117" s="1">
        <v>-505.92624999999998</v>
      </c>
    </row>
    <row r="2118" spans="1:32" x14ac:dyDescent="0.2">
      <c r="A2118">
        <v>2100</v>
      </c>
      <c r="B2118">
        <v>1144</v>
      </c>
      <c r="C2118">
        <v>14.46</v>
      </c>
      <c r="D2118" s="1">
        <v>-541.35792000000004</v>
      </c>
      <c r="E2118">
        <v>2100</v>
      </c>
      <c r="F2118">
        <v>1459</v>
      </c>
      <c r="G2118">
        <v>36.880000000000003</v>
      </c>
      <c r="H2118" s="1">
        <v>-522.22528999999997</v>
      </c>
      <c r="I2118">
        <v>2100</v>
      </c>
      <c r="J2118">
        <v>1653</v>
      </c>
      <c r="K2118">
        <v>54.88</v>
      </c>
      <c r="L2118" s="1">
        <v>-500.77620000000002</v>
      </c>
      <c r="M2118">
        <v>2100</v>
      </c>
      <c r="N2118">
        <v>1741</v>
      </c>
      <c r="O2118">
        <v>44</v>
      </c>
      <c r="P2118" s="1">
        <v>-516.80520000000001</v>
      </c>
      <c r="Q2118">
        <v>2100</v>
      </c>
      <c r="R2118">
        <v>1643</v>
      </c>
      <c r="S2118">
        <v>52.84</v>
      </c>
      <c r="T2118" s="1">
        <v>-508.62587000000002</v>
      </c>
      <c r="U2118">
        <v>2100</v>
      </c>
      <c r="V2118">
        <v>1739</v>
      </c>
      <c r="W2118">
        <v>53.01</v>
      </c>
      <c r="X2118" s="1">
        <v>-508.36430999999999</v>
      </c>
      <c r="Y2118">
        <v>2100</v>
      </c>
      <c r="Z2118">
        <v>1487</v>
      </c>
      <c r="AA2118">
        <v>54.86</v>
      </c>
      <c r="AB2118" s="1">
        <v>-507.17433</v>
      </c>
      <c r="AC2118">
        <v>2100</v>
      </c>
      <c r="AD2118">
        <v>1736</v>
      </c>
      <c r="AE2118">
        <v>51.88</v>
      </c>
      <c r="AF2118" s="1">
        <v>-506.03512999999998</v>
      </c>
    </row>
    <row r="2119" spans="1:32" x14ac:dyDescent="0.2">
      <c r="A2119">
        <v>2101</v>
      </c>
      <c r="B2119">
        <v>1153</v>
      </c>
      <c r="C2119">
        <v>14.44</v>
      </c>
      <c r="D2119" s="1">
        <v>-541.63023999999996</v>
      </c>
      <c r="E2119">
        <v>2101</v>
      </c>
      <c r="F2119">
        <v>1470</v>
      </c>
      <c r="G2119">
        <v>37.07</v>
      </c>
      <c r="H2119" s="1">
        <v>-522.55016000000001</v>
      </c>
      <c r="I2119">
        <v>2101</v>
      </c>
      <c r="J2119">
        <v>1666</v>
      </c>
      <c r="K2119">
        <v>54.42</v>
      </c>
      <c r="L2119" s="1">
        <v>-501.20047</v>
      </c>
      <c r="M2119">
        <v>2101</v>
      </c>
      <c r="N2119">
        <v>1728</v>
      </c>
      <c r="O2119">
        <v>43.5</v>
      </c>
      <c r="P2119" s="1">
        <v>-516.45387000000005</v>
      </c>
      <c r="Q2119">
        <v>2101</v>
      </c>
      <c r="R2119">
        <v>1629</v>
      </c>
      <c r="S2119">
        <v>53.7</v>
      </c>
      <c r="T2119" s="1">
        <v>-508.17678999999998</v>
      </c>
      <c r="U2119">
        <v>2101</v>
      </c>
      <c r="V2119">
        <v>1715</v>
      </c>
      <c r="W2119">
        <v>53.49</v>
      </c>
      <c r="X2119" s="1">
        <v>-507.67061000000001</v>
      </c>
      <c r="Y2119">
        <v>2101</v>
      </c>
      <c r="Z2119">
        <v>1541</v>
      </c>
      <c r="AA2119">
        <v>53.83</v>
      </c>
      <c r="AB2119" s="1">
        <v>-508.74299999999999</v>
      </c>
      <c r="AC2119">
        <v>2101</v>
      </c>
      <c r="AD2119">
        <v>1746</v>
      </c>
      <c r="AE2119">
        <v>51.27</v>
      </c>
      <c r="AF2119" s="1">
        <v>-506.38367</v>
      </c>
    </row>
    <row r="2120" spans="1:32" x14ac:dyDescent="0.2">
      <c r="A2120">
        <v>2102</v>
      </c>
      <c r="B2120">
        <v>1158</v>
      </c>
      <c r="C2120">
        <v>14.38</v>
      </c>
      <c r="D2120" s="1">
        <v>-541.77354000000003</v>
      </c>
      <c r="E2120">
        <v>2102</v>
      </c>
      <c r="F2120">
        <v>1477</v>
      </c>
      <c r="G2120">
        <v>37.42</v>
      </c>
      <c r="H2120" s="1">
        <v>-522.77426000000003</v>
      </c>
      <c r="I2120">
        <v>2102</v>
      </c>
      <c r="J2120">
        <v>1687</v>
      </c>
      <c r="K2120">
        <v>54.16</v>
      </c>
      <c r="L2120" s="1">
        <v>-501.84553</v>
      </c>
      <c r="M2120">
        <v>2102</v>
      </c>
      <c r="N2120">
        <v>1698</v>
      </c>
      <c r="O2120">
        <v>43.17</v>
      </c>
      <c r="P2120" s="1">
        <v>-515.62194</v>
      </c>
      <c r="Q2120">
        <v>2102</v>
      </c>
      <c r="R2120">
        <v>1630</v>
      </c>
      <c r="S2120">
        <v>54.21</v>
      </c>
      <c r="T2120" s="1">
        <v>-508.21899999999999</v>
      </c>
      <c r="U2120">
        <v>2102</v>
      </c>
      <c r="V2120">
        <v>1698</v>
      </c>
      <c r="W2120">
        <v>53.6</v>
      </c>
      <c r="X2120" s="1">
        <v>-507.16034000000002</v>
      </c>
      <c r="Y2120">
        <v>2102</v>
      </c>
      <c r="Z2120">
        <v>1589</v>
      </c>
      <c r="AA2120">
        <v>53.11</v>
      </c>
      <c r="AB2120" s="1">
        <v>-510.08240999999998</v>
      </c>
      <c r="AC2120">
        <v>2102</v>
      </c>
      <c r="AD2120">
        <v>1728</v>
      </c>
      <c r="AE2120">
        <v>51.3</v>
      </c>
      <c r="AF2120" s="1">
        <v>-505.86921000000001</v>
      </c>
    </row>
    <row r="2121" spans="1:32" x14ac:dyDescent="0.2">
      <c r="A2121">
        <v>2103</v>
      </c>
      <c r="B2121">
        <v>1157</v>
      </c>
      <c r="C2121">
        <v>14.49</v>
      </c>
      <c r="D2121" s="1">
        <v>-541.74688000000003</v>
      </c>
      <c r="E2121">
        <v>2103</v>
      </c>
      <c r="F2121">
        <v>1474</v>
      </c>
      <c r="G2121">
        <v>37.869999999999997</v>
      </c>
      <c r="H2121" s="1">
        <v>-522.70768999999996</v>
      </c>
      <c r="I2121">
        <v>2103</v>
      </c>
      <c r="J2121">
        <v>1691</v>
      </c>
      <c r="K2121">
        <v>54.58</v>
      </c>
      <c r="L2121" s="1">
        <v>-501.92998</v>
      </c>
      <c r="M2121">
        <v>2103</v>
      </c>
      <c r="N2121">
        <v>1659</v>
      </c>
      <c r="O2121">
        <v>42.98</v>
      </c>
      <c r="P2121" s="1">
        <v>-514.47635000000002</v>
      </c>
      <c r="Q2121">
        <v>2103</v>
      </c>
      <c r="R2121">
        <v>1648</v>
      </c>
      <c r="S2121">
        <v>54.33</v>
      </c>
      <c r="T2121" s="1">
        <v>-508.72915999999998</v>
      </c>
      <c r="U2121">
        <v>2103</v>
      </c>
      <c r="V2121">
        <v>1705</v>
      </c>
      <c r="W2121">
        <v>53.08</v>
      </c>
      <c r="X2121" s="1">
        <v>-507.38551000000001</v>
      </c>
      <c r="Y2121">
        <v>2103</v>
      </c>
      <c r="Z2121">
        <v>1615</v>
      </c>
      <c r="AA2121">
        <v>52.78</v>
      </c>
      <c r="AB2121" s="1">
        <v>-510.79376999999999</v>
      </c>
      <c r="AC2121">
        <v>2103</v>
      </c>
      <c r="AD2121">
        <v>1682</v>
      </c>
      <c r="AE2121">
        <v>51.81</v>
      </c>
      <c r="AF2121" s="1">
        <v>-504.51139000000001</v>
      </c>
    </row>
    <row r="2122" spans="1:32" x14ac:dyDescent="0.2">
      <c r="A2122">
        <v>2104</v>
      </c>
      <c r="B2122">
        <v>1145</v>
      </c>
      <c r="C2122">
        <v>14.77</v>
      </c>
      <c r="D2122" s="1">
        <v>-541.41481999999996</v>
      </c>
      <c r="E2122">
        <v>2104</v>
      </c>
      <c r="F2122">
        <v>1465</v>
      </c>
      <c r="G2122">
        <v>38.25</v>
      </c>
      <c r="H2122" s="1">
        <v>-522.41533000000004</v>
      </c>
      <c r="I2122">
        <v>2104</v>
      </c>
      <c r="J2122">
        <v>1688</v>
      </c>
      <c r="K2122">
        <v>55.34</v>
      </c>
      <c r="L2122" s="1">
        <v>-501.80349000000001</v>
      </c>
      <c r="M2122">
        <v>2104</v>
      </c>
      <c r="N2122">
        <v>1624</v>
      </c>
      <c r="O2122">
        <v>42.86</v>
      </c>
      <c r="P2122" s="1">
        <v>-513.49066000000005</v>
      </c>
      <c r="Q2122">
        <v>2104</v>
      </c>
      <c r="R2122">
        <v>1666</v>
      </c>
      <c r="S2122">
        <v>54.13</v>
      </c>
      <c r="T2122" s="1">
        <v>-509.25324999999998</v>
      </c>
      <c r="U2122">
        <v>2104</v>
      </c>
      <c r="V2122">
        <v>1724</v>
      </c>
      <c r="W2122">
        <v>52.38</v>
      </c>
      <c r="X2122" s="1">
        <v>-507.94301999999999</v>
      </c>
      <c r="Y2122">
        <v>2104</v>
      </c>
      <c r="Z2122">
        <v>1623</v>
      </c>
      <c r="AA2122">
        <v>52.77</v>
      </c>
      <c r="AB2122" s="1">
        <v>-511.02951000000002</v>
      </c>
      <c r="AC2122">
        <v>2104</v>
      </c>
      <c r="AD2122">
        <v>1643</v>
      </c>
      <c r="AE2122">
        <v>52.21</v>
      </c>
      <c r="AF2122" s="1">
        <v>-503.39940999999999</v>
      </c>
    </row>
    <row r="2123" spans="1:32" x14ac:dyDescent="0.2">
      <c r="A2123">
        <v>2105</v>
      </c>
      <c r="B2123">
        <v>1124</v>
      </c>
      <c r="C2123">
        <v>15.29</v>
      </c>
      <c r="D2123" s="1">
        <v>-540.80831999999998</v>
      </c>
      <c r="E2123">
        <v>2105</v>
      </c>
      <c r="F2123">
        <v>1473</v>
      </c>
      <c r="G2123">
        <v>38.130000000000003</v>
      </c>
      <c r="H2123" s="1">
        <v>-522.61247000000003</v>
      </c>
      <c r="I2123">
        <v>2105</v>
      </c>
      <c r="J2123">
        <v>1698</v>
      </c>
      <c r="K2123">
        <v>55.99</v>
      </c>
      <c r="L2123" s="1">
        <v>-502.05423000000002</v>
      </c>
      <c r="M2123">
        <v>2105</v>
      </c>
      <c r="N2123">
        <v>1605</v>
      </c>
      <c r="O2123">
        <v>42.86</v>
      </c>
      <c r="P2123" s="1">
        <v>-513.00631999999996</v>
      </c>
      <c r="Q2123">
        <v>2105</v>
      </c>
      <c r="R2123">
        <v>1681</v>
      </c>
      <c r="S2123">
        <v>53.75</v>
      </c>
      <c r="T2123" s="1">
        <v>-509.65181999999999</v>
      </c>
      <c r="U2123">
        <v>2105</v>
      </c>
      <c r="V2123">
        <v>1730</v>
      </c>
      <c r="W2123">
        <v>51.88</v>
      </c>
      <c r="X2123" s="1">
        <v>-508.12281999999999</v>
      </c>
      <c r="Y2123">
        <v>2105</v>
      </c>
      <c r="Z2123">
        <v>1623</v>
      </c>
      <c r="AA2123">
        <v>52.84</v>
      </c>
      <c r="AB2123" s="1">
        <v>-511.01972000000001</v>
      </c>
      <c r="AC2123">
        <v>2105</v>
      </c>
      <c r="AD2123">
        <v>1623</v>
      </c>
      <c r="AE2123">
        <v>52.33</v>
      </c>
      <c r="AF2123" s="1">
        <v>-502.89523000000003</v>
      </c>
    </row>
    <row r="2124" spans="1:32" x14ac:dyDescent="0.2">
      <c r="A2124">
        <v>2106</v>
      </c>
      <c r="B2124">
        <v>1105</v>
      </c>
      <c r="C2124">
        <v>15.67</v>
      </c>
      <c r="D2124" s="1">
        <v>-540.26733000000002</v>
      </c>
      <c r="E2124">
        <v>2106</v>
      </c>
      <c r="F2124">
        <v>1511</v>
      </c>
      <c r="G2124">
        <v>37.270000000000003</v>
      </c>
      <c r="H2124" s="1">
        <v>-523.71334000000002</v>
      </c>
      <c r="I2124">
        <v>2106</v>
      </c>
      <c r="J2124">
        <v>1722</v>
      </c>
      <c r="K2124">
        <v>56.27</v>
      </c>
      <c r="L2124" s="1">
        <v>-502.76308</v>
      </c>
      <c r="M2124">
        <v>2106</v>
      </c>
      <c r="N2124">
        <v>1594</v>
      </c>
      <c r="O2124">
        <v>43.32</v>
      </c>
      <c r="P2124" s="1">
        <v>-512.71825999999999</v>
      </c>
      <c r="Q2124">
        <v>2106</v>
      </c>
      <c r="R2124">
        <v>1688</v>
      </c>
      <c r="S2124">
        <v>53.17</v>
      </c>
      <c r="T2124" s="1">
        <v>-509.84170999999998</v>
      </c>
      <c r="U2124">
        <v>2106</v>
      </c>
      <c r="V2124">
        <v>1719</v>
      </c>
      <c r="W2124">
        <v>51.87</v>
      </c>
      <c r="X2124" s="1">
        <v>-507.78715</v>
      </c>
      <c r="Y2124">
        <v>2106</v>
      </c>
      <c r="Z2124">
        <v>1616</v>
      </c>
      <c r="AA2124">
        <v>52.8</v>
      </c>
      <c r="AB2124" s="1">
        <v>-510.84368000000001</v>
      </c>
      <c r="AC2124">
        <v>2106</v>
      </c>
      <c r="AD2124">
        <v>1614</v>
      </c>
      <c r="AE2124">
        <v>52.45</v>
      </c>
      <c r="AF2124" s="1">
        <v>-502.63555000000002</v>
      </c>
    </row>
    <row r="2125" spans="1:32" x14ac:dyDescent="0.2">
      <c r="A2125">
        <v>2107</v>
      </c>
      <c r="B2125">
        <v>1098</v>
      </c>
      <c r="C2125">
        <v>15.93</v>
      </c>
      <c r="D2125" s="1">
        <v>-540.08456000000001</v>
      </c>
      <c r="E2125">
        <v>2107</v>
      </c>
      <c r="F2125">
        <v>1564</v>
      </c>
      <c r="G2125">
        <v>36.07</v>
      </c>
      <c r="H2125" s="1">
        <v>-525.21902999999998</v>
      </c>
      <c r="I2125">
        <v>2107</v>
      </c>
      <c r="J2125">
        <v>1735</v>
      </c>
      <c r="K2125">
        <v>56.61</v>
      </c>
      <c r="L2125" s="1">
        <v>-503.20881000000003</v>
      </c>
      <c r="M2125">
        <v>2107</v>
      </c>
      <c r="N2125">
        <v>1584</v>
      </c>
      <c r="O2125">
        <v>44.23</v>
      </c>
      <c r="P2125" s="1">
        <v>-512.40130999999997</v>
      </c>
      <c r="Q2125">
        <v>2107</v>
      </c>
      <c r="R2125">
        <v>1683</v>
      </c>
      <c r="S2125">
        <v>52.6</v>
      </c>
      <c r="T2125" s="1">
        <v>-509.70969000000002</v>
      </c>
      <c r="U2125">
        <v>2107</v>
      </c>
      <c r="V2125">
        <v>1694</v>
      </c>
      <c r="W2125">
        <v>52.06</v>
      </c>
      <c r="X2125" s="1">
        <v>-507.12454000000002</v>
      </c>
      <c r="Y2125">
        <v>2107</v>
      </c>
      <c r="Z2125">
        <v>1595</v>
      </c>
      <c r="AA2125">
        <v>52.82</v>
      </c>
      <c r="AB2125" s="1">
        <v>-510.2722</v>
      </c>
      <c r="AC2125">
        <v>2107</v>
      </c>
      <c r="AD2125">
        <v>1609</v>
      </c>
      <c r="AE2125">
        <v>52.55</v>
      </c>
      <c r="AF2125" s="1">
        <v>-502.49166000000002</v>
      </c>
    </row>
    <row r="2126" spans="1:32" x14ac:dyDescent="0.2">
      <c r="A2126">
        <v>2108</v>
      </c>
      <c r="B2126">
        <v>1096</v>
      </c>
      <c r="C2126">
        <v>16.14</v>
      </c>
      <c r="D2126" s="1">
        <v>-540.03691000000003</v>
      </c>
      <c r="E2126">
        <v>2108</v>
      </c>
      <c r="F2126">
        <v>1610</v>
      </c>
      <c r="G2126">
        <v>35.04</v>
      </c>
      <c r="H2126" s="1">
        <v>-526.50624000000005</v>
      </c>
      <c r="I2126">
        <v>2108</v>
      </c>
      <c r="J2126">
        <v>1715</v>
      </c>
      <c r="K2126">
        <v>57.17</v>
      </c>
      <c r="L2126" s="1">
        <v>-502.59467999999998</v>
      </c>
      <c r="M2126">
        <v>2108</v>
      </c>
      <c r="N2126">
        <v>1589</v>
      </c>
      <c r="O2126">
        <v>45.15</v>
      </c>
      <c r="P2126" s="1">
        <v>-512.53303000000005</v>
      </c>
      <c r="Q2126">
        <v>2108</v>
      </c>
      <c r="R2126">
        <v>1661</v>
      </c>
      <c r="S2126">
        <v>52.16</v>
      </c>
      <c r="T2126" s="1">
        <v>-509.0838</v>
      </c>
      <c r="U2126">
        <v>2108</v>
      </c>
      <c r="V2126">
        <v>1661</v>
      </c>
      <c r="W2126">
        <v>52.49</v>
      </c>
      <c r="X2126" s="1">
        <v>-506.18707000000001</v>
      </c>
      <c r="Y2126">
        <v>2108</v>
      </c>
      <c r="Z2126">
        <v>1556</v>
      </c>
      <c r="AA2126">
        <v>52.77</v>
      </c>
      <c r="AB2126" s="1">
        <v>-509.14186999999998</v>
      </c>
      <c r="AC2126">
        <v>2108</v>
      </c>
      <c r="AD2126">
        <v>1615</v>
      </c>
      <c r="AE2126">
        <v>52.54</v>
      </c>
      <c r="AF2126" s="1">
        <v>-502.65586000000002</v>
      </c>
    </row>
    <row r="2127" spans="1:32" x14ac:dyDescent="0.2">
      <c r="A2127">
        <v>2109</v>
      </c>
      <c r="B2127">
        <v>1090</v>
      </c>
      <c r="C2127">
        <v>16.36</v>
      </c>
      <c r="D2127" s="1">
        <v>-539.86806000000001</v>
      </c>
      <c r="E2127">
        <v>2109</v>
      </c>
      <c r="F2127">
        <v>1631</v>
      </c>
      <c r="G2127">
        <v>34.47</v>
      </c>
      <c r="H2127" s="1">
        <v>-527.09704999999997</v>
      </c>
      <c r="I2127">
        <v>2109</v>
      </c>
      <c r="J2127">
        <v>1681</v>
      </c>
      <c r="K2127">
        <v>57.55</v>
      </c>
      <c r="L2127" s="1">
        <v>-501.56592999999998</v>
      </c>
      <c r="M2127">
        <v>2109</v>
      </c>
      <c r="N2127">
        <v>1624</v>
      </c>
      <c r="O2127">
        <v>45.66</v>
      </c>
      <c r="P2127" s="1">
        <v>-513.49890000000005</v>
      </c>
      <c r="Q2127">
        <v>2109</v>
      </c>
      <c r="R2127">
        <v>1643</v>
      </c>
      <c r="S2127">
        <v>51.42</v>
      </c>
      <c r="T2127" s="1">
        <v>-508.51742999999999</v>
      </c>
      <c r="U2127">
        <v>2109</v>
      </c>
      <c r="V2127">
        <v>1637</v>
      </c>
      <c r="W2127">
        <v>52.65</v>
      </c>
      <c r="X2127" s="1">
        <v>-505.44385</v>
      </c>
      <c r="Y2127">
        <v>2109</v>
      </c>
      <c r="Z2127">
        <v>1527</v>
      </c>
      <c r="AA2127">
        <v>52.27</v>
      </c>
      <c r="AB2127" s="1">
        <v>-508.28595999999999</v>
      </c>
      <c r="AC2127">
        <v>2109</v>
      </c>
      <c r="AD2127">
        <v>1628</v>
      </c>
      <c r="AE2127">
        <v>52.51</v>
      </c>
      <c r="AF2127" s="1">
        <v>-503.02395999999999</v>
      </c>
    </row>
    <row r="2128" spans="1:32" x14ac:dyDescent="0.2">
      <c r="A2128">
        <v>2110</v>
      </c>
      <c r="B2128">
        <v>1080</v>
      </c>
      <c r="C2128">
        <v>16.62</v>
      </c>
      <c r="D2128" s="1">
        <v>-539.59150999999997</v>
      </c>
      <c r="E2128">
        <v>2110</v>
      </c>
      <c r="F2128">
        <v>1624</v>
      </c>
      <c r="G2128">
        <v>34.450000000000003</v>
      </c>
      <c r="H2128" s="1">
        <v>-526.88291000000004</v>
      </c>
      <c r="I2128">
        <v>2110</v>
      </c>
      <c r="J2128">
        <v>1674</v>
      </c>
      <c r="K2128">
        <v>57.09</v>
      </c>
      <c r="L2128" s="1">
        <v>-501.37860999999998</v>
      </c>
      <c r="M2128">
        <v>2110</v>
      </c>
      <c r="N2128">
        <v>1673</v>
      </c>
      <c r="O2128">
        <v>45.79</v>
      </c>
      <c r="P2128" s="1">
        <v>-514.98072000000002</v>
      </c>
      <c r="Q2128">
        <v>2110</v>
      </c>
      <c r="R2128">
        <v>1644</v>
      </c>
      <c r="S2128">
        <v>50.28</v>
      </c>
      <c r="T2128" s="1">
        <v>-508.56508000000002</v>
      </c>
      <c r="U2128">
        <v>2110</v>
      </c>
      <c r="V2128">
        <v>1659</v>
      </c>
      <c r="W2128">
        <v>51.84</v>
      </c>
      <c r="X2128" s="1">
        <v>-506.07682</v>
      </c>
      <c r="Y2128">
        <v>2110</v>
      </c>
      <c r="Z2128">
        <v>1522</v>
      </c>
      <c r="AA2128">
        <v>51.35</v>
      </c>
      <c r="AB2128" s="1">
        <v>-508.21478000000002</v>
      </c>
      <c r="AC2128">
        <v>2110</v>
      </c>
      <c r="AD2128">
        <v>1642</v>
      </c>
      <c r="AE2128">
        <v>52.39</v>
      </c>
      <c r="AF2128" s="1">
        <v>-503.41660000000002</v>
      </c>
    </row>
    <row r="2129" spans="1:32" x14ac:dyDescent="0.2">
      <c r="A2129">
        <v>2111</v>
      </c>
      <c r="B2129">
        <v>1069</v>
      </c>
      <c r="C2129">
        <v>16.77</v>
      </c>
      <c r="D2129" s="1">
        <v>-539.29522999999995</v>
      </c>
      <c r="E2129">
        <v>2111</v>
      </c>
      <c r="F2129">
        <v>1602</v>
      </c>
      <c r="G2129">
        <v>34.79</v>
      </c>
      <c r="H2129" s="1">
        <v>-526.25189</v>
      </c>
      <c r="I2129">
        <v>2111</v>
      </c>
      <c r="J2129">
        <v>1700</v>
      </c>
      <c r="K2129">
        <v>55.97</v>
      </c>
      <c r="L2129" s="1">
        <v>-502.14749</v>
      </c>
      <c r="M2129">
        <v>2111</v>
      </c>
      <c r="N2129">
        <v>1700</v>
      </c>
      <c r="O2129">
        <v>46.12</v>
      </c>
      <c r="P2129" s="1">
        <v>-515.69996000000003</v>
      </c>
      <c r="Q2129">
        <v>2111</v>
      </c>
      <c r="R2129">
        <v>1653</v>
      </c>
      <c r="S2129">
        <v>49.17</v>
      </c>
      <c r="T2129" s="1">
        <v>-508.84375</v>
      </c>
      <c r="U2129">
        <v>2111</v>
      </c>
      <c r="V2129">
        <v>1708</v>
      </c>
      <c r="W2129">
        <v>50.67</v>
      </c>
      <c r="X2129" s="1">
        <v>-507.57726000000002</v>
      </c>
      <c r="Y2129">
        <v>2111</v>
      </c>
      <c r="Z2129">
        <v>1522</v>
      </c>
      <c r="AA2129">
        <v>50.69</v>
      </c>
      <c r="AB2129" s="1">
        <v>-508.24799999999999</v>
      </c>
      <c r="AC2129">
        <v>2111</v>
      </c>
      <c r="AD2129">
        <v>1650</v>
      </c>
      <c r="AE2129">
        <v>52.43</v>
      </c>
      <c r="AF2129" s="1">
        <v>-503.65960999999999</v>
      </c>
    </row>
    <row r="2130" spans="1:32" x14ac:dyDescent="0.2">
      <c r="A2130">
        <v>2112</v>
      </c>
      <c r="B2130">
        <v>1058</v>
      </c>
      <c r="C2130">
        <v>16.8</v>
      </c>
      <c r="D2130" s="1">
        <v>-538.96968000000004</v>
      </c>
      <c r="E2130">
        <v>2112</v>
      </c>
      <c r="F2130">
        <v>1584</v>
      </c>
      <c r="G2130">
        <v>35.14</v>
      </c>
      <c r="H2130" s="1">
        <v>-525.76603</v>
      </c>
      <c r="I2130">
        <v>2112</v>
      </c>
      <c r="J2130">
        <v>1745</v>
      </c>
      <c r="K2130">
        <v>54.64</v>
      </c>
      <c r="L2130" s="1">
        <v>-503.41176999999999</v>
      </c>
      <c r="M2130">
        <v>2112</v>
      </c>
      <c r="N2130">
        <v>1706</v>
      </c>
      <c r="O2130">
        <v>46.29</v>
      </c>
      <c r="P2130" s="1">
        <v>-515.78557000000001</v>
      </c>
      <c r="Q2130">
        <v>2112</v>
      </c>
      <c r="R2130">
        <v>1651</v>
      </c>
      <c r="S2130">
        <v>48.65</v>
      </c>
      <c r="T2130" s="1">
        <v>-508.82747000000001</v>
      </c>
      <c r="U2130">
        <v>2112</v>
      </c>
      <c r="V2130">
        <v>1732</v>
      </c>
      <c r="W2130">
        <v>50.14</v>
      </c>
      <c r="X2130" s="1">
        <v>-508.26889999999997</v>
      </c>
      <c r="Y2130">
        <v>2112</v>
      </c>
      <c r="Z2130">
        <v>1497</v>
      </c>
      <c r="AA2130">
        <v>50.81</v>
      </c>
      <c r="AB2130" s="1">
        <v>-507.55149</v>
      </c>
      <c r="AC2130">
        <v>2112</v>
      </c>
      <c r="AD2130">
        <v>1647</v>
      </c>
      <c r="AE2130">
        <v>52.53</v>
      </c>
      <c r="AF2130" s="1">
        <v>-503.58539000000002</v>
      </c>
    </row>
    <row r="2131" spans="1:32" x14ac:dyDescent="0.2">
      <c r="A2131">
        <v>2113</v>
      </c>
      <c r="B2131">
        <v>1044</v>
      </c>
      <c r="C2131">
        <v>16.850000000000001</v>
      </c>
      <c r="D2131" s="1">
        <v>-538.57686000000001</v>
      </c>
      <c r="E2131">
        <v>2113</v>
      </c>
      <c r="F2131">
        <v>1563</v>
      </c>
      <c r="G2131">
        <v>35.78</v>
      </c>
      <c r="H2131" s="1">
        <v>-525.18203000000005</v>
      </c>
      <c r="I2131">
        <v>2113</v>
      </c>
      <c r="J2131">
        <v>1795</v>
      </c>
      <c r="K2131">
        <v>53.49</v>
      </c>
      <c r="L2131" s="1">
        <v>-504.82386000000002</v>
      </c>
      <c r="M2131">
        <v>2113</v>
      </c>
      <c r="N2131">
        <v>1724</v>
      </c>
      <c r="O2131">
        <v>45.69</v>
      </c>
      <c r="P2131" s="1">
        <v>-516.27832999999998</v>
      </c>
      <c r="Q2131">
        <v>2113</v>
      </c>
      <c r="R2131">
        <v>1633</v>
      </c>
      <c r="S2131">
        <v>48.78</v>
      </c>
      <c r="T2131" s="1">
        <v>-508.31099999999998</v>
      </c>
      <c r="U2131">
        <v>2113</v>
      </c>
      <c r="V2131">
        <v>1715</v>
      </c>
      <c r="W2131">
        <v>50.29</v>
      </c>
      <c r="X2131" s="1">
        <v>-507.73662000000002</v>
      </c>
      <c r="Y2131">
        <v>2113</v>
      </c>
      <c r="Z2131">
        <v>1451</v>
      </c>
      <c r="AA2131">
        <v>51.51</v>
      </c>
      <c r="AB2131" s="1">
        <v>-506.21856000000002</v>
      </c>
      <c r="AC2131">
        <v>2113</v>
      </c>
      <c r="AD2131">
        <v>1637</v>
      </c>
      <c r="AE2131">
        <v>52.64</v>
      </c>
      <c r="AF2131" s="1">
        <v>-503.27116000000001</v>
      </c>
    </row>
    <row r="2132" spans="1:32" x14ac:dyDescent="0.2">
      <c r="A2132">
        <v>2114</v>
      </c>
      <c r="B2132">
        <v>1028</v>
      </c>
      <c r="C2132">
        <v>16.899999999999999</v>
      </c>
      <c r="D2132" s="1">
        <v>-538.11726999999996</v>
      </c>
      <c r="E2132">
        <v>2114</v>
      </c>
      <c r="F2132">
        <v>1529</v>
      </c>
      <c r="G2132">
        <v>36.54</v>
      </c>
      <c r="H2132" s="1">
        <v>-524.23126999999999</v>
      </c>
      <c r="I2132">
        <v>2114</v>
      </c>
      <c r="J2132">
        <v>1837</v>
      </c>
      <c r="K2132">
        <v>52.73</v>
      </c>
      <c r="L2132" s="1">
        <v>-506.00328000000002</v>
      </c>
      <c r="M2132">
        <v>2114</v>
      </c>
      <c r="N2132">
        <v>1753</v>
      </c>
      <c r="O2132">
        <v>44.64</v>
      </c>
      <c r="P2132" s="1">
        <v>-517.14299000000005</v>
      </c>
      <c r="Q2132">
        <v>2114</v>
      </c>
      <c r="R2132">
        <v>1598</v>
      </c>
      <c r="S2132">
        <v>49.47</v>
      </c>
      <c r="T2132" s="1">
        <v>-507.32395000000002</v>
      </c>
      <c r="U2132">
        <v>2114</v>
      </c>
      <c r="V2132">
        <v>1685</v>
      </c>
      <c r="W2132">
        <v>50.51</v>
      </c>
      <c r="X2132" s="1">
        <v>-506.82540999999998</v>
      </c>
      <c r="Y2132">
        <v>2114</v>
      </c>
      <c r="Z2132">
        <v>1417</v>
      </c>
      <c r="AA2132">
        <v>52.12</v>
      </c>
      <c r="AB2132" s="1">
        <v>-505.19745999999998</v>
      </c>
      <c r="AC2132">
        <v>2114</v>
      </c>
      <c r="AD2132">
        <v>1633</v>
      </c>
      <c r="AE2132">
        <v>52.45</v>
      </c>
      <c r="AF2132" s="1">
        <v>-503.14911999999998</v>
      </c>
    </row>
    <row r="2133" spans="1:32" x14ac:dyDescent="0.2">
      <c r="A2133">
        <v>2115</v>
      </c>
      <c r="B2133">
        <v>1018</v>
      </c>
      <c r="C2133">
        <v>16.87</v>
      </c>
      <c r="D2133" s="1">
        <v>-537.81569000000002</v>
      </c>
      <c r="E2133">
        <v>2115</v>
      </c>
      <c r="F2133">
        <v>1494</v>
      </c>
      <c r="G2133">
        <v>37.24</v>
      </c>
      <c r="H2133" s="1">
        <v>-523.24014999999997</v>
      </c>
      <c r="I2133">
        <v>2115</v>
      </c>
      <c r="J2133">
        <v>1857</v>
      </c>
      <c r="K2133">
        <v>52.51</v>
      </c>
      <c r="L2133" s="1">
        <v>-506.57476000000003</v>
      </c>
      <c r="M2133">
        <v>2115</v>
      </c>
      <c r="N2133">
        <v>1770</v>
      </c>
      <c r="O2133">
        <v>43.73</v>
      </c>
      <c r="P2133" s="1">
        <v>-517.60091</v>
      </c>
      <c r="Q2133">
        <v>2115</v>
      </c>
      <c r="R2133">
        <v>1558</v>
      </c>
      <c r="S2133">
        <v>50.51</v>
      </c>
      <c r="T2133" s="1">
        <v>-506.18049000000002</v>
      </c>
      <c r="U2133">
        <v>2115</v>
      </c>
      <c r="V2133">
        <v>1683</v>
      </c>
      <c r="W2133">
        <v>50.15</v>
      </c>
      <c r="X2133" s="1">
        <v>-506.73129999999998</v>
      </c>
      <c r="Y2133">
        <v>2115</v>
      </c>
      <c r="Z2133">
        <v>1426</v>
      </c>
      <c r="AA2133">
        <v>51.97</v>
      </c>
      <c r="AB2133" s="1">
        <v>-505.45242999999999</v>
      </c>
      <c r="AC2133">
        <v>2115</v>
      </c>
      <c r="AD2133">
        <v>1645</v>
      </c>
      <c r="AE2133">
        <v>51.97</v>
      </c>
      <c r="AF2133" s="1">
        <v>-503.50569999999999</v>
      </c>
    </row>
    <row r="2134" spans="1:32" x14ac:dyDescent="0.2">
      <c r="A2134">
        <v>2116</v>
      </c>
      <c r="B2134">
        <v>1020</v>
      </c>
      <c r="C2134">
        <v>16.72</v>
      </c>
      <c r="D2134" s="1">
        <v>-537.86794999999995</v>
      </c>
      <c r="E2134">
        <v>2116</v>
      </c>
      <c r="F2134">
        <v>1463</v>
      </c>
      <c r="G2134">
        <v>37.86</v>
      </c>
      <c r="H2134" s="1">
        <v>-522.36216999999999</v>
      </c>
      <c r="I2134">
        <v>2116</v>
      </c>
      <c r="J2134">
        <v>1846</v>
      </c>
      <c r="K2134">
        <v>53.01</v>
      </c>
      <c r="L2134" s="1">
        <v>-506.25563</v>
      </c>
      <c r="M2134">
        <v>2116</v>
      </c>
      <c r="N2134">
        <v>1772</v>
      </c>
      <c r="O2134">
        <v>43.06</v>
      </c>
      <c r="P2134" s="1">
        <v>-517.59648000000004</v>
      </c>
      <c r="Q2134">
        <v>2116</v>
      </c>
      <c r="R2134">
        <v>1532</v>
      </c>
      <c r="S2134">
        <v>51.17</v>
      </c>
      <c r="T2134" s="1">
        <v>-505.43938000000003</v>
      </c>
      <c r="U2134">
        <v>2116</v>
      </c>
      <c r="V2134">
        <v>1722</v>
      </c>
      <c r="W2134">
        <v>49.21</v>
      </c>
      <c r="X2134" s="1">
        <v>-507.89276000000001</v>
      </c>
      <c r="Y2134">
        <v>2116</v>
      </c>
      <c r="Z2134">
        <v>1471</v>
      </c>
      <c r="AA2134">
        <v>51.27</v>
      </c>
      <c r="AB2134" s="1">
        <v>-506.77915000000002</v>
      </c>
      <c r="AC2134">
        <v>2116</v>
      </c>
      <c r="AD2134">
        <v>1655</v>
      </c>
      <c r="AE2134">
        <v>51.51</v>
      </c>
      <c r="AF2134" s="1">
        <v>-503.82763</v>
      </c>
    </row>
    <row r="2135" spans="1:32" x14ac:dyDescent="0.2">
      <c r="A2135">
        <v>2117</v>
      </c>
      <c r="B2135">
        <v>1031</v>
      </c>
      <c r="C2135">
        <v>16.54</v>
      </c>
      <c r="D2135" s="1">
        <v>-538.17837999999995</v>
      </c>
      <c r="E2135">
        <v>2117</v>
      </c>
      <c r="F2135">
        <v>1443</v>
      </c>
      <c r="G2135">
        <v>38.1</v>
      </c>
      <c r="H2135" s="1">
        <v>-521.79488000000003</v>
      </c>
      <c r="I2135">
        <v>2117</v>
      </c>
      <c r="J2135">
        <v>1811</v>
      </c>
      <c r="K2135">
        <v>53.77</v>
      </c>
      <c r="L2135" s="1">
        <v>-505.23385000000002</v>
      </c>
      <c r="M2135">
        <v>2117</v>
      </c>
      <c r="N2135">
        <v>1774</v>
      </c>
      <c r="O2135">
        <v>42.42</v>
      </c>
      <c r="P2135" s="1">
        <v>-517.64757999999995</v>
      </c>
      <c r="Q2135">
        <v>2117</v>
      </c>
      <c r="R2135">
        <v>1533</v>
      </c>
      <c r="S2135">
        <v>51.3</v>
      </c>
      <c r="T2135" s="1">
        <v>-505.44299000000001</v>
      </c>
      <c r="U2135">
        <v>2117</v>
      </c>
      <c r="V2135">
        <v>1773</v>
      </c>
      <c r="W2135">
        <v>48.36</v>
      </c>
      <c r="X2135" s="1">
        <v>-509.37403999999998</v>
      </c>
      <c r="Y2135">
        <v>2117</v>
      </c>
      <c r="Z2135">
        <v>1521</v>
      </c>
      <c r="AA2135">
        <v>50.47</v>
      </c>
      <c r="AB2135" s="1">
        <v>-508.18700000000001</v>
      </c>
      <c r="AC2135">
        <v>2117</v>
      </c>
      <c r="AD2135">
        <v>1652</v>
      </c>
      <c r="AE2135">
        <v>51.37</v>
      </c>
      <c r="AF2135" s="1">
        <v>-503.71114999999998</v>
      </c>
    </row>
    <row r="2136" spans="1:32" x14ac:dyDescent="0.2">
      <c r="A2136">
        <v>2118</v>
      </c>
      <c r="B2136">
        <v>1046</v>
      </c>
      <c r="C2136">
        <v>16.47</v>
      </c>
      <c r="D2136" s="1">
        <v>-538.58578</v>
      </c>
      <c r="E2136">
        <v>2118</v>
      </c>
      <c r="F2136">
        <v>1442</v>
      </c>
      <c r="G2136">
        <v>37.83</v>
      </c>
      <c r="H2136" s="1">
        <v>-521.78655000000003</v>
      </c>
      <c r="I2136">
        <v>2118</v>
      </c>
      <c r="J2136">
        <v>1776</v>
      </c>
      <c r="K2136">
        <v>54.43</v>
      </c>
      <c r="L2136" s="1">
        <v>-504.26546999999999</v>
      </c>
      <c r="M2136">
        <v>2118</v>
      </c>
      <c r="N2136">
        <v>1780</v>
      </c>
      <c r="O2136">
        <v>41.73</v>
      </c>
      <c r="P2136" s="1">
        <v>-517.85400000000004</v>
      </c>
      <c r="Q2136">
        <v>2118</v>
      </c>
      <c r="R2136">
        <v>1559</v>
      </c>
      <c r="S2136">
        <v>50.94</v>
      </c>
      <c r="T2136" s="1">
        <v>-506.20429999999999</v>
      </c>
      <c r="U2136">
        <v>2118</v>
      </c>
      <c r="V2136">
        <v>1797</v>
      </c>
      <c r="W2136">
        <v>48.13</v>
      </c>
      <c r="X2136" s="1">
        <v>-510.03269999999998</v>
      </c>
      <c r="Y2136">
        <v>2118</v>
      </c>
      <c r="Z2136">
        <v>1552</v>
      </c>
      <c r="AA2136">
        <v>49.83</v>
      </c>
      <c r="AB2136" s="1">
        <v>-509.07123999999999</v>
      </c>
      <c r="AC2136">
        <v>2118</v>
      </c>
      <c r="AD2136">
        <v>1649</v>
      </c>
      <c r="AE2136">
        <v>51.29</v>
      </c>
      <c r="AF2136" s="1">
        <v>-503.58917000000002</v>
      </c>
    </row>
    <row r="2137" spans="1:32" x14ac:dyDescent="0.2">
      <c r="A2137">
        <v>2119</v>
      </c>
      <c r="B2137">
        <v>1063</v>
      </c>
      <c r="C2137">
        <v>16.54</v>
      </c>
      <c r="D2137" s="1">
        <v>-539.05618000000004</v>
      </c>
      <c r="E2137">
        <v>2119</v>
      </c>
      <c r="F2137">
        <v>1450</v>
      </c>
      <c r="G2137">
        <v>37.35</v>
      </c>
      <c r="H2137" s="1">
        <v>-522.06304</v>
      </c>
      <c r="I2137">
        <v>2119</v>
      </c>
      <c r="J2137">
        <v>1750</v>
      </c>
      <c r="K2137">
        <v>54.86</v>
      </c>
      <c r="L2137" s="1">
        <v>-503.53415999999999</v>
      </c>
      <c r="M2137">
        <v>2119</v>
      </c>
      <c r="N2137">
        <v>1785</v>
      </c>
      <c r="O2137">
        <v>41.27</v>
      </c>
      <c r="P2137" s="1">
        <v>-518.00942999999995</v>
      </c>
      <c r="Q2137">
        <v>2119</v>
      </c>
      <c r="R2137">
        <v>1598</v>
      </c>
      <c r="S2137">
        <v>50.43</v>
      </c>
      <c r="T2137" s="1">
        <v>-507.33607000000001</v>
      </c>
      <c r="U2137">
        <v>2119</v>
      </c>
      <c r="V2137">
        <v>1793</v>
      </c>
      <c r="W2137">
        <v>48.53</v>
      </c>
      <c r="X2137" s="1">
        <v>-509.88004999999998</v>
      </c>
      <c r="Y2137">
        <v>2119</v>
      </c>
      <c r="Z2137">
        <v>1549</v>
      </c>
      <c r="AA2137">
        <v>49.7</v>
      </c>
      <c r="AB2137" s="1">
        <v>-508.99680000000001</v>
      </c>
      <c r="AC2137">
        <v>2119</v>
      </c>
      <c r="AD2137">
        <v>1662</v>
      </c>
      <c r="AE2137">
        <v>51</v>
      </c>
      <c r="AF2137" s="1">
        <v>-503.97836999999998</v>
      </c>
    </row>
    <row r="2138" spans="1:32" x14ac:dyDescent="0.2">
      <c r="A2138">
        <v>2120</v>
      </c>
      <c r="B2138">
        <v>1080</v>
      </c>
      <c r="C2138">
        <v>16.73</v>
      </c>
      <c r="D2138" s="1">
        <v>-539.55192999999997</v>
      </c>
      <c r="E2138">
        <v>2120</v>
      </c>
      <c r="F2138">
        <v>1446</v>
      </c>
      <c r="G2138">
        <v>37.020000000000003</v>
      </c>
      <c r="H2138" s="1">
        <v>-521.99090999999999</v>
      </c>
      <c r="I2138">
        <v>2120</v>
      </c>
      <c r="J2138">
        <v>1731</v>
      </c>
      <c r="K2138">
        <v>55</v>
      </c>
      <c r="L2138" s="1">
        <v>-502.98210999999998</v>
      </c>
      <c r="M2138">
        <v>2120</v>
      </c>
      <c r="N2138">
        <v>1776</v>
      </c>
      <c r="O2138">
        <v>41.12</v>
      </c>
      <c r="P2138" s="1">
        <v>-517.78049999999996</v>
      </c>
      <c r="Q2138">
        <v>2120</v>
      </c>
      <c r="R2138">
        <v>1623</v>
      </c>
      <c r="S2138">
        <v>50.37</v>
      </c>
      <c r="T2138" s="1">
        <v>-508.05036999999999</v>
      </c>
      <c r="U2138">
        <v>2120</v>
      </c>
      <c r="V2138">
        <v>1784</v>
      </c>
      <c r="W2138">
        <v>49.09</v>
      </c>
      <c r="X2138" s="1">
        <v>-509.61723000000001</v>
      </c>
      <c r="Y2138">
        <v>2120</v>
      </c>
      <c r="Z2138">
        <v>1519</v>
      </c>
      <c r="AA2138">
        <v>49.91</v>
      </c>
      <c r="AB2138" s="1">
        <v>-508.08472999999998</v>
      </c>
      <c r="AC2138">
        <v>2120</v>
      </c>
      <c r="AD2138">
        <v>1678</v>
      </c>
      <c r="AE2138">
        <v>50.78</v>
      </c>
      <c r="AF2138" s="1">
        <v>-504.48343</v>
      </c>
    </row>
    <row r="2139" spans="1:32" x14ac:dyDescent="0.2">
      <c r="A2139">
        <v>2121</v>
      </c>
      <c r="B2139">
        <v>1095</v>
      </c>
      <c r="C2139">
        <v>17.11</v>
      </c>
      <c r="D2139" s="1">
        <v>-539.98519999999996</v>
      </c>
      <c r="E2139">
        <v>2121</v>
      </c>
      <c r="F2139">
        <v>1418</v>
      </c>
      <c r="G2139">
        <v>36.99</v>
      </c>
      <c r="H2139" s="1">
        <v>-521.17133999999999</v>
      </c>
      <c r="I2139">
        <v>2121</v>
      </c>
      <c r="J2139">
        <v>1720</v>
      </c>
      <c r="K2139">
        <v>54.97</v>
      </c>
      <c r="L2139" s="1">
        <v>-502.72043000000002</v>
      </c>
      <c r="M2139">
        <v>2121</v>
      </c>
      <c r="N2139">
        <v>1743</v>
      </c>
      <c r="O2139">
        <v>41.35</v>
      </c>
      <c r="P2139" s="1">
        <v>-516.81948</v>
      </c>
      <c r="Q2139">
        <v>2121</v>
      </c>
      <c r="R2139">
        <v>1622</v>
      </c>
      <c r="S2139">
        <v>50.84</v>
      </c>
      <c r="T2139" s="1">
        <v>-507.98998</v>
      </c>
      <c r="U2139">
        <v>2121</v>
      </c>
      <c r="V2139">
        <v>1770</v>
      </c>
      <c r="W2139">
        <v>49.86</v>
      </c>
      <c r="X2139" s="1">
        <v>-509.27400999999998</v>
      </c>
      <c r="Y2139">
        <v>2121</v>
      </c>
      <c r="Z2139">
        <v>1494</v>
      </c>
      <c r="AA2139">
        <v>49.85</v>
      </c>
      <c r="AB2139" s="1">
        <v>-507.34656999999999</v>
      </c>
      <c r="AC2139">
        <v>2121</v>
      </c>
      <c r="AD2139">
        <v>1674</v>
      </c>
      <c r="AE2139">
        <v>51.08</v>
      </c>
      <c r="AF2139" s="1">
        <v>-504.36860000000001</v>
      </c>
    </row>
    <row r="2140" spans="1:32" x14ac:dyDescent="0.2">
      <c r="A2140">
        <v>2122</v>
      </c>
      <c r="B2140">
        <v>1104</v>
      </c>
      <c r="C2140">
        <v>17.600000000000001</v>
      </c>
      <c r="D2140" s="1">
        <v>-540.23925999999994</v>
      </c>
      <c r="E2140">
        <v>2122</v>
      </c>
      <c r="F2140">
        <v>1386</v>
      </c>
      <c r="G2140">
        <v>36.78</v>
      </c>
      <c r="H2140" s="1">
        <v>-520.18800999999996</v>
      </c>
      <c r="I2140">
        <v>2122</v>
      </c>
      <c r="J2140">
        <v>1706</v>
      </c>
      <c r="K2140">
        <v>54.93</v>
      </c>
      <c r="L2140" s="1">
        <v>-502.32330999999999</v>
      </c>
      <c r="M2140">
        <v>2122</v>
      </c>
      <c r="N2140">
        <v>1716</v>
      </c>
      <c r="O2140">
        <v>41.55</v>
      </c>
      <c r="P2140" s="1">
        <v>-515.97670000000005</v>
      </c>
      <c r="Q2140">
        <v>2122</v>
      </c>
      <c r="R2140">
        <v>1603</v>
      </c>
      <c r="S2140">
        <v>51.46</v>
      </c>
      <c r="T2140" s="1">
        <v>-507.44803000000002</v>
      </c>
      <c r="U2140">
        <v>2122</v>
      </c>
      <c r="V2140">
        <v>1738</v>
      </c>
      <c r="W2140">
        <v>50.85</v>
      </c>
      <c r="X2140" s="1">
        <v>-508.39175</v>
      </c>
      <c r="Y2140">
        <v>2122</v>
      </c>
      <c r="Z2140">
        <v>1496</v>
      </c>
      <c r="AA2140">
        <v>49.43</v>
      </c>
      <c r="AB2140" s="1">
        <v>-507.43423000000001</v>
      </c>
      <c r="AC2140">
        <v>2122</v>
      </c>
      <c r="AD2140">
        <v>1641</v>
      </c>
      <c r="AE2140">
        <v>51.94</v>
      </c>
      <c r="AF2140" s="1">
        <v>-503.42284999999998</v>
      </c>
    </row>
    <row r="2141" spans="1:32" x14ac:dyDescent="0.2">
      <c r="A2141">
        <v>2123</v>
      </c>
      <c r="B2141">
        <v>1104</v>
      </c>
      <c r="C2141">
        <v>18.059999999999999</v>
      </c>
      <c r="D2141" s="1">
        <v>-540.23889999999994</v>
      </c>
      <c r="E2141">
        <v>2123</v>
      </c>
      <c r="F2141">
        <v>1380</v>
      </c>
      <c r="G2141">
        <v>35.950000000000003</v>
      </c>
      <c r="H2141" s="1">
        <v>-520.04268000000002</v>
      </c>
      <c r="I2141">
        <v>2123</v>
      </c>
      <c r="J2141">
        <v>1698</v>
      </c>
      <c r="K2141">
        <v>54.78</v>
      </c>
      <c r="L2141" s="1">
        <v>-502.05126000000001</v>
      </c>
      <c r="M2141">
        <v>2123</v>
      </c>
      <c r="N2141">
        <v>1721</v>
      </c>
      <c r="O2141">
        <v>41.33</v>
      </c>
      <c r="P2141" s="1">
        <v>-516.18737999999996</v>
      </c>
      <c r="Q2141">
        <v>2123</v>
      </c>
      <c r="R2141">
        <v>1581</v>
      </c>
      <c r="S2141">
        <v>52.02</v>
      </c>
      <c r="T2141" s="1">
        <v>-506.81729000000001</v>
      </c>
      <c r="U2141">
        <v>2123</v>
      </c>
      <c r="V2141">
        <v>1698</v>
      </c>
      <c r="W2141">
        <v>51.7</v>
      </c>
      <c r="X2141" s="1">
        <v>-507.23041000000001</v>
      </c>
      <c r="Y2141">
        <v>2123</v>
      </c>
      <c r="Z2141">
        <v>1518</v>
      </c>
      <c r="AA2141">
        <v>48.94</v>
      </c>
      <c r="AB2141" s="1">
        <v>-508.07727</v>
      </c>
      <c r="AC2141">
        <v>2123</v>
      </c>
      <c r="AD2141">
        <v>1595</v>
      </c>
      <c r="AE2141">
        <v>53.06</v>
      </c>
      <c r="AF2141" s="1">
        <v>-502.11527999999998</v>
      </c>
    </row>
    <row r="2142" spans="1:32" x14ac:dyDescent="0.2">
      <c r="A2142">
        <v>2124</v>
      </c>
      <c r="B2142">
        <v>1097</v>
      </c>
      <c r="C2142">
        <v>18.510000000000002</v>
      </c>
      <c r="D2142" s="1">
        <v>-540.02377999999999</v>
      </c>
      <c r="E2142">
        <v>2124</v>
      </c>
      <c r="F2142">
        <v>1402</v>
      </c>
      <c r="G2142">
        <v>34.85</v>
      </c>
      <c r="H2142" s="1">
        <v>-520.69998999999996</v>
      </c>
      <c r="I2142">
        <v>2124</v>
      </c>
      <c r="J2142">
        <v>1716</v>
      </c>
      <c r="K2142">
        <v>54.33</v>
      </c>
      <c r="L2142" s="1">
        <v>-502.58686</v>
      </c>
      <c r="M2142">
        <v>2124</v>
      </c>
      <c r="N2142">
        <v>1740</v>
      </c>
      <c r="O2142">
        <v>41.13</v>
      </c>
      <c r="P2142" s="1">
        <v>-516.77470000000005</v>
      </c>
      <c r="Q2142">
        <v>2124</v>
      </c>
      <c r="R2142">
        <v>1566</v>
      </c>
      <c r="S2142">
        <v>52.33</v>
      </c>
      <c r="T2142" s="1">
        <v>-506.39704999999998</v>
      </c>
      <c r="U2142">
        <v>2124</v>
      </c>
      <c r="V2142">
        <v>1668</v>
      </c>
      <c r="W2142">
        <v>51.91</v>
      </c>
      <c r="X2142" s="1">
        <v>-506.41052999999999</v>
      </c>
      <c r="Y2142">
        <v>2124</v>
      </c>
      <c r="Z2142">
        <v>1542</v>
      </c>
      <c r="AA2142">
        <v>48.74</v>
      </c>
      <c r="AB2142" s="1">
        <v>-508.76652000000001</v>
      </c>
      <c r="AC2142">
        <v>2124</v>
      </c>
      <c r="AD2142">
        <v>1568</v>
      </c>
      <c r="AE2142">
        <v>53.79</v>
      </c>
      <c r="AF2142" s="1">
        <v>-501.32342</v>
      </c>
    </row>
    <row r="2143" spans="1:32" x14ac:dyDescent="0.2">
      <c r="A2143">
        <v>2125</v>
      </c>
      <c r="B2143">
        <v>1086</v>
      </c>
      <c r="C2143">
        <v>18.850000000000001</v>
      </c>
      <c r="D2143" s="1">
        <v>-539.70641999999998</v>
      </c>
      <c r="E2143">
        <v>2125</v>
      </c>
      <c r="F2143">
        <v>1428</v>
      </c>
      <c r="G2143">
        <v>33.92</v>
      </c>
      <c r="H2143" s="1">
        <v>-521.43101999999999</v>
      </c>
      <c r="I2143">
        <v>2125</v>
      </c>
      <c r="J2143">
        <v>1736</v>
      </c>
      <c r="K2143">
        <v>54.16</v>
      </c>
      <c r="L2143" s="1">
        <v>-503.21044999999998</v>
      </c>
      <c r="M2143">
        <v>2125</v>
      </c>
      <c r="N2143">
        <v>1748</v>
      </c>
      <c r="O2143">
        <v>41.2</v>
      </c>
      <c r="P2143" s="1">
        <v>-516.97829999999999</v>
      </c>
      <c r="Q2143">
        <v>2125</v>
      </c>
      <c r="R2143">
        <v>1559</v>
      </c>
      <c r="S2143">
        <v>52.52</v>
      </c>
      <c r="T2143" s="1">
        <v>-506.24180999999999</v>
      </c>
      <c r="U2143">
        <v>2125</v>
      </c>
      <c r="V2143">
        <v>1645</v>
      </c>
      <c r="W2143">
        <v>51.72</v>
      </c>
      <c r="X2143" s="1">
        <v>-505.81072999999998</v>
      </c>
      <c r="Y2143">
        <v>2125</v>
      </c>
      <c r="Z2143">
        <v>1558</v>
      </c>
      <c r="AA2143">
        <v>48.81</v>
      </c>
      <c r="AB2143" s="1">
        <v>-509.18828000000002</v>
      </c>
      <c r="AC2143">
        <v>2125</v>
      </c>
      <c r="AD2143">
        <v>1580</v>
      </c>
      <c r="AE2143">
        <v>53.86</v>
      </c>
      <c r="AF2143" s="1">
        <v>-501.67723000000001</v>
      </c>
    </row>
    <row r="2144" spans="1:32" x14ac:dyDescent="0.2">
      <c r="A2144">
        <v>2126</v>
      </c>
      <c r="B2144">
        <v>1074</v>
      </c>
      <c r="C2144">
        <v>18.96</v>
      </c>
      <c r="D2144" s="1">
        <v>-539.38193999999999</v>
      </c>
      <c r="E2144">
        <v>2126</v>
      </c>
      <c r="F2144">
        <v>1445</v>
      </c>
      <c r="G2144">
        <v>33.42</v>
      </c>
      <c r="H2144" s="1">
        <v>-521.91363000000001</v>
      </c>
      <c r="I2144">
        <v>2126</v>
      </c>
      <c r="J2144">
        <v>1734</v>
      </c>
      <c r="K2144">
        <v>54.5</v>
      </c>
      <c r="L2144" s="1">
        <v>-503.12961000000001</v>
      </c>
      <c r="M2144">
        <v>2126</v>
      </c>
      <c r="N2144">
        <v>1752</v>
      </c>
      <c r="O2144">
        <v>41.19</v>
      </c>
      <c r="P2144" s="1">
        <v>-517.02605000000005</v>
      </c>
      <c r="Q2144">
        <v>2126</v>
      </c>
      <c r="R2144">
        <v>1548</v>
      </c>
      <c r="S2144">
        <v>52.87</v>
      </c>
      <c r="T2144" s="1">
        <v>-505.93518999999998</v>
      </c>
      <c r="U2144">
        <v>2126</v>
      </c>
      <c r="V2144">
        <v>1612</v>
      </c>
      <c r="W2144">
        <v>51.56</v>
      </c>
      <c r="X2144" s="1">
        <v>-504.88616000000002</v>
      </c>
      <c r="Y2144">
        <v>2126</v>
      </c>
      <c r="Z2144">
        <v>1565</v>
      </c>
      <c r="AA2144">
        <v>48.92</v>
      </c>
      <c r="AB2144" s="1">
        <v>-509.41518000000002</v>
      </c>
      <c r="AC2144">
        <v>2126</v>
      </c>
      <c r="AD2144">
        <v>1619</v>
      </c>
      <c r="AE2144">
        <v>53.6</v>
      </c>
      <c r="AF2144" s="1">
        <v>-502.82614000000001</v>
      </c>
    </row>
    <row r="2145" spans="1:32" x14ac:dyDescent="0.2">
      <c r="A2145">
        <v>2127</v>
      </c>
      <c r="B2145">
        <v>1063</v>
      </c>
      <c r="C2145">
        <v>18.84</v>
      </c>
      <c r="D2145" s="1">
        <v>-539.07317999999998</v>
      </c>
      <c r="E2145">
        <v>2127</v>
      </c>
      <c r="F2145">
        <v>1452</v>
      </c>
      <c r="G2145">
        <v>33.409999999999997</v>
      </c>
      <c r="H2145" s="1">
        <v>-522.08592999999996</v>
      </c>
      <c r="I2145">
        <v>2127</v>
      </c>
      <c r="J2145">
        <v>1715</v>
      </c>
      <c r="K2145">
        <v>55.24</v>
      </c>
      <c r="L2145" s="1">
        <v>-502.53633000000002</v>
      </c>
      <c r="M2145">
        <v>2127</v>
      </c>
      <c r="N2145">
        <v>1763</v>
      </c>
      <c r="O2145">
        <v>40.880000000000003</v>
      </c>
      <c r="P2145" s="1">
        <v>-517.35499000000004</v>
      </c>
      <c r="Q2145">
        <v>2127</v>
      </c>
      <c r="R2145">
        <v>1530</v>
      </c>
      <c r="S2145">
        <v>53.49</v>
      </c>
      <c r="T2145" s="1">
        <v>-505.42295000000001</v>
      </c>
      <c r="U2145">
        <v>2127</v>
      </c>
      <c r="V2145">
        <v>1570</v>
      </c>
      <c r="W2145">
        <v>51.45</v>
      </c>
      <c r="X2145" s="1">
        <v>-503.66818999999998</v>
      </c>
      <c r="Y2145">
        <v>2127</v>
      </c>
      <c r="Z2145">
        <v>1559</v>
      </c>
      <c r="AA2145">
        <v>49.16</v>
      </c>
      <c r="AB2145" s="1">
        <v>-509.26011</v>
      </c>
      <c r="AC2145">
        <v>2127</v>
      </c>
      <c r="AD2145">
        <v>1660</v>
      </c>
      <c r="AE2145">
        <v>53.34</v>
      </c>
      <c r="AF2145" s="1">
        <v>-503.98980999999998</v>
      </c>
    </row>
    <row r="2146" spans="1:32" x14ac:dyDescent="0.2">
      <c r="A2146">
        <v>2128</v>
      </c>
      <c r="B2146">
        <v>1054</v>
      </c>
      <c r="C2146">
        <v>18.690000000000001</v>
      </c>
      <c r="D2146" s="1">
        <v>-538.80397000000005</v>
      </c>
      <c r="E2146">
        <v>2128</v>
      </c>
      <c r="F2146">
        <v>1448</v>
      </c>
      <c r="G2146">
        <v>33.81</v>
      </c>
      <c r="H2146" s="1">
        <v>-521.97716000000003</v>
      </c>
      <c r="I2146">
        <v>2128</v>
      </c>
      <c r="J2146">
        <v>1697</v>
      </c>
      <c r="K2146">
        <v>55.84</v>
      </c>
      <c r="L2146" s="1">
        <v>-502.02631000000002</v>
      </c>
      <c r="M2146">
        <v>2128</v>
      </c>
      <c r="N2146">
        <v>1779</v>
      </c>
      <c r="O2146">
        <v>40.43</v>
      </c>
      <c r="P2146" s="1">
        <v>-517.81575999999995</v>
      </c>
      <c r="Q2146">
        <v>2128</v>
      </c>
      <c r="R2146">
        <v>1524</v>
      </c>
      <c r="S2146">
        <v>53.88</v>
      </c>
      <c r="T2146" s="1">
        <v>-505.22314</v>
      </c>
      <c r="U2146">
        <v>2128</v>
      </c>
      <c r="V2146">
        <v>1540</v>
      </c>
      <c r="W2146">
        <v>51.15</v>
      </c>
      <c r="X2146" s="1">
        <v>-502.82555000000002</v>
      </c>
      <c r="Y2146">
        <v>2128</v>
      </c>
      <c r="Z2146">
        <v>1538</v>
      </c>
      <c r="AA2146">
        <v>49.43</v>
      </c>
      <c r="AB2146" s="1">
        <v>-508.63207999999997</v>
      </c>
      <c r="AC2146">
        <v>2128</v>
      </c>
      <c r="AD2146">
        <v>1691</v>
      </c>
      <c r="AE2146">
        <v>53.25</v>
      </c>
      <c r="AF2146" s="1">
        <v>-504.82646999999997</v>
      </c>
    </row>
    <row r="2147" spans="1:32" x14ac:dyDescent="0.2">
      <c r="A2147">
        <v>2129</v>
      </c>
      <c r="B2147">
        <v>1047</v>
      </c>
      <c r="C2147">
        <v>18.350000000000001</v>
      </c>
      <c r="D2147" s="1">
        <v>-538.62897999999996</v>
      </c>
      <c r="E2147">
        <v>2129</v>
      </c>
      <c r="F2147">
        <v>1441</v>
      </c>
      <c r="G2147">
        <v>34.4</v>
      </c>
      <c r="H2147" s="1">
        <v>-521.76188999999999</v>
      </c>
      <c r="I2147">
        <v>2129</v>
      </c>
      <c r="J2147">
        <v>1689</v>
      </c>
      <c r="K2147">
        <v>56.18</v>
      </c>
      <c r="L2147" s="1">
        <v>-501.81085999999999</v>
      </c>
      <c r="M2147">
        <v>2129</v>
      </c>
      <c r="N2147">
        <v>1787</v>
      </c>
      <c r="O2147">
        <v>40.33</v>
      </c>
      <c r="P2147" s="1">
        <v>-518.04895999999997</v>
      </c>
      <c r="Q2147">
        <v>2129</v>
      </c>
      <c r="R2147">
        <v>1547</v>
      </c>
      <c r="S2147">
        <v>53.77</v>
      </c>
      <c r="T2147" s="1">
        <v>-505.85298</v>
      </c>
      <c r="U2147">
        <v>2129</v>
      </c>
      <c r="V2147">
        <v>1533</v>
      </c>
      <c r="W2147">
        <v>50.86</v>
      </c>
      <c r="X2147" s="1">
        <v>-502.64828999999997</v>
      </c>
      <c r="Y2147">
        <v>2129</v>
      </c>
      <c r="Z2147">
        <v>1515</v>
      </c>
      <c r="AA2147">
        <v>49.39</v>
      </c>
      <c r="AB2147" s="1">
        <v>-507.98446999999999</v>
      </c>
      <c r="AC2147">
        <v>2129</v>
      </c>
      <c r="AD2147">
        <v>1713</v>
      </c>
      <c r="AE2147">
        <v>53.12</v>
      </c>
      <c r="AF2147" s="1">
        <v>-505.42243000000002</v>
      </c>
    </row>
    <row r="2148" spans="1:32" x14ac:dyDescent="0.2">
      <c r="A2148">
        <v>2130</v>
      </c>
      <c r="B2148">
        <v>1045</v>
      </c>
      <c r="C2148">
        <v>17.95</v>
      </c>
      <c r="D2148" s="1">
        <v>-538.56277</v>
      </c>
      <c r="E2148">
        <v>2130</v>
      </c>
      <c r="F2148">
        <v>1435</v>
      </c>
      <c r="G2148">
        <v>34.909999999999997</v>
      </c>
      <c r="H2148" s="1">
        <v>-521.59380999999996</v>
      </c>
      <c r="I2148">
        <v>2130</v>
      </c>
      <c r="J2148">
        <v>1685</v>
      </c>
      <c r="K2148">
        <v>56.42</v>
      </c>
      <c r="L2148" s="1">
        <v>-501.70238999999998</v>
      </c>
      <c r="M2148">
        <v>2130</v>
      </c>
      <c r="N2148">
        <v>1782</v>
      </c>
      <c r="O2148">
        <v>40.58</v>
      </c>
      <c r="P2148" s="1">
        <v>-517.90557000000001</v>
      </c>
      <c r="Q2148">
        <v>2130</v>
      </c>
      <c r="R2148">
        <v>1593</v>
      </c>
      <c r="S2148">
        <v>53.21</v>
      </c>
      <c r="T2148" s="1">
        <v>-507.20688000000001</v>
      </c>
      <c r="U2148">
        <v>2130</v>
      </c>
      <c r="V2148">
        <v>1538</v>
      </c>
      <c r="W2148">
        <v>50.74</v>
      </c>
      <c r="X2148" s="1">
        <v>-502.81090999999998</v>
      </c>
      <c r="Y2148">
        <v>2130</v>
      </c>
      <c r="Z2148">
        <v>1499</v>
      </c>
      <c r="AA2148">
        <v>49.07</v>
      </c>
      <c r="AB2148" s="1">
        <v>-507.54280999999997</v>
      </c>
      <c r="AC2148">
        <v>2130</v>
      </c>
      <c r="AD2148">
        <v>1724</v>
      </c>
      <c r="AE2148">
        <v>53.1</v>
      </c>
      <c r="AF2148" s="1">
        <v>-505.77807000000001</v>
      </c>
    </row>
    <row r="2149" spans="1:32" x14ac:dyDescent="0.2">
      <c r="A2149">
        <v>2131</v>
      </c>
      <c r="B2149">
        <v>1043</v>
      </c>
      <c r="C2149">
        <v>17.579999999999998</v>
      </c>
      <c r="D2149" s="1">
        <v>-538.52976999999998</v>
      </c>
      <c r="E2149">
        <v>2131</v>
      </c>
      <c r="F2149">
        <v>1439</v>
      </c>
      <c r="G2149">
        <v>35.29</v>
      </c>
      <c r="H2149" s="1">
        <v>-521.67461000000003</v>
      </c>
      <c r="I2149">
        <v>2131</v>
      </c>
      <c r="J2149">
        <v>1685</v>
      </c>
      <c r="K2149">
        <v>56.34</v>
      </c>
      <c r="L2149" s="1">
        <v>-501.68716999999998</v>
      </c>
      <c r="M2149">
        <v>2131</v>
      </c>
      <c r="N2149">
        <v>1767</v>
      </c>
      <c r="O2149">
        <v>41.16</v>
      </c>
      <c r="P2149" s="1">
        <v>-517.47995000000003</v>
      </c>
      <c r="Q2149">
        <v>2131</v>
      </c>
      <c r="R2149">
        <v>1636</v>
      </c>
      <c r="S2149">
        <v>52.71</v>
      </c>
      <c r="T2149" s="1">
        <v>-508.42167999999998</v>
      </c>
      <c r="U2149">
        <v>2131</v>
      </c>
      <c r="V2149">
        <v>1549</v>
      </c>
      <c r="W2149">
        <v>50.83</v>
      </c>
      <c r="X2149" s="1">
        <v>-503.11333999999999</v>
      </c>
      <c r="Y2149">
        <v>2131</v>
      </c>
      <c r="Z2149">
        <v>1490</v>
      </c>
      <c r="AA2149">
        <v>48.62</v>
      </c>
      <c r="AB2149" s="1">
        <v>-507.31342000000001</v>
      </c>
      <c r="AC2149">
        <v>2131</v>
      </c>
      <c r="AD2149">
        <v>1707</v>
      </c>
      <c r="AE2149">
        <v>53.59</v>
      </c>
      <c r="AF2149" s="1">
        <v>-505.34715999999997</v>
      </c>
    </row>
    <row r="2150" spans="1:32" x14ac:dyDescent="0.2">
      <c r="A2150">
        <v>2132</v>
      </c>
      <c r="B2150">
        <v>1038</v>
      </c>
      <c r="C2150">
        <v>17.38</v>
      </c>
      <c r="D2150" s="1">
        <v>-538.38676999999996</v>
      </c>
      <c r="E2150">
        <v>2132</v>
      </c>
      <c r="F2150">
        <v>1462</v>
      </c>
      <c r="G2150">
        <v>35.17</v>
      </c>
      <c r="H2150" s="1">
        <v>-522.33861999999999</v>
      </c>
      <c r="I2150">
        <v>2132</v>
      </c>
      <c r="J2150">
        <v>1702</v>
      </c>
      <c r="K2150">
        <v>55.92</v>
      </c>
      <c r="L2150" s="1">
        <v>-502.15636999999998</v>
      </c>
      <c r="M2150">
        <v>2132</v>
      </c>
      <c r="N2150">
        <v>1754</v>
      </c>
      <c r="O2150">
        <v>41.73</v>
      </c>
      <c r="P2150" s="1">
        <v>-517.11031000000003</v>
      </c>
      <c r="Q2150">
        <v>2132</v>
      </c>
      <c r="R2150">
        <v>1661</v>
      </c>
      <c r="S2150">
        <v>52.29</v>
      </c>
      <c r="T2150" s="1">
        <v>-509.08192000000003</v>
      </c>
      <c r="U2150">
        <v>2132</v>
      </c>
      <c r="V2150">
        <v>1562</v>
      </c>
      <c r="W2150">
        <v>51.04</v>
      </c>
      <c r="X2150" s="1">
        <v>-503.49261999999999</v>
      </c>
      <c r="Y2150">
        <v>2132</v>
      </c>
      <c r="Z2150">
        <v>1483</v>
      </c>
      <c r="AA2150">
        <v>48.28</v>
      </c>
      <c r="AB2150" s="1">
        <v>-507.12657000000002</v>
      </c>
      <c r="AC2150">
        <v>2132</v>
      </c>
      <c r="AD2150">
        <v>1647</v>
      </c>
      <c r="AE2150">
        <v>54.92</v>
      </c>
      <c r="AF2150" s="1">
        <v>-503.64508000000001</v>
      </c>
    </row>
    <row r="2151" spans="1:32" x14ac:dyDescent="0.2">
      <c r="A2151">
        <v>2133</v>
      </c>
      <c r="B2151">
        <v>1028</v>
      </c>
      <c r="C2151">
        <v>17.34</v>
      </c>
      <c r="D2151" s="1">
        <v>-538.09591</v>
      </c>
      <c r="E2151">
        <v>2133</v>
      </c>
      <c r="F2151">
        <v>1501</v>
      </c>
      <c r="G2151">
        <v>34.85</v>
      </c>
      <c r="H2151" s="1">
        <v>-523.46874000000003</v>
      </c>
      <c r="I2151">
        <v>2133</v>
      </c>
      <c r="J2151">
        <v>1737</v>
      </c>
      <c r="K2151">
        <v>55.16</v>
      </c>
      <c r="L2151" s="1">
        <v>-503.15264999999999</v>
      </c>
      <c r="M2151">
        <v>2133</v>
      </c>
      <c r="N2151">
        <v>1743</v>
      </c>
      <c r="O2151">
        <v>42.3</v>
      </c>
      <c r="P2151" s="1">
        <v>-516.84797000000003</v>
      </c>
      <c r="Q2151">
        <v>2133</v>
      </c>
      <c r="R2151">
        <v>1668</v>
      </c>
      <c r="S2151">
        <v>51.95</v>
      </c>
      <c r="T2151" s="1">
        <v>-509.28199000000001</v>
      </c>
      <c r="U2151">
        <v>2133</v>
      </c>
      <c r="V2151">
        <v>1565</v>
      </c>
      <c r="W2151">
        <v>51.41</v>
      </c>
      <c r="X2151" s="1">
        <v>-503.59224</v>
      </c>
      <c r="Y2151">
        <v>2133</v>
      </c>
      <c r="Z2151">
        <v>1470</v>
      </c>
      <c r="AA2151">
        <v>48.12</v>
      </c>
      <c r="AB2151" s="1">
        <v>-506.75090999999998</v>
      </c>
      <c r="AC2151">
        <v>2133</v>
      </c>
      <c r="AD2151">
        <v>1563</v>
      </c>
      <c r="AE2151">
        <v>56.64</v>
      </c>
      <c r="AF2151" s="1">
        <v>-501.21722</v>
      </c>
    </row>
    <row r="2152" spans="1:32" x14ac:dyDescent="0.2">
      <c r="A2152">
        <v>2134</v>
      </c>
      <c r="B2152">
        <v>1020</v>
      </c>
      <c r="C2152">
        <v>17.41</v>
      </c>
      <c r="D2152" s="1">
        <v>-537.83793000000003</v>
      </c>
      <c r="E2152">
        <v>2134</v>
      </c>
      <c r="F2152">
        <v>1530</v>
      </c>
      <c r="G2152">
        <v>34.81</v>
      </c>
      <c r="H2152" s="1">
        <v>-524.30996000000005</v>
      </c>
      <c r="I2152">
        <v>2134</v>
      </c>
      <c r="J2152">
        <v>1763</v>
      </c>
      <c r="K2152">
        <v>54.69</v>
      </c>
      <c r="L2152" s="1">
        <v>-503.93776000000003</v>
      </c>
      <c r="M2152">
        <v>2134</v>
      </c>
      <c r="N2152">
        <v>1712</v>
      </c>
      <c r="O2152">
        <v>43.27</v>
      </c>
      <c r="P2152" s="1">
        <v>-515.98870999999997</v>
      </c>
      <c r="Q2152">
        <v>2134</v>
      </c>
      <c r="R2152">
        <v>1662</v>
      </c>
      <c r="S2152">
        <v>51.66</v>
      </c>
      <c r="T2152" s="1">
        <v>-509.09649999999999</v>
      </c>
      <c r="U2152">
        <v>2134</v>
      </c>
      <c r="V2152">
        <v>1551</v>
      </c>
      <c r="W2152">
        <v>51.84</v>
      </c>
      <c r="X2152" s="1">
        <v>-503.17041999999998</v>
      </c>
      <c r="Y2152">
        <v>2134</v>
      </c>
      <c r="Z2152">
        <v>1456</v>
      </c>
      <c r="AA2152">
        <v>48</v>
      </c>
      <c r="AB2152" s="1">
        <v>-506.33557000000002</v>
      </c>
      <c r="AC2152">
        <v>2134</v>
      </c>
      <c r="AD2152">
        <v>1499</v>
      </c>
      <c r="AE2152">
        <v>57.96</v>
      </c>
      <c r="AF2152" s="1">
        <v>-499.41221999999999</v>
      </c>
    </row>
    <row r="2153" spans="1:32" x14ac:dyDescent="0.2">
      <c r="A2153">
        <v>2135</v>
      </c>
      <c r="B2153">
        <v>1019</v>
      </c>
      <c r="C2153">
        <v>17.420000000000002</v>
      </c>
      <c r="D2153" s="1">
        <v>-537.82249000000002</v>
      </c>
      <c r="E2153">
        <v>2135</v>
      </c>
      <c r="F2153">
        <v>1533</v>
      </c>
      <c r="G2153">
        <v>35.44</v>
      </c>
      <c r="H2153" s="1">
        <v>-524.36153000000002</v>
      </c>
      <c r="I2153">
        <v>2135</v>
      </c>
      <c r="J2153">
        <v>1763</v>
      </c>
      <c r="K2153">
        <v>54.72</v>
      </c>
      <c r="L2153" s="1">
        <v>-503.88488999999998</v>
      </c>
      <c r="M2153">
        <v>2135</v>
      </c>
      <c r="N2153">
        <v>1661</v>
      </c>
      <c r="O2153">
        <v>44.36</v>
      </c>
      <c r="P2153" s="1">
        <v>-514.51378</v>
      </c>
      <c r="Q2153">
        <v>2135</v>
      </c>
      <c r="R2153">
        <v>1646</v>
      </c>
      <c r="S2153">
        <v>51.45</v>
      </c>
      <c r="T2153" s="1">
        <v>-508.66138999999998</v>
      </c>
      <c r="U2153">
        <v>2135</v>
      </c>
      <c r="V2153">
        <v>1540</v>
      </c>
      <c r="W2153">
        <v>51.86</v>
      </c>
      <c r="X2153" s="1">
        <v>-502.79791</v>
      </c>
      <c r="Y2153">
        <v>2135</v>
      </c>
      <c r="Z2153">
        <v>1454</v>
      </c>
      <c r="AA2153">
        <v>47.69</v>
      </c>
      <c r="AB2153" s="1">
        <v>-506.27708999999999</v>
      </c>
      <c r="AC2153">
        <v>2135</v>
      </c>
      <c r="AD2153">
        <v>1480</v>
      </c>
      <c r="AE2153">
        <v>58.45</v>
      </c>
      <c r="AF2153" s="1">
        <v>-498.88287000000003</v>
      </c>
    </row>
    <row r="2154" spans="1:32" x14ac:dyDescent="0.2">
      <c r="A2154">
        <v>2136</v>
      </c>
      <c r="B2154">
        <v>1029</v>
      </c>
      <c r="C2154">
        <v>17.34</v>
      </c>
      <c r="D2154" s="1">
        <v>-538.10185999999999</v>
      </c>
      <c r="E2154">
        <v>2136</v>
      </c>
      <c r="F2154">
        <v>1520</v>
      </c>
      <c r="G2154">
        <v>36.42</v>
      </c>
      <c r="H2154" s="1">
        <v>-523.98010999999997</v>
      </c>
      <c r="I2154">
        <v>2136</v>
      </c>
      <c r="J2154">
        <v>1761</v>
      </c>
      <c r="K2154">
        <v>54.62</v>
      </c>
      <c r="L2154" s="1">
        <v>-503.767</v>
      </c>
      <c r="M2154">
        <v>2136</v>
      </c>
      <c r="N2154">
        <v>1623</v>
      </c>
      <c r="O2154">
        <v>45.04</v>
      </c>
      <c r="P2154" s="1">
        <v>-513.40470000000005</v>
      </c>
      <c r="Q2154">
        <v>2136</v>
      </c>
      <c r="R2154">
        <v>1620</v>
      </c>
      <c r="S2154">
        <v>51.48</v>
      </c>
      <c r="T2154" s="1">
        <v>-507.93272999999999</v>
      </c>
      <c r="U2154">
        <v>2136</v>
      </c>
      <c r="V2154">
        <v>1562</v>
      </c>
      <c r="W2154">
        <v>51.14</v>
      </c>
      <c r="X2154" s="1">
        <v>-503.40683000000001</v>
      </c>
      <c r="Y2154">
        <v>2136</v>
      </c>
      <c r="Z2154">
        <v>1470</v>
      </c>
      <c r="AA2154">
        <v>47.15</v>
      </c>
      <c r="AB2154" s="1">
        <v>-506.72496000000001</v>
      </c>
      <c r="AC2154">
        <v>2136</v>
      </c>
      <c r="AD2154">
        <v>1502</v>
      </c>
      <c r="AE2154">
        <v>58.09</v>
      </c>
      <c r="AF2154" s="1">
        <v>-499.54662999999999</v>
      </c>
    </row>
    <row r="2155" spans="1:32" x14ac:dyDescent="0.2">
      <c r="A2155">
        <v>2137</v>
      </c>
      <c r="B2155">
        <v>1041</v>
      </c>
      <c r="C2155">
        <v>17.32</v>
      </c>
      <c r="D2155" s="1">
        <v>-538.46905000000004</v>
      </c>
      <c r="E2155">
        <v>2137</v>
      </c>
      <c r="F2155">
        <v>1512</v>
      </c>
      <c r="G2155">
        <v>37.369999999999997</v>
      </c>
      <c r="H2155" s="1">
        <v>-523.74233000000004</v>
      </c>
      <c r="I2155">
        <v>2137</v>
      </c>
      <c r="J2155">
        <v>1789</v>
      </c>
      <c r="K2155">
        <v>53.89</v>
      </c>
      <c r="L2155" s="1">
        <v>-504.57978000000003</v>
      </c>
      <c r="M2155">
        <v>2137</v>
      </c>
      <c r="N2155">
        <v>1615</v>
      </c>
      <c r="O2155">
        <v>45.1</v>
      </c>
      <c r="P2155" s="1">
        <v>-513.21585000000005</v>
      </c>
      <c r="Q2155">
        <v>2137</v>
      </c>
      <c r="R2155">
        <v>1589</v>
      </c>
      <c r="S2155">
        <v>51.6</v>
      </c>
      <c r="T2155" s="1">
        <v>-507.0514</v>
      </c>
      <c r="U2155">
        <v>2137</v>
      </c>
      <c r="V2155">
        <v>1616</v>
      </c>
      <c r="W2155">
        <v>49.86</v>
      </c>
      <c r="X2155" s="1">
        <v>-504.96899999999999</v>
      </c>
      <c r="Y2155">
        <v>2137</v>
      </c>
      <c r="Z2155">
        <v>1496</v>
      </c>
      <c r="AA2155">
        <v>46.58</v>
      </c>
      <c r="AB2155" s="1">
        <v>-507.48991999999998</v>
      </c>
      <c r="AC2155">
        <v>2137</v>
      </c>
      <c r="AD2155">
        <v>1545</v>
      </c>
      <c r="AE2155">
        <v>57.29</v>
      </c>
      <c r="AF2155" s="1">
        <v>-500.76652999999999</v>
      </c>
    </row>
    <row r="2156" spans="1:32" x14ac:dyDescent="0.2">
      <c r="A2156">
        <v>2138</v>
      </c>
      <c r="B2156">
        <v>1046</v>
      </c>
      <c r="C2156">
        <v>17.48</v>
      </c>
      <c r="D2156" s="1">
        <v>-538.61406999999997</v>
      </c>
      <c r="E2156">
        <v>2138</v>
      </c>
      <c r="F2156">
        <v>1516</v>
      </c>
      <c r="G2156">
        <v>38.159999999999997</v>
      </c>
      <c r="H2156" s="1">
        <v>-523.87751000000003</v>
      </c>
      <c r="I2156">
        <v>2138</v>
      </c>
      <c r="J2156">
        <v>1835</v>
      </c>
      <c r="K2156">
        <v>52.92</v>
      </c>
      <c r="L2156" s="1">
        <v>-505.93711000000002</v>
      </c>
      <c r="M2156">
        <v>2138</v>
      </c>
      <c r="N2156">
        <v>1634</v>
      </c>
      <c r="O2156">
        <v>44.79</v>
      </c>
      <c r="P2156" s="1">
        <v>-513.75468000000001</v>
      </c>
      <c r="Q2156">
        <v>2138</v>
      </c>
      <c r="R2156">
        <v>1561</v>
      </c>
      <c r="S2156">
        <v>51.7</v>
      </c>
      <c r="T2156" s="1">
        <v>-506.27492999999998</v>
      </c>
      <c r="U2156">
        <v>2138</v>
      </c>
      <c r="V2156">
        <v>1668</v>
      </c>
      <c r="W2156">
        <v>48.8</v>
      </c>
      <c r="X2156" s="1">
        <v>-506.46256</v>
      </c>
      <c r="Y2156">
        <v>2138</v>
      </c>
      <c r="Z2156">
        <v>1522</v>
      </c>
      <c r="AA2156">
        <v>46.26</v>
      </c>
      <c r="AB2156" s="1">
        <v>-508.21751</v>
      </c>
      <c r="AC2156">
        <v>2138</v>
      </c>
      <c r="AD2156">
        <v>1584</v>
      </c>
      <c r="AE2156">
        <v>56.66</v>
      </c>
      <c r="AF2156" s="1">
        <v>-501.88414999999998</v>
      </c>
    </row>
    <row r="2157" spans="1:32" x14ac:dyDescent="0.2">
      <c r="A2157">
        <v>2139</v>
      </c>
      <c r="B2157">
        <v>1039</v>
      </c>
      <c r="C2157">
        <v>17.82</v>
      </c>
      <c r="D2157" s="1">
        <v>-538.40880000000004</v>
      </c>
      <c r="E2157">
        <v>2139</v>
      </c>
      <c r="F2157">
        <v>1521</v>
      </c>
      <c r="G2157">
        <v>38.81</v>
      </c>
      <c r="H2157" s="1">
        <v>-524.05624999999998</v>
      </c>
      <c r="I2157">
        <v>2139</v>
      </c>
      <c r="J2157">
        <v>1863</v>
      </c>
      <c r="K2157">
        <v>52.22</v>
      </c>
      <c r="L2157" s="1">
        <v>-506.74561999999997</v>
      </c>
      <c r="M2157">
        <v>2139</v>
      </c>
      <c r="N2157">
        <v>1660</v>
      </c>
      <c r="O2157">
        <v>44.49</v>
      </c>
      <c r="P2157" s="1">
        <v>-514.52560000000005</v>
      </c>
      <c r="Q2157">
        <v>2139</v>
      </c>
      <c r="R2157">
        <v>1545</v>
      </c>
      <c r="S2157">
        <v>51.68</v>
      </c>
      <c r="T2157" s="1">
        <v>-505.82794999999999</v>
      </c>
      <c r="U2157">
        <v>2139</v>
      </c>
      <c r="V2157">
        <v>1687</v>
      </c>
      <c r="W2157">
        <v>48.59</v>
      </c>
      <c r="X2157" s="1">
        <v>-506.99633999999998</v>
      </c>
      <c r="Y2157">
        <v>2139</v>
      </c>
      <c r="Z2157">
        <v>1536</v>
      </c>
      <c r="AA2157">
        <v>46.39</v>
      </c>
      <c r="AB2157" s="1">
        <v>-508.62101000000001</v>
      </c>
      <c r="AC2157">
        <v>2139</v>
      </c>
      <c r="AD2157">
        <v>1609</v>
      </c>
      <c r="AE2157">
        <v>56.4</v>
      </c>
      <c r="AF2157" s="1">
        <v>-502.55288999999999</v>
      </c>
    </row>
    <row r="2158" spans="1:32" x14ac:dyDescent="0.2">
      <c r="A2158">
        <v>2140</v>
      </c>
      <c r="B2158">
        <v>1027</v>
      </c>
      <c r="C2158">
        <v>18.14</v>
      </c>
      <c r="D2158" s="1">
        <v>-538.05691999999999</v>
      </c>
      <c r="E2158">
        <v>2140</v>
      </c>
      <c r="F2158">
        <v>1512</v>
      </c>
      <c r="G2158">
        <v>39.46</v>
      </c>
      <c r="H2158" s="1">
        <v>-523.82263999999998</v>
      </c>
      <c r="I2158">
        <v>2140</v>
      </c>
      <c r="J2158">
        <v>1843</v>
      </c>
      <c r="K2158">
        <v>52.43</v>
      </c>
      <c r="L2158" s="1">
        <v>-506.16435000000001</v>
      </c>
      <c r="M2158">
        <v>2140</v>
      </c>
      <c r="N2158">
        <v>1674</v>
      </c>
      <c r="O2158">
        <v>44.69</v>
      </c>
      <c r="P2158" s="1">
        <v>-514.89913000000001</v>
      </c>
      <c r="Q2158">
        <v>2140</v>
      </c>
      <c r="R2158">
        <v>1542</v>
      </c>
      <c r="S2158">
        <v>51.46</v>
      </c>
      <c r="T2158" s="1">
        <v>-505.79002000000003</v>
      </c>
      <c r="U2158">
        <v>2140</v>
      </c>
      <c r="V2158">
        <v>1674</v>
      </c>
      <c r="W2158">
        <v>48.97</v>
      </c>
      <c r="X2158" s="1">
        <v>-506.60439000000002</v>
      </c>
      <c r="Y2158">
        <v>2140</v>
      </c>
      <c r="Z2158">
        <v>1532</v>
      </c>
      <c r="AA2158">
        <v>47.04</v>
      </c>
      <c r="AB2158" s="1">
        <v>-508.50632000000002</v>
      </c>
      <c r="AC2158">
        <v>2140</v>
      </c>
      <c r="AD2158">
        <v>1624</v>
      </c>
      <c r="AE2158">
        <v>56.32</v>
      </c>
      <c r="AF2158" s="1">
        <v>-502.91503999999998</v>
      </c>
    </row>
    <row r="2159" spans="1:32" x14ac:dyDescent="0.2">
      <c r="A2159">
        <v>2141</v>
      </c>
      <c r="B2159">
        <v>1020</v>
      </c>
      <c r="C2159">
        <v>18.38</v>
      </c>
      <c r="D2159" s="1">
        <v>-537.85571000000004</v>
      </c>
      <c r="E2159">
        <v>2141</v>
      </c>
      <c r="F2159">
        <v>1491</v>
      </c>
      <c r="G2159">
        <v>39.950000000000003</v>
      </c>
      <c r="H2159" s="1">
        <v>-523.17695000000003</v>
      </c>
      <c r="I2159">
        <v>2141</v>
      </c>
      <c r="J2159">
        <v>1794</v>
      </c>
      <c r="K2159">
        <v>53.06</v>
      </c>
      <c r="L2159" s="1">
        <v>-504.71573999999998</v>
      </c>
      <c r="M2159">
        <v>2141</v>
      </c>
      <c r="N2159">
        <v>1677</v>
      </c>
      <c r="O2159">
        <v>45.18</v>
      </c>
      <c r="P2159" s="1">
        <v>-514.94557999999995</v>
      </c>
      <c r="Q2159">
        <v>2141</v>
      </c>
      <c r="R2159">
        <v>1532</v>
      </c>
      <c r="S2159">
        <v>51.52</v>
      </c>
      <c r="T2159" s="1">
        <v>-505.50671999999997</v>
      </c>
      <c r="U2159">
        <v>2141</v>
      </c>
      <c r="V2159">
        <v>1652</v>
      </c>
      <c r="W2159">
        <v>49.62</v>
      </c>
      <c r="X2159" s="1">
        <v>-505.93911000000003</v>
      </c>
      <c r="Y2159">
        <v>2141</v>
      </c>
      <c r="Z2159">
        <v>1515</v>
      </c>
      <c r="AA2159">
        <v>48.02</v>
      </c>
      <c r="AB2159" s="1">
        <v>-508.01578999999998</v>
      </c>
      <c r="AC2159">
        <v>2141</v>
      </c>
      <c r="AD2159">
        <v>1653</v>
      </c>
      <c r="AE2159">
        <v>56.13</v>
      </c>
      <c r="AF2159" s="1">
        <v>-503.70092</v>
      </c>
    </row>
    <row r="2160" spans="1:32" x14ac:dyDescent="0.2">
      <c r="A2160">
        <v>2142</v>
      </c>
      <c r="B2160">
        <v>1020</v>
      </c>
      <c r="C2160">
        <v>18.36</v>
      </c>
      <c r="D2160" s="1">
        <v>-537.86992999999995</v>
      </c>
      <c r="E2160">
        <v>2142</v>
      </c>
      <c r="F2160">
        <v>1477</v>
      </c>
      <c r="G2160">
        <v>39.79</v>
      </c>
      <c r="H2160" s="1">
        <v>-522.75471000000005</v>
      </c>
      <c r="I2160">
        <v>2142</v>
      </c>
      <c r="J2160">
        <v>1752</v>
      </c>
      <c r="K2160">
        <v>53.5</v>
      </c>
      <c r="L2160" s="1">
        <v>-503.52721000000003</v>
      </c>
      <c r="M2160">
        <v>2142</v>
      </c>
      <c r="N2160">
        <v>1695</v>
      </c>
      <c r="O2160">
        <v>45.33</v>
      </c>
      <c r="P2160" s="1">
        <v>-515.43982000000005</v>
      </c>
      <c r="Q2160">
        <v>2142</v>
      </c>
      <c r="R2160">
        <v>1521</v>
      </c>
      <c r="S2160">
        <v>51.52</v>
      </c>
      <c r="T2160" s="1">
        <v>-505.18214</v>
      </c>
      <c r="U2160">
        <v>2142</v>
      </c>
      <c r="V2160">
        <v>1647</v>
      </c>
      <c r="W2160">
        <v>49.8</v>
      </c>
      <c r="X2160" s="1">
        <v>-505.77929999999998</v>
      </c>
      <c r="Y2160">
        <v>2142</v>
      </c>
      <c r="Z2160">
        <v>1508</v>
      </c>
      <c r="AA2160">
        <v>49.04</v>
      </c>
      <c r="AB2160" s="1">
        <v>-507.77098000000001</v>
      </c>
      <c r="AC2160">
        <v>2142</v>
      </c>
      <c r="AD2160">
        <v>1699</v>
      </c>
      <c r="AE2160">
        <v>55.58</v>
      </c>
      <c r="AF2160" s="1">
        <v>-505.04388999999998</v>
      </c>
    </row>
    <row r="2161" spans="1:32" x14ac:dyDescent="0.2">
      <c r="A2161">
        <v>2143</v>
      </c>
      <c r="B2161">
        <v>1021</v>
      </c>
      <c r="C2161">
        <v>18.350000000000001</v>
      </c>
      <c r="D2161" s="1">
        <v>-537.89634999999998</v>
      </c>
      <c r="E2161">
        <v>2143</v>
      </c>
      <c r="F2161">
        <v>1480</v>
      </c>
      <c r="G2161">
        <v>38.909999999999997</v>
      </c>
      <c r="H2161" s="1">
        <v>-522.88340000000005</v>
      </c>
      <c r="I2161">
        <v>2143</v>
      </c>
      <c r="J2161">
        <v>1739</v>
      </c>
      <c r="K2161">
        <v>53.4</v>
      </c>
      <c r="L2161" s="1">
        <v>-503.17529000000002</v>
      </c>
      <c r="M2161">
        <v>2143</v>
      </c>
      <c r="N2161">
        <v>1723</v>
      </c>
      <c r="O2161">
        <v>45.22</v>
      </c>
      <c r="P2161" s="1">
        <v>-516.27809999999999</v>
      </c>
      <c r="Q2161">
        <v>2143</v>
      </c>
      <c r="R2161">
        <v>1518</v>
      </c>
      <c r="S2161">
        <v>51.4</v>
      </c>
      <c r="T2161" s="1">
        <v>-505.12267000000003</v>
      </c>
      <c r="U2161">
        <v>2143</v>
      </c>
      <c r="V2161">
        <v>1676</v>
      </c>
      <c r="W2161">
        <v>49.29</v>
      </c>
      <c r="X2161" s="1">
        <v>-506.61250999999999</v>
      </c>
      <c r="Y2161">
        <v>2143</v>
      </c>
      <c r="Z2161">
        <v>1527</v>
      </c>
      <c r="AA2161">
        <v>49.74</v>
      </c>
      <c r="AB2161" s="1">
        <v>-508.30031000000002</v>
      </c>
      <c r="AC2161">
        <v>2143</v>
      </c>
      <c r="AD2161">
        <v>1741</v>
      </c>
      <c r="AE2161">
        <v>55.11</v>
      </c>
      <c r="AF2161" s="1">
        <v>-506.21764000000002</v>
      </c>
    </row>
    <row r="2162" spans="1:32" x14ac:dyDescent="0.2">
      <c r="A2162">
        <v>2144</v>
      </c>
      <c r="B2162">
        <v>1016</v>
      </c>
      <c r="C2162">
        <v>18.45</v>
      </c>
      <c r="D2162" s="1">
        <v>-537.75966000000005</v>
      </c>
      <c r="E2162">
        <v>2144</v>
      </c>
      <c r="F2162">
        <v>1487</v>
      </c>
      <c r="G2162">
        <v>37.68</v>
      </c>
      <c r="H2162" s="1">
        <v>-523.10085000000004</v>
      </c>
      <c r="I2162">
        <v>2144</v>
      </c>
      <c r="J2162">
        <v>1746</v>
      </c>
      <c r="K2162">
        <v>53.09</v>
      </c>
      <c r="L2162" s="1">
        <v>-503.38493999999997</v>
      </c>
      <c r="M2162">
        <v>2144</v>
      </c>
      <c r="N2162">
        <v>1745</v>
      </c>
      <c r="O2162">
        <v>45.11</v>
      </c>
      <c r="P2162" s="1">
        <v>-516.87013999999999</v>
      </c>
      <c r="Q2162">
        <v>2144</v>
      </c>
      <c r="R2162">
        <v>1508</v>
      </c>
      <c r="S2162">
        <v>51.45</v>
      </c>
      <c r="T2162" s="1">
        <v>-504.84435999999999</v>
      </c>
      <c r="U2162">
        <v>2144</v>
      </c>
      <c r="V2162">
        <v>1716</v>
      </c>
      <c r="W2162">
        <v>48.56</v>
      </c>
      <c r="X2162" s="1">
        <v>-507.78989000000001</v>
      </c>
      <c r="Y2162">
        <v>2144</v>
      </c>
      <c r="Z2162">
        <v>1573</v>
      </c>
      <c r="AA2162">
        <v>50.07</v>
      </c>
      <c r="AB2162" s="1">
        <v>-509.61894999999998</v>
      </c>
      <c r="AC2162">
        <v>2144</v>
      </c>
      <c r="AD2162">
        <v>1764</v>
      </c>
      <c r="AE2162">
        <v>54.8</v>
      </c>
      <c r="AF2162" s="1">
        <v>-506.83762999999999</v>
      </c>
    </row>
    <row r="2163" spans="1:32" x14ac:dyDescent="0.2">
      <c r="A2163">
        <v>2145</v>
      </c>
      <c r="B2163">
        <v>1007</v>
      </c>
      <c r="C2163">
        <v>18.579999999999998</v>
      </c>
      <c r="D2163" s="1">
        <v>-537.50192000000004</v>
      </c>
      <c r="E2163">
        <v>2145</v>
      </c>
      <c r="F2163">
        <v>1484</v>
      </c>
      <c r="G2163">
        <v>36.56</v>
      </c>
      <c r="H2163" s="1">
        <v>-523.01153999999997</v>
      </c>
      <c r="I2163">
        <v>2145</v>
      </c>
      <c r="J2163">
        <v>1756</v>
      </c>
      <c r="K2163">
        <v>52.94</v>
      </c>
      <c r="L2163" s="1">
        <v>-503.67966000000001</v>
      </c>
      <c r="M2163">
        <v>2145</v>
      </c>
      <c r="N2163">
        <v>1757</v>
      </c>
      <c r="O2163">
        <v>44.92</v>
      </c>
      <c r="P2163" s="1">
        <v>-517.20559000000003</v>
      </c>
      <c r="Q2163">
        <v>2145</v>
      </c>
      <c r="R2163">
        <v>1493</v>
      </c>
      <c r="S2163">
        <v>51.44</v>
      </c>
      <c r="T2163" s="1">
        <v>-504.37222000000003</v>
      </c>
      <c r="U2163">
        <v>2145</v>
      </c>
      <c r="V2163">
        <v>1738</v>
      </c>
      <c r="W2163">
        <v>48.09</v>
      </c>
      <c r="X2163" s="1">
        <v>-508.40708999999998</v>
      </c>
      <c r="Y2163">
        <v>2145</v>
      </c>
      <c r="Z2163">
        <v>1627</v>
      </c>
      <c r="AA2163">
        <v>50.25</v>
      </c>
      <c r="AB2163" s="1">
        <v>-511.20128999999997</v>
      </c>
      <c r="AC2163">
        <v>2145</v>
      </c>
      <c r="AD2163">
        <v>1763</v>
      </c>
      <c r="AE2163">
        <v>54.75</v>
      </c>
      <c r="AF2163" s="1">
        <v>-506.82857999999999</v>
      </c>
    </row>
    <row r="2164" spans="1:32" x14ac:dyDescent="0.2">
      <c r="A2164">
        <v>2146</v>
      </c>
      <c r="B2164">
        <v>1000</v>
      </c>
      <c r="C2164">
        <v>18.63</v>
      </c>
      <c r="D2164" s="1">
        <v>-537.30156999999997</v>
      </c>
      <c r="E2164">
        <v>2146</v>
      </c>
      <c r="F2164">
        <v>1474</v>
      </c>
      <c r="G2164">
        <v>35.64</v>
      </c>
      <c r="H2164" s="1">
        <v>-522.69317000000001</v>
      </c>
      <c r="I2164">
        <v>2146</v>
      </c>
      <c r="J2164">
        <v>1750</v>
      </c>
      <c r="K2164">
        <v>53.26</v>
      </c>
      <c r="L2164" s="1">
        <v>-503.52456000000001</v>
      </c>
      <c r="M2164">
        <v>2146</v>
      </c>
      <c r="N2164">
        <v>1758</v>
      </c>
      <c r="O2164">
        <v>44.86</v>
      </c>
      <c r="P2164" s="1">
        <v>-517.23946000000001</v>
      </c>
      <c r="Q2164">
        <v>2146</v>
      </c>
      <c r="R2164">
        <v>1483</v>
      </c>
      <c r="S2164">
        <v>51.28</v>
      </c>
      <c r="T2164" s="1">
        <v>-504.08929999999998</v>
      </c>
      <c r="U2164">
        <v>2146</v>
      </c>
      <c r="V2164">
        <v>1740</v>
      </c>
      <c r="W2164">
        <v>47.99</v>
      </c>
      <c r="X2164" s="1">
        <v>-508.46679</v>
      </c>
      <c r="Y2164">
        <v>2146</v>
      </c>
      <c r="Z2164">
        <v>1657</v>
      </c>
      <c r="AA2164">
        <v>50.65</v>
      </c>
      <c r="AB2164" s="1">
        <v>-512.07420999999999</v>
      </c>
      <c r="AC2164">
        <v>2146</v>
      </c>
      <c r="AD2164">
        <v>1736</v>
      </c>
      <c r="AE2164">
        <v>55</v>
      </c>
      <c r="AF2164" s="1">
        <v>-506.06326999999999</v>
      </c>
    </row>
    <row r="2165" spans="1:32" x14ac:dyDescent="0.2">
      <c r="A2165">
        <v>2147</v>
      </c>
      <c r="B2165">
        <v>1002</v>
      </c>
      <c r="C2165">
        <v>18.47</v>
      </c>
      <c r="D2165" s="1">
        <v>-537.35005000000001</v>
      </c>
      <c r="E2165">
        <v>2147</v>
      </c>
      <c r="F2165">
        <v>1462</v>
      </c>
      <c r="G2165">
        <v>35.03</v>
      </c>
      <c r="H2165" s="1">
        <v>-522.36231999999995</v>
      </c>
      <c r="I2165">
        <v>2147</v>
      </c>
      <c r="J2165">
        <v>1729</v>
      </c>
      <c r="K2165">
        <v>53.97</v>
      </c>
      <c r="L2165" s="1">
        <v>-502.87720000000002</v>
      </c>
      <c r="M2165">
        <v>2147</v>
      </c>
      <c r="N2165">
        <v>1749</v>
      </c>
      <c r="O2165">
        <v>44.97</v>
      </c>
      <c r="P2165" s="1">
        <v>-516.98896999999999</v>
      </c>
      <c r="Q2165">
        <v>2147</v>
      </c>
      <c r="R2165">
        <v>1491</v>
      </c>
      <c r="S2165">
        <v>50.94</v>
      </c>
      <c r="T2165" s="1">
        <v>-504.31693000000001</v>
      </c>
      <c r="U2165">
        <v>2147</v>
      </c>
      <c r="V2165">
        <v>1723</v>
      </c>
      <c r="W2165">
        <v>48.39</v>
      </c>
      <c r="X2165" s="1">
        <v>-507.98915</v>
      </c>
      <c r="Y2165">
        <v>2147</v>
      </c>
      <c r="Z2165">
        <v>1644</v>
      </c>
      <c r="AA2165">
        <v>51.3</v>
      </c>
      <c r="AB2165" s="1">
        <v>-511.69758999999999</v>
      </c>
      <c r="AC2165">
        <v>2147</v>
      </c>
      <c r="AD2165">
        <v>1693</v>
      </c>
      <c r="AE2165">
        <v>55.36</v>
      </c>
      <c r="AF2165" s="1">
        <v>-504.82274000000001</v>
      </c>
    </row>
    <row r="2166" spans="1:32" x14ac:dyDescent="0.2">
      <c r="A2166">
        <v>2148</v>
      </c>
      <c r="B2166">
        <v>1017</v>
      </c>
      <c r="C2166">
        <v>18.07</v>
      </c>
      <c r="D2166" s="1">
        <v>-537.77233000000001</v>
      </c>
      <c r="E2166">
        <v>2148</v>
      </c>
      <c r="F2166">
        <v>1454</v>
      </c>
      <c r="G2166">
        <v>34.799999999999997</v>
      </c>
      <c r="H2166" s="1">
        <v>-522.11631</v>
      </c>
      <c r="I2166">
        <v>2148</v>
      </c>
      <c r="J2166">
        <v>1728</v>
      </c>
      <c r="K2166">
        <v>54.24</v>
      </c>
      <c r="L2166" s="1">
        <v>-502.84325000000001</v>
      </c>
      <c r="M2166">
        <v>2148</v>
      </c>
      <c r="N2166">
        <v>1732</v>
      </c>
      <c r="O2166">
        <v>45.22</v>
      </c>
      <c r="P2166" s="1">
        <v>-516.53453000000002</v>
      </c>
      <c r="Q2166">
        <v>2148</v>
      </c>
      <c r="R2166">
        <v>1508</v>
      </c>
      <c r="S2166">
        <v>50.7</v>
      </c>
      <c r="T2166" s="1">
        <v>-504.83571999999998</v>
      </c>
      <c r="U2166">
        <v>2148</v>
      </c>
      <c r="V2166">
        <v>1694</v>
      </c>
      <c r="W2166">
        <v>49.22</v>
      </c>
      <c r="X2166" s="1">
        <v>-507.12943000000001</v>
      </c>
      <c r="Y2166">
        <v>2148</v>
      </c>
      <c r="Z2166">
        <v>1601</v>
      </c>
      <c r="AA2166">
        <v>52.03</v>
      </c>
      <c r="AB2166" s="1">
        <v>-510.44740999999999</v>
      </c>
      <c r="AC2166">
        <v>2148</v>
      </c>
      <c r="AD2166">
        <v>1658</v>
      </c>
      <c r="AE2166">
        <v>55.52</v>
      </c>
      <c r="AF2166" s="1">
        <v>-503.83442000000002</v>
      </c>
    </row>
    <row r="2167" spans="1:32" x14ac:dyDescent="0.2">
      <c r="A2167">
        <v>2149</v>
      </c>
      <c r="B2167">
        <v>1043</v>
      </c>
      <c r="C2167">
        <v>17.510000000000002</v>
      </c>
      <c r="D2167" s="1">
        <v>-538.49706000000003</v>
      </c>
      <c r="E2167">
        <v>2149</v>
      </c>
      <c r="F2167">
        <v>1455</v>
      </c>
      <c r="G2167">
        <v>34.76</v>
      </c>
      <c r="H2167" s="1">
        <v>-522.12019999999995</v>
      </c>
      <c r="I2167">
        <v>2149</v>
      </c>
      <c r="J2167">
        <v>1768</v>
      </c>
      <c r="K2167">
        <v>53.85</v>
      </c>
      <c r="L2167" s="1">
        <v>-504.00231000000002</v>
      </c>
      <c r="M2167">
        <v>2149</v>
      </c>
      <c r="N2167">
        <v>1707</v>
      </c>
      <c r="O2167">
        <v>45.62</v>
      </c>
      <c r="P2167" s="1">
        <v>-515.78818999999999</v>
      </c>
      <c r="Q2167">
        <v>2149</v>
      </c>
      <c r="R2167">
        <v>1509</v>
      </c>
      <c r="S2167">
        <v>50.9</v>
      </c>
      <c r="T2167" s="1">
        <v>-504.88632000000001</v>
      </c>
      <c r="U2167">
        <v>2149</v>
      </c>
      <c r="V2167">
        <v>1674</v>
      </c>
      <c r="W2167">
        <v>50.11</v>
      </c>
      <c r="X2167" s="1">
        <v>-506.54808000000003</v>
      </c>
      <c r="Y2167">
        <v>2149</v>
      </c>
      <c r="Z2167">
        <v>1561</v>
      </c>
      <c r="AA2167">
        <v>52.22</v>
      </c>
      <c r="AB2167" s="1">
        <v>-509.28336999999999</v>
      </c>
      <c r="AC2167">
        <v>2149</v>
      </c>
      <c r="AD2167">
        <v>1646</v>
      </c>
      <c r="AE2167">
        <v>55.2</v>
      </c>
      <c r="AF2167" s="1">
        <v>-503.51828999999998</v>
      </c>
    </row>
    <row r="2168" spans="1:32" x14ac:dyDescent="0.2">
      <c r="A2168">
        <v>2150</v>
      </c>
      <c r="B2168">
        <v>1070</v>
      </c>
      <c r="C2168">
        <v>16.989999999999998</v>
      </c>
      <c r="D2168" s="1">
        <v>-539.26637000000005</v>
      </c>
      <c r="E2168">
        <v>2150</v>
      </c>
      <c r="F2168">
        <v>1470</v>
      </c>
      <c r="G2168">
        <v>34.869999999999997</v>
      </c>
      <c r="H2168" s="1">
        <v>-522.57996000000003</v>
      </c>
      <c r="I2168">
        <v>2150</v>
      </c>
      <c r="J2168">
        <v>1817</v>
      </c>
      <c r="K2168">
        <v>53.29</v>
      </c>
      <c r="L2168" s="1">
        <v>-505.46208000000001</v>
      </c>
      <c r="M2168">
        <v>2150</v>
      </c>
      <c r="N2168">
        <v>1693</v>
      </c>
      <c r="O2168">
        <v>45.55</v>
      </c>
      <c r="P2168" s="1">
        <v>-515.32876999999996</v>
      </c>
      <c r="Q2168">
        <v>2150</v>
      </c>
      <c r="R2168">
        <v>1502</v>
      </c>
      <c r="S2168">
        <v>51.36</v>
      </c>
      <c r="T2168" s="1">
        <v>-504.59994</v>
      </c>
      <c r="U2168">
        <v>2150</v>
      </c>
      <c r="V2168">
        <v>1661</v>
      </c>
      <c r="W2168">
        <v>50.96</v>
      </c>
      <c r="X2168" s="1">
        <v>-506.24290000000002</v>
      </c>
      <c r="Y2168">
        <v>2150</v>
      </c>
      <c r="Z2168">
        <v>1551</v>
      </c>
      <c r="AA2168">
        <v>51.6</v>
      </c>
      <c r="AB2168" s="1">
        <v>-509.00450999999998</v>
      </c>
      <c r="AC2168">
        <v>2150</v>
      </c>
      <c r="AD2168">
        <v>1659</v>
      </c>
      <c r="AE2168">
        <v>54.47</v>
      </c>
      <c r="AF2168" s="1">
        <v>-503.86779000000001</v>
      </c>
    </row>
    <row r="2169" spans="1:32" x14ac:dyDescent="0.2">
      <c r="A2169">
        <v>2151</v>
      </c>
      <c r="B2169">
        <v>1091</v>
      </c>
      <c r="C2169">
        <v>16.68</v>
      </c>
      <c r="D2169" s="1">
        <v>-539.85190999999998</v>
      </c>
      <c r="E2169">
        <v>2151</v>
      </c>
      <c r="F2169">
        <v>1489</v>
      </c>
      <c r="G2169">
        <v>35.17</v>
      </c>
      <c r="H2169" s="1">
        <v>-523.11965999999995</v>
      </c>
      <c r="I2169">
        <v>2151</v>
      </c>
      <c r="J2169">
        <v>1825</v>
      </c>
      <c r="K2169">
        <v>53.5</v>
      </c>
      <c r="L2169" s="1">
        <v>-505.70164</v>
      </c>
      <c r="M2169">
        <v>2151</v>
      </c>
      <c r="N2169">
        <v>1713</v>
      </c>
      <c r="O2169">
        <v>44.63</v>
      </c>
      <c r="P2169" s="1">
        <v>-515.90722000000005</v>
      </c>
      <c r="Q2169">
        <v>2151</v>
      </c>
      <c r="R2169">
        <v>1511</v>
      </c>
      <c r="S2169">
        <v>51.49</v>
      </c>
      <c r="T2169" s="1">
        <v>-504.87504999999999</v>
      </c>
      <c r="U2169">
        <v>2151</v>
      </c>
      <c r="V2169">
        <v>1646</v>
      </c>
      <c r="W2169">
        <v>51.7</v>
      </c>
      <c r="X2169" s="1">
        <v>-505.77654000000001</v>
      </c>
      <c r="Y2169">
        <v>2151</v>
      </c>
      <c r="Z2169">
        <v>1570</v>
      </c>
      <c r="AA2169">
        <v>50.37</v>
      </c>
      <c r="AB2169" s="1">
        <v>-509.59836999999999</v>
      </c>
      <c r="AC2169">
        <v>2151</v>
      </c>
      <c r="AD2169">
        <v>1700</v>
      </c>
      <c r="AE2169">
        <v>53.46</v>
      </c>
      <c r="AF2169" s="1">
        <v>-505.00245999999999</v>
      </c>
    </row>
    <row r="2170" spans="1:32" x14ac:dyDescent="0.2">
      <c r="A2170">
        <v>2152</v>
      </c>
      <c r="B2170">
        <v>1103</v>
      </c>
      <c r="C2170">
        <v>16.54</v>
      </c>
      <c r="D2170" s="1">
        <v>-540.19331</v>
      </c>
      <c r="E2170">
        <v>2152</v>
      </c>
      <c r="F2170">
        <v>1504</v>
      </c>
      <c r="G2170">
        <v>35.659999999999997</v>
      </c>
      <c r="H2170" s="1">
        <v>-523.51085999999998</v>
      </c>
      <c r="I2170">
        <v>2152</v>
      </c>
      <c r="J2170">
        <v>1787</v>
      </c>
      <c r="K2170">
        <v>54.3</v>
      </c>
      <c r="L2170" s="1">
        <v>-504.55025000000001</v>
      </c>
      <c r="M2170">
        <v>2152</v>
      </c>
      <c r="N2170">
        <v>1753</v>
      </c>
      <c r="O2170">
        <v>43.35</v>
      </c>
      <c r="P2170" s="1">
        <v>-517.09052999999994</v>
      </c>
      <c r="Q2170">
        <v>2152</v>
      </c>
      <c r="R2170">
        <v>1539</v>
      </c>
      <c r="S2170">
        <v>51.38</v>
      </c>
      <c r="T2170" s="1">
        <v>-505.65776</v>
      </c>
      <c r="U2170">
        <v>2152</v>
      </c>
      <c r="V2170">
        <v>1653</v>
      </c>
      <c r="W2170">
        <v>51.58</v>
      </c>
      <c r="X2170" s="1">
        <v>-505.94351999999998</v>
      </c>
      <c r="Y2170">
        <v>2152</v>
      </c>
      <c r="Z2170">
        <v>1595</v>
      </c>
      <c r="AA2170">
        <v>49.14</v>
      </c>
      <c r="AB2170" s="1">
        <v>-510.32276000000002</v>
      </c>
      <c r="AC2170">
        <v>2152</v>
      </c>
      <c r="AD2170">
        <v>1749</v>
      </c>
      <c r="AE2170">
        <v>52.51</v>
      </c>
      <c r="AF2170" s="1">
        <v>-506.47820999999999</v>
      </c>
    </row>
    <row r="2171" spans="1:32" x14ac:dyDescent="0.2">
      <c r="A2171">
        <v>2153</v>
      </c>
      <c r="B2171">
        <v>1107</v>
      </c>
      <c r="C2171">
        <v>16.62</v>
      </c>
      <c r="D2171" s="1">
        <v>-540.30462999999997</v>
      </c>
      <c r="E2171">
        <v>2153</v>
      </c>
      <c r="F2171">
        <v>1515</v>
      </c>
      <c r="G2171">
        <v>36.130000000000003</v>
      </c>
      <c r="H2171" s="1">
        <v>-523.81434999999999</v>
      </c>
      <c r="I2171">
        <v>2153</v>
      </c>
      <c r="J2171">
        <v>1733</v>
      </c>
      <c r="K2171">
        <v>55.06</v>
      </c>
      <c r="L2171" s="1">
        <v>-503.05196999999998</v>
      </c>
      <c r="M2171">
        <v>2153</v>
      </c>
      <c r="N2171">
        <v>1780</v>
      </c>
      <c r="O2171">
        <v>42.42</v>
      </c>
      <c r="P2171" s="1">
        <v>-517.84325000000001</v>
      </c>
      <c r="Q2171">
        <v>2153</v>
      </c>
      <c r="R2171">
        <v>1568</v>
      </c>
      <c r="S2171">
        <v>51.35</v>
      </c>
      <c r="T2171" s="1">
        <v>-506.49878000000001</v>
      </c>
      <c r="U2171">
        <v>2153</v>
      </c>
      <c r="V2171">
        <v>1695</v>
      </c>
      <c r="W2171">
        <v>50.46</v>
      </c>
      <c r="X2171" s="1">
        <v>-507.19940000000003</v>
      </c>
      <c r="Y2171">
        <v>2153</v>
      </c>
      <c r="Z2171">
        <v>1608</v>
      </c>
      <c r="AA2171">
        <v>48.34</v>
      </c>
      <c r="AB2171" s="1">
        <v>-510.66764999999998</v>
      </c>
      <c r="AC2171">
        <v>2153</v>
      </c>
      <c r="AD2171">
        <v>1767</v>
      </c>
      <c r="AE2171">
        <v>52.45</v>
      </c>
      <c r="AF2171" s="1">
        <v>-506.97692999999998</v>
      </c>
    </row>
    <row r="2172" spans="1:32" x14ac:dyDescent="0.2">
      <c r="A2172">
        <v>2154</v>
      </c>
      <c r="B2172">
        <v>1102</v>
      </c>
      <c r="C2172">
        <v>16.920000000000002</v>
      </c>
      <c r="D2172" s="1">
        <v>-540.17355999999995</v>
      </c>
      <c r="E2172">
        <v>2154</v>
      </c>
      <c r="F2172">
        <v>1528</v>
      </c>
      <c r="G2172">
        <v>36.35</v>
      </c>
      <c r="H2172" s="1">
        <v>-524.15314999999998</v>
      </c>
      <c r="I2172">
        <v>2154</v>
      </c>
      <c r="J2172">
        <v>1693</v>
      </c>
      <c r="K2172">
        <v>55.48</v>
      </c>
      <c r="L2172" s="1">
        <v>-501.91523000000001</v>
      </c>
      <c r="M2172">
        <v>2154</v>
      </c>
      <c r="N2172">
        <v>1781</v>
      </c>
      <c r="O2172">
        <v>41.99</v>
      </c>
      <c r="P2172" s="1">
        <v>-517.85649999999998</v>
      </c>
      <c r="Q2172">
        <v>2154</v>
      </c>
      <c r="R2172">
        <v>1590</v>
      </c>
      <c r="S2172">
        <v>51.4</v>
      </c>
      <c r="T2172" s="1">
        <v>-507.13763999999998</v>
      </c>
      <c r="U2172">
        <v>2154</v>
      </c>
      <c r="V2172">
        <v>1734</v>
      </c>
      <c r="W2172">
        <v>49.23</v>
      </c>
      <c r="X2172" s="1">
        <v>-508.31767000000002</v>
      </c>
      <c r="Y2172">
        <v>2154</v>
      </c>
      <c r="Z2172">
        <v>1613</v>
      </c>
      <c r="AA2172">
        <v>48.09</v>
      </c>
      <c r="AB2172" s="1">
        <v>-510.79755999999998</v>
      </c>
      <c r="AC2172">
        <v>2154</v>
      </c>
      <c r="AD2172">
        <v>1735</v>
      </c>
      <c r="AE2172">
        <v>53.34</v>
      </c>
      <c r="AF2172" s="1">
        <v>-506.05266</v>
      </c>
    </row>
    <row r="2173" spans="1:32" x14ac:dyDescent="0.2">
      <c r="A2173">
        <v>2155</v>
      </c>
      <c r="B2173">
        <v>1095</v>
      </c>
      <c r="C2173">
        <v>17.16</v>
      </c>
      <c r="D2173" s="1">
        <v>-539.95281999999997</v>
      </c>
      <c r="E2173">
        <v>2155</v>
      </c>
      <c r="F2173">
        <v>1551</v>
      </c>
      <c r="G2173">
        <v>36.270000000000003</v>
      </c>
      <c r="H2173" s="1">
        <v>-524.81776000000002</v>
      </c>
      <c r="I2173">
        <v>2155</v>
      </c>
      <c r="J2173">
        <v>1682</v>
      </c>
      <c r="K2173">
        <v>55.45</v>
      </c>
      <c r="L2173" s="1">
        <v>-501.63526999999999</v>
      </c>
      <c r="M2173">
        <v>2155</v>
      </c>
      <c r="N2173">
        <v>1761</v>
      </c>
      <c r="O2173">
        <v>42.19</v>
      </c>
      <c r="P2173" s="1">
        <v>-517.27972</v>
      </c>
      <c r="Q2173">
        <v>2155</v>
      </c>
      <c r="R2173">
        <v>1594</v>
      </c>
      <c r="S2173">
        <v>51.82</v>
      </c>
      <c r="T2173" s="1">
        <v>-507.24779000000001</v>
      </c>
      <c r="U2173">
        <v>2155</v>
      </c>
      <c r="V2173">
        <v>1744</v>
      </c>
      <c r="W2173">
        <v>48.49</v>
      </c>
      <c r="X2173" s="1">
        <v>-508.57314000000002</v>
      </c>
      <c r="Y2173">
        <v>2155</v>
      </c>
      <c r="Z2173">
        <v>1609</v>
      </c>
      <c r="AA2173">
        <v>48.28</v>
      </c>
      <c r="AB2173" s="1">
        <v>-510.72537999999997</v>
      </c>
      <c r="AC2173">
        <v>2155</v>
      </c>
      <c r="AD2173">
        <v>1674</v>
      </c>
      <c r="AE2173">
        <v>54.58</v>
      </c>
      <c r="AF2173" s="1">
        <v>-504.31035000000003</v>
      </c>
    </row>
    <row r="2174" spans="1:32" x14ac:dyDescent="0.2">
      <c r="A2174">
        <v>2156</v>
      </c>
      <c r="B2174">
        <v>1095</v>
      </c>
      <c r="C2174">
        <v>17.16</v>
      </c>
      <c r="D2174" s="1">
        <v>-539.94578999999999</v>
      </c>
      <c r="E2174">
        <v>2156</v>
      </c>
      <c r="F2174">
        <v>1577</v>
      </c>
      <c r="G2174">
        <v>36.24</v>
      </c>
      <c r="H2174" s="1">
        <v>-525.59541999999999</v>
      </c>
      <c r="I2174">
        <v>2156</v>
      </c>
      <c r="J2174">
        <v>1692</v>
      </c>
      <c r="K2174">
        <v>55.4</v>
      </c>
      <c r="L2174" s="1">
        <v>-501.9547</v>
      </c>
      <c r="M2174">
        <v>2156</v>
      </c>
      <c r="N2174">
        <v>1730</v>
      </c>
      <c r="O2174">
        <v>42.68</v>
      </c>
      <c r="P2174" s="1">
        <v>-516.38214000000005</v>
      </c>
      <c r="Q2174">
        <v>2156</v>
      </c>
      <c r="R2174">
        <v>1586</v>
      </c>
      <c r="S2174">
        <v>52.45</v>
      </c>
      <c r="T2174" s="1">
        <v>-506.95704000000001</v>
      </c>
      <c r="U2174">
        <v>2156</v>
      </c>
      <c r="V2174">
        <v>1734</v>
      </c>
      <c r="W2174">
        <v>48.27</v>
      </c>
      <c r="X2174" s="1">
        <v>-508.29469</v>
      </c>
      <c r="Y2174">
        <v>2156</v>
      </c>
      <c r="Z2174">
        <v>1587</v>
      </c>
      <c r="AA2174">
        <v>48.95</v>
      </c>
      <c r="AB2174" s="1">
        <v>-510.10753999999997</v>
      </c>
      <c r="AC2174">
        <v>2156</v>
      </c>
      <c r="AD2174">
        <v>1628</v>
      </c>
      <c r="AE2174">
        <v>55.41</v>
      </c>
      <c r="AF2174" s="1">
        <v>-502.94301999999999</v>
      </c>
    </row>
    <row r="2175" spans="1:32" x14ac:dyDescent="0.2">
      <c r="A2175">
        <v>2157</v>
      </c>
      <c r="B2175">
        <v>1101</v>
      </c>
      <c r="C2175">
        <v>16.93</v>
      </c>
      <c r="D2175" s="1">
        <v>-540.12491</v>
      </c>
      <c r="E2175">
        <v>2157</v>
      </c>
      <c r="F2175">
        <v>1590</v>
      </c>
      <c r="G2175">
        <v>36.47</v>
      </c>
      <c r="H2175" s="1">
        <v>-525.94101000000001</v>
      </c>
      <c r="I2175">
        <v>2157</v>
      </c>
      <c r="J2175">
        <v>1700</v>
      </c>
      <c r="K2175">
        <v>55.64</v>
      </c>
      <c r="L2175" s="1">
        <v>-502.15492999999998</v>
      </c>
      <c r="M2175">
        <v>2157</v>
      </c>
      <c r="N2175">
        <v>1701</v>
      </c>
      <c r="O2175">
        <v>43.33</v>
      </c>
      <c r="P2175" s="1">
        <v>-515.56733999999994</v>
      </c>
      <c r="Q2175">
        <v>2157</v>
      </c>
      <c r="R2175">
        <v>1588</v>
      </c>
      <c r="S2175">
        <v>52.82</v>
      </c>
      <c r="T2175" s="1">
        <v>-507.00099</v>
      </c>
      <c r="U2175">
        <v>2157</v>
      </c>
      <c r="V2175">
        <v>1708</v>
      </c>
      <c r="W2175">
        <v>48.72</v>
      </c>
      <c r="X2175" s="1">
        <v>-507.57708000000002</v>
      </c>
      <c r="Y2175">
        <v>2157</v>
      </c>
      <c r="Z2175">
        <v>1551</v>
      </c>
      <c r="AA2175">
        <v>49.91</v>
      </c>
      <c r="AB2175" s="1">
        <v>-509.06306999999998</v>
      </c>
      <c r="AC2175">
        <v>2157</v>
      </c>
      <c r="AD2175">
        <v>1632</v>
      </c>
      <c r="AE2175">
        <v>55.22</v>
      </c>
      <c r="AF2175" s="1">
        <v>-503.07467000000003</v>
      </c>
    </row>
    <row r="2176" spans="1:32" x14ac:dyDescent="0.2">
      <c r="A2176">
        <v>2158</v>
      </c>
      <c r="B2176">
        <v>1105</v>
      </c>
      <c r="C2176">
        <v>16.690000000000001</v>
      </c>
      <c r="D2176" s="1">
        <v>-540.24085000000002</v>
      </c>
      <c r="E2176">
        <v>2158</v>
      </c>
      <c r="F2176">
        <v>1583</v>
      </c>
      <c r="G2176">
        <v>37.03</v>
      </c>
      <c r="H2176" s="1">
        <v>-525.76634000000001</v>
      </c>
      <c r="I2176">
        <v>2158</v>
      </c>
      <c r="J2176">
        <v>1706</v>
      </c>
      <c r="K2176">
        <v>56.09</v>
      </c>
      <c r="L2176" s="1">
        <v>-502.30043000000001</v>
      </c>
      <c r="M2176">
        <v>2158</v>
      </c>
      <c r="N2176">
        <v>1685</v>
      </c>
      <c r="O2176">
        <v>43.93</v>
      </c>
      <c r="P2176" s="1">
        <v>-515.11234999999999</v>
      </c>
      <c r="Q2176">
        <v>2158</v>
      </c>
      <c r="R2176">
        <v>1615</v>
      </c>
      <c r="S2176">
        <v>52.61</v>
      </c>
      <c r="T2176" s="1">
        <v>-507.76145000000002</v>
      </c>
      <c r="U2176">
        <v>2158</v>
      </c>
      <c r="V2176">
        <v>1675</v>
      </c>
      <c r="W2176">
        <v>49.42</v>
      </c>
      <c r="X2176" s="1">
        <v>-506.61171999999999</v>
      </c>
      <c r="Y2176">
        <v>2158</v>
      </c>
      <c r="Z2176">
        <v>1527</v>
      </c>
      <c r="AA2176">
        <v>50.38</v>
      </c>
      <c r="AB2176" s="1">
        <v>-508.34102999999999</v>
      </c>
      <c r="AC2176">
        <v>2158</v>
      </c>
      <c r="AD2176">
        <v>1677</v>
      </c>
      <c r="AE2176">
        <v>54.4</v>
      </c>
      <c r="AF2176" s="1">
        <v>-504.41365999999999</v>
      </c>
    </row>
    <row r="2177" spans="1:32" x14ac:dyDescent="0.2">
      <c r="A2177">
        <v>2159</v>
      </c>
      <c r="B2177">
        <v>1103</v>
      </c>
      <c r="C2177">
        <v>16.43</v>
      </c>
      <c r="D2177" s="1">
        <v>-540.20662000000004</v>
      </c>
      <c r="E2177">
        <v>2159</v>
      </c>
      <c r="F2177">
        <v>1555</v>
      </c>
      <c r="G2177">
        <v>37.89</v>
      </c>
      <c r="H2177" s="1">
        <v>-524.96583999999996</v>
      </c>
      <c r="I2177">
        <v>2159</v>
      </c>
      <c r="J2177">
        <v>1723</v>
      </c>
      <c r="K2177">
        <v>56.35</v>
      </c>
      <c r="L2177" s="1">
        <v>-502.78316000000001</v>
      </c>
      <c r="M2177">
        <v>2159</v>
      </c>
      <c r="N2177">
        <v>1685</v>
      </c>
      <c r="O2177">
        <v>44.38</v>
      </c>
      <c r="P2177" s="1">
        <v>-515.10622999999998</v>
      </c>
      <c r="Q2177">
        <v>2159</v>
      </c>
      <c r="R2177">
        <v>1654</v>
      </c>
      <c r="S2177">
        <v>51.98</v>
      </c>
      <c r="T2177" s="1">
        <v>-508.87468999999999</v>
      </c>
      <c r="U2177">
        <v>2159</v>
      </c>
      <c r="V2177">
        <v>1668</v>
      </c>
      <c r="W2177">
        <v>49.77</v>
      </c>
      <c r="X2177" s="1">
        <v>-506.41912000000002</v>
      </c>
      <c r="Y2177">
        <v>2159</v>
      </c>
      <c r="Z2177">
        <v>1533</v>
      </c>
      <c r="AA2177">
        <v>50.14</v>
      </c>
      <c r="AB2177" s="1">
        <v>-508.55739999999997</v>
      </c>
      <c r="AC2177">
        <v>2159</v>
      </c>
      <c r="AD2177">
        <v>1727</v>
      </c>
      <c r="AE2177">
        <v>53.68</v>
      </c>
      <c r="AF2177" s="1">
        <v>-505.83640000000003</v>
      </c>
    </row>
    <row r="2178" spans="1:32" x14ac:dyDescent="0.2">
      <c r="A2178">
        <v>2160</v>
      </c>
      <c r="B2178">
        <v>1093</v>
      </c>
      <c r="C2178">
        <v>16.28</v>
      </c>
      <c r="D2178" s="1">
        <v>-539.92575999999997</v>
      </c>
      <c r="E2178">
        <v>2160</v>
      </c>
      <c r="F2178">
        <v>1516</v>
      </c>
      <c r="G2178">
        <v>38.590000000000003</v>
      </c>
      <c r="H2178" s="1">
        <v>-523.83023000000003</v>
      </c>
      <c r="I2178">
        <v>2160</v>
      </c>
      <c r="J2178">
        <v>1753</v>
      </c>
      <c r="K2178">
        <v>56.38</v>
      </c>
      <c r="L2178" s="1">
        <v>-503.60196000000002</v>
      </c>
      <c r="M2178">
        <v>2160</v>
      </c>
      <c r="N2178">
        <v>1695</v>
      </c>
      <c r="O2178">
        <v>44.88</v>
      </c>
      <c r="P2178" s="1">
        <v>-515.41156999999998</v>
      </c>
      <c r="Q2178">
        <v>2160</v>
      </c>
      <c r="R2178">
        <v>1685</v>
      </c>
      <c r="S2178">
        <v>51.34</v>
      </c>
      <c r="T2178" s="1">
        <v>-509.78390999999999</v>
      </c>
      <c r="U2178">
        <v>2160</v>
      </c>
      <c r="V2178">
        <v>1690</v>
      </c>
      <c r="W2178">
        <v>49.93</v>
      </c>
      <c r="X2178" s="1">
        <v>-507.08792999999997</v>
      </c>
      <c r="Y2178">
        <v>2160</v>
      </c>
      <c r="Z2178">
        <v>1559</v>
      </c>
      <c r="AA2178">
        <v>49.6</v>
      </c>
      <c r="AB2178" s="1">
        <v>-509.32558</v>
      </c>
      <c r="AC2178">
        <v>2160</v>
      </c>
      <c r="AD2178">
        <v>1753</v>
      </c>
      <c r="AE2178">
        <v>53.54</v>
      </c>
      <c r="AF2178" s="1">
        <v>-506.56258000000003</v>
      </c>
    </row>
    <row r="2179" spans="1:32" x14ac:dyDescent="0.2">
      <c r="A2179">
        <v>2161</v>
      </c>
      <c r="B2179">
        <v>1075</v>
      </c>
      <c r="C2179">
        <v>16.29</v>
      </c>
      <c r="D2179" s="1">
        <v>-539.39504999999997</v>
      </c>
      <c r="E2179">
        <v>2161</v>
      </c>
      <c r="F2179">
        <v>1497</v>
      </c>
      <c r="G2179">
        <v>38.630000000000003</v>
      </c>
      <c r="H2179" s="1">
        <v>-523.28099999999995</v>
      </c>
      <c r="I2179">
        <v>2161</v>
      </c>
      <c r="J2179">
        <v>1787</v>
      </c>
      <c r="K2179">
        <v>56.11</v>
      </c>
      <c r="L2179" s="1">
        <v>-504.58337</v>
      </c>
      <c r="M2179">
        <v>2161</v>
      </c>
      <c r="N2179">
        <v>1702</v>
      </c>
      <c r="O2179">
        <v>45.47</v>
      </c>
      <c r="P2179" s="1">
        <v>-515.64558</v>
      </c>
      <c r="Q2179">
        <v>2161</v>
      </c>
      <c r="R2179">
        <v>1687</v>
      </c>
      <c r="S2179">
        <v>51.05</v>
      </c>
      <c r="T2179" s="1">
        <v>-509.85377</v>
      </c>
      <c r="U2179">
        <v>2161</v>
      </c>
      <c r="V2179">
        <v>1711</v>
      </c>
      <c r="W2179">
        <v>50.25</v>
      </c>
      <c r="X2179" s="1">
        <v>-507.70850999999999</v>
      </c>
      <c r="Y2179">
        <v>2161</v>
      </c>
      <c r="Z2179">
        <v>1580</v>
      </c>
      <c r="AA2179">
        <v>49.08</v>
      </c>
      <c r="AB2179" s="1">
        <v>-509.92565000000002</v>
      </c>
      <c r="AC2179">
        <v>2161</v>
      </c>
      <c r="AD2179">
        <v>1739</v>
      </c>
      <c r="AE2179">
        <v>54.26</v>
      </c>
      <c r="AF2179" s="1">
        <v>-506.20364000000001</v>
      </c>
    </row>
    <row r="2180" spans="1:32" x14ac:dyDescent="0.2">
      <c r="A2180">
        <v>2162</v>
      </c>
      <c r="B2180">
        <v>1057</v>
      </c>
      <c r="C2180">
        <v>16.329999999999998</v>
      </c>
      <c r="D2180" s="1">
        <v>-538.86599999999999</v>
      </c>
      <c r="E2180">
        <v>2162</v>
      </c>
      <c r="F2180">
        <v>1502</v>
      </c>
      <c r="G2180">
        <v>38.01</v>
      </c>
      <c r="H2180" s="1">
        <v>-523.48641999999995</v>
      </c>
      <c r="I2180">
        <v>2162</v>
      </c>
      <c r="J2180">
        <v>1814</v>
      </c>
      <c r="K2180">
        <v>55.82</v>
      </c>
      <c r="L2180" s="1">
        <v>-505.34584999999998</v>
      </c>
      <c r="M2180">
        <v>2162</v>
      </c>
      <c r="N2180">
        <v>1694</v>
      </c>
      <c r="O2180">
        <v>46.21</v>
      </c>
      <c r="P2180" s="1">
        <v>-515.43304999999998</v>
      </c>
      <c r="Q2180">
        <v>2162</v>
      </c>
      <c r="R2180">
        <v>1653</v>
      </c>
      <c r="S2180">
        <v>51.13</v>
      </c>
      <c r="T2180" s="1">
        <v>-508.85126000000002</v>
      </c>
      <c r="U2180">
        <v>2162</v>
      </c>
      <c r="V2180">
        <v>1720</v>
      </c>
      <c r="W2180">
        <v>50.75</v>
      </c>
      <c r="X2180" s="1">
        <v>-507.923</v>
      </c>
      <c r="Y2180">
        <v>2162</v>
      </c>
      <c r="Z2180">
        <v>1582</v>
      </c>
      <c r="AA2180">
        <v>48.85</v>
      </c>
      <c r="AB2180" s="1">
        <v>-509.95920999999998</v>
      </c>
      <c r="AC2180">
        <v>2162</v>
      </c>
      <c r="AD2180">
        <v>1682</v>
      </c>
      <c r="AE2180">
        <v>55.51</v>
      </c>
      <c r="AF2180" s="1">
        <v>-504.58537999999999</v>
      </c>
    </row>
    <row r="2181" spans="1:32" x14ac:dyDescent="0.2">
      <c r="A2181">
        <v>2163</v>
      </c>
      <c r="B2181">
        <v>1051</v>
      </c>
      <c r="C2181">
        <v>16.25</v>
      </c>
      <c r="D2181" s="1">
        <v>-538.70012999999994</v>
      </c>
      <c r="E2181">
        <v>2163</v>
      </c>
      <c r="F2181">
        <v>1505</v>
      </c>
      <c r="G2181">
        <v>37.39</v>
      </c>
      <c r="H2181" s="1">
        <v>-523.60335999999995</v>
      </c>
      <c r="I2181">
        <v>2163</v>
      </c>
      <c r="J2181">
        <v>1825</v>
      </c>
      <c r="K2181">
        <v>55.73</v>
      </c>
      <c r="L2181" s="1">
        <v>-505.67957000000001</v>
      </c>
      <c r="M2181">
        <v>2163</v>
      </c>
      <c r="N2181">
        <v>1675</v>
      </c>
      <c r="O2181">
        <v>46.93</v>
      </c>
      <c r="P2181" s="1">
        <v>-514.86009999999999</v>
      </c>
      <c r="Q2181">
        <v>2163</v>
      </c>
      <c r="R2181">
        <v>1603</v>
      </c>
      <c r="S2181">
        <v>51.23</v>
      </c>
      <c r="T2181" s="1">
        <v>-507.41397000000001</v>
      </c>
      <c r="U2181">
        <v>2163</v>
      </c>
      <c r="V2181">
        <v>1717</v>
      </c>
      <c r="W2181">
        <v>51.19</v>
      </c>
      <c r="X2181" s="1">
        <v>-507.86568999999997</v>
      </c>
      <c r="Y2181">
        <v>2163</v>
      </c>
      <c r="Z2181">
        <v>1570</v>
      </c>
      <c r="AA2181">
        <v>48.74</v>
      </c>
      <c r="AB2181" s="1">
        <v>-509.57317</v>
      </c>
      <c r="AC2181">
        <v>2163</v>
      </c>
      <c r="AD2181">
        <v>1606</v>
      </c>
      <c r="AE2181">
        <v>56.71</v>
      </c>
      <c r="AF2181" s="1">
        <v>-502.37461000000002</v>
      </c>
    </row>
    <row r="2182" spans="1:32" x14ac:dyDescent="0.2">
      <c r="A2182">
        <v>2164</v>
      </c>
      <c r="B2182">
        <v>1063</v>
      </c>
      <c r="C2182">
        <v>15.94</v>
      </c>
      <c r="D2182" s="1">
        <v>-539.04591000000005</v>
      </c>
      <c r="E2182">
        <v>2164</v>
      </c>
      <c r="F2182">
        <v>1483</v>
      </c>
      <c r="G2182">
        <v>37.18</v>
      </c>
      <c r="H2182" s="1">
        <v>-522.96855000000005</v>
      </c>
      <c r="I2182">
        <v>2164</v>
      </c>
      <c r="J2182">
        <v>1811</v>
      </c>
      <c r="K2182">
        <v>56.1</v>
      </c>
      <c r="L2182" s="1">
        <v>-505.28791000000001</v>
      </c>
      <c r="M2182">
        <v>2164</v>
      </c>
      <c r="N2182">
        <v>1662</v>
      </c>
      <c r="O2182">
        <v>47.2</v>
      </c>
      <c r="P2182" s="1">
        <v>-514.48758999999995</v>
      </c>
      <c r="Q2182">
        <v>2164</v>
      </c>
      <c r="R2182">
        <v>1566</v>
      </c>
      <c r="S2182">
        <v>50.97</v>
      </c>
      <c r="T2182" s="1">
        <v>-506.36205000000001</v>
      </c>
      <c r="U2182">
        <v>2164</v>
      </c>
      <c r="V2182">
        <v>1701</v>
      </c>
      <c r="W2182">
        <v>51.53</v>
      </c>
      <c r="X2182" s="1">
        <v>-507.41890999999998</v>
      </c>
      <c r="Y2182">
        <v>2164</v>
      </c>
      <c r="Z2182">
        <v>1563</v>
      </c>
      <c r="AA2182">
        <v>48.56</v>
      </c>
      <c r="AB2182" s="1">
        <v>-509.38986</v>
      </c>
      <c r="AC2182">
        <v>2164</v>
      </c>
      <c r="AD2182">
        <v>1552</v>
      </c>
      <c r="AE2182">
        <v>56.98</v>
      </c>
      <c r="AF2182" s="1">
        <v>-500.86831000000001</v>
      </c>
    </row>
    <row r="2183" spans="1:32" x14ac:dyDescent="0.2">
      <c r="A2183">
        <v>2165</v>
      </c>
      <c r="B2183">
        <v>1087</v>
      </c>
      <c r="C2183">
        <v>15.64</v>
      </c>
      <c r="D2183" s="1">
        <v>-539.73951999999997</v>
      </c>
      <c r="E2183">
        <v>2165</v>
      </c>
      <c r="F2183">
        <v>1449</v>
      </c>
      <c r="G2183">
        <v>37.19</v>
      </c>
      <c r="H2183" s="1">
        <v>-521.95929000000001</v>
      </c>
      <c r="I2183">
        <v>2165</v>
      </c>
      <c r="J2183">
        <v>1783</v>
      </c>
      <c r="K2183">
        <v>56.69</v>
      </c>
      <c r="L2183" s="1">
        <v>-504.39870000000002</v>
      </c>
      <c r="M2183">
        <v>2165</v>
      </c>
      <c r="N2183">
        <v>1666</v>
      </c>
      <c r="O2183">
        <v>46.93</v>
      </c>
      <c r="P2183" s="1">
        <v>-514.61869999999999</v>
      </c>
      <c r="Q2183">
        <v>2165</v>
      </c>
      <c r="R2183">
        <v>1554</v>
      </c>
      <c r="S2183">
        <v>50.26</v>
      </c>
      <c r="T2183" s="1">
        <v>-506.02967000000001</v>
      </c>
      <c r="U2183">
        <v>2165</v>
      </c>
      <c r="V2183">
        <v>1680</v>
      </c>
      <c r="W2183">
        <v>51.38</v>
      </c>
      <c r="X2183" s="1">
        <v>-506.74405000000002</v>
      </c>
      <c r="Y2183">
        <v>2165</v>
      </c>
      <c r="Z2183">
        <v>1564</v>
      </c>
      <c r="AA2183">
        <v>48.42</v>
      </c>
      <c r="AB2183" s="1">
        <v>-509.46606000000003</v>
      </c>
      <c r="AC2183">
        <v>2165</v>
      </c>
      <c r="AD2183">
        <v>1531</v>
      </c>
      <c r="AE2183">
        <v>56.41</v>
      </c>
      <c r="AF2183" s="1">
        <v>-500.30829999999997</v>
      </c>
    </row>
    <row r="2184" spans="1:32" x14ac:dyDescent="0.2">
      <c r="A2184">
        <v>2166</v>
      </c>
      <c r="B2184">
        <v>1113</v>
      </c>
      <c r="C2184">
        <v>15.41</v>
      </c>
      <c r="D2184" s="1">
        <v>-540.46552999999994</v>
      </c>
      <c r="E2184">
        <v>2166</v>
      </c>
      <c r="F2184">
        <v>1430</v>
      </c>
      <c r="G2184">
        <v>36.99</v>
      </c>
      <c r="H2184" s="1">
        <v>-521.41481999999996</v>
      </c>
      <c r="I2184">
        <v>2166</v>
      </c>
      <c r="J2184">
        <v>1784</v>
      </c>
      <c r="K2184">
        <v>56.75</v>
      </c>
      <c r="L2184" s="1">
        <v>-504.41707000000002</v>
      </c>
      <c r="M2184">
        <v>2166</v>
      </c>
      <c r="N2184">
        <v>1681</v>
      </c>
      <c r="O2184">
        <v>46.47</v>
      </c>
      <c r="P2184" s="1">
        <v>-515.04818999999998</v>
      </c>
      <c r="Q2184">
        <v>2166</v>
      </c>
      <c r="R2184">
        <v>1560</v>
      </c>
      <c r="S2184">
        <v>49.36</v>
      </c>
      <c r="T2184" s="1">
        <v>-506.22824000000003</v>
      </c>
      <c r="U2184">
        <v>2166</v>
      </c>
      <c r="V2184">
        <v>1692</v>
      </c>
      <c r="W2184">
        <v>50.33</v>
      </c>
      <c r="X2184" s="1">
        <v>-507.09438999999998</v>
      </c>
      <c r="Y2184">
        <v>2166</v>
      </c>
      <c r="Z2184">
        <v>1557</v>
      </c>
      <c r="AA2184">
        <v>48.64</v>
      </c>
      <c r="AB2184" s="1">
        <v>-509.26301000000001</v>
      </c>
      <c r="AC2184">
        <v>2166</v>
      </c>
      <c r="AD2184">
        <v>1536</v>
      </c>
      <c r="AE2184">
        <v>55.25</v>
      </c>
      <c r="AF2184" s="1">
        <v>-500.44382000000002</v>
      </c>
    </row>
    <row r="2185" spans="1:32" x14ac:dyDescent="0.2">
      <c r="A2185">
        <v>2167</v>
      </c>
      <c r="B2185">
        <v>1129</v>
      </c>
      <c r="C2185">
        <v>15.42</v>
      </c>
      <c r="D2185" s="1">
        <v>-540.93186000000003</v>
      </c>
      <c r="E2185">
        <v>2167</v>
      </c>
      <c r="F2185">
        <v>1431</v>
      </c>
      <c r="G2185">
        <v>36.65</v>
      </c>
      <c r="H2185" s="1">
        <v>-521.48649</v>
      </c>
      <c r="I2185">
        <v>2167</v>
      </c>
      <c r="J2185">
        <v>1815</v>
      </c>
      <c r="K2185">
        <v>56.43</v>
      </c>
      <c r="L2185" s="1">
        <v>-505.39796999999999</v>
      </c>
      <c r="M2185">
        <v>2167</v>
      </c>
      <c r="N2185">
        <v>1704</v>
      </c>
      <c r="O2185">
        <v>45.92</v>
      </c>
      <c r="P2185" s="1">
        <v>-515.69523000000004</v>
      </c>
      <c r="Q2185">
        <v>2167</v>
      </c>
      <c r="R2185">
        <v>1566</v>
      </c>
      <c r="S2185">
        <v>48.48</v>
      </c>
      <c r="T2185" s="1">
        <v>-506.38905999999997</v>
      </c>
      <c r="U2185">
        <v>2167</v>
      </c>
      <c r="V2185">
        <v>1734</v>
      </c>
      <c r="W2185">
        <v>48.91</v>
      </c>
      <c r="X2185" s="1">
        <v>-508.33100000000002</v>
      </c>
      <c r="Y2185">
        <v>2167</v>
      </c>
      <c r="Z2185">
        <v>1535</v>
      </c>
      <c r="AA2185">
        <v>49.17</v>
      </c>
      <c r="AB2185" s="1">
        <v>-508.62574000000001</v>
      </c>
      <c r="AC2185">
        <v>2167</v>
      </c>
      <c r="AD2185">
        <v>1559</v>
      </c>
      <c r="AE2185">
        <v>53.8</v>
      </c>
      <c r="AF2185" s="1">
        <v>-501.09386000000001</v>
      </c>
    </row>
    <row r="2186" spans="1:32" x14ac:dyDescent="0.2">
      <c r="A2186">
        <v>2168</v>
      </c>
      <c r="B2186">
        <v>1133</v>
      </c>
      <c r="C2186">
        <v>15.68</v>
      </c>
      <c r="D2186" s="1">
        <v>-541.01570000000004</v>
      </c>
      <c r="E2186">
        <v>2168</v>
      </c>
      <c r="F2186">
        <v>1433</v>
      </c>
      <c r="G2186">
        <v>36.57</v>
      </c>
      <c r="H2186" s="1">
        <v>-521.57659999999998</v>
      </c>
      <c r="I2186">
        <v>2168</v>
      </c>
      <c r="J2186">
        <v>1834</v>
      </c>
      <c r="K2186">
        <v>56.48</v>
      </c>
      <c r="L2186" s="1">
        <v>-505.95915000000002</v>
      </c>
      <c r="M2186">
        <v>2168</v>
      </c>
      <c r="N2186">
        <v>1730</v>
      </c>
      <c r="O2186">
        <v>45.49</v>
      </c>
      <c r="P2186" s="1">
        <v>-516.43248000000006</v>
      </c>
      <c r="Q2186">
        <v>2168</v>
      </c>
      <c r="R2186">
        <v>1558</v>
      </c>
      <c r="S2186">
        <v>48.01</v>
      </c>
      <c r="T2186" s="1">
        <v>-506.16989999999998</v>
      </c>
      <c r="U2186">
        <v>2168</v>
      </c>
      <c r="V2186">
        <v>1762</v>
      </c>
      <c r="W2186">
        <v>48.06</v>
      </c>
      <c r="X2186" s="1">
        <v>-509.12367999999998</v>
      </c>
      <c r="Y2186">
        <v>2168</v>
      </c>
      <c r="Z2186">
        <v>1511</v>
      </c>
      <c r="AA2186">
        <v>49.7</v>
      </c>
      <c r="AB2186" s="1">
        <v>-507.93101999999999</v>
      </c>
      <c r="AC2186">
        <v>2168</v>
      </c>
      <c r="AD2186">
        <v>1593</v>
      </c>
      <c r="AE2186">
        <v>52.44</v>
      </c>
      <c r="AF2186" s="1">
        <v>-502.04696999999999</v>
      </c>
    </row>
    <row r="2187" spans="1:32" x14ac:dyDescent="0.2">
      <c r="A2187">
        <v>2169</v>
      </c>
      <c r="B2187">
        <v>1126</v>
      </c>
      <c r="C2187">
        <v>15.95</v>
      </c>
      <c r="D2187" s="1">
        <v>-540.81964000000005</v>
      </c>
      <c r="E2187">
        <v>2169</v>
      </c>
      <c r="F2187">
        <v>1416</v>
      </c>
      <c r="G2187">
        <v>36.92</v>
      </c>
      <c r="H2187" s="1">
        <v>-521.10050999999999</v>
      </c>
      <c r="I2187">
        <v>2169</v>
      </c>
      <c r="J2187">
        <v>1826</v>
      </c>
      <c r="K2187">
        <v>56.75</v>
      </c>
      <c r="L2187" s="1">
        <v>-505.67236000000003</v>
      </c>
      <c r="M2187">
        <v>2169</v>
      </c>
      <c r="N2187">
        <v>1744</v>
      </c>
      <c r="O2187">
        <v>45.37</v>
      </c>
      <c r="P2187" s="1">
        <v>-516.82250999999997</v>
      </c>
      <c r="Q2187">
        <v>2169</v>
      </c>
      <c r="R2187">
        <v>1533</v>
      </c>
      <c r="S2187">
        <v>47.97</v>
      </c>
      <c r="T2187" s="1">
        <v>-505.49247000000003</v>
      </c>
      <c r="U2187">
        <v>2169</v>
      </c>
      <c r="V2187">
        <v>1764</v>
      </c>
      <c r="W2187">
        <v>47.92</v>
      </c>
      <c r="X2187" s="1">
        <v>-509.16672999999997</v>
      </c>
      <c r="Y2187">
        <v>2169</v>
      </c>
      <c r="Z2187">
        <v>1499</v>
      </c>
      <c r="AA2187">
        <v>49.9</v>
      </c>
      <c r="AB2187" s="1">
        <v>-507.59095000000002</v>
      </c>
      <c r="AC2187">
        <v>2169</v>
      </c>
      <c r="AD2187">
        <v>1623</v>
      </c>
      <c r="AE2187">
        <v>51.45</v>
      </c>
      <c r="AF2187" s="1">
        <v>-502.90260999999998</v>
      </c>
    </row>
    <row r="2188" spans="1:32" x14ac:dyDescent="0.2">
      <c r="A2188">
        <v>2170</v>
      </c>
      <c r="B2188">
        <v>1117</v>
      </c>
      <c r="C2188">
        <v>16.22</v>
      </c>
      <c r="D2188" s="1">
        <v>-540.56232</v>
      </c>
      <c r="E2188">
        <v>2170</v>
      </c>
      <c r="F2188">
        <v>1380</v>
      </c>
      <c r="G2188">
        <v>37.49</v>
      </c>
      <c r="H2188" s="1">
        <v>-520.07101</v>
      </c>
      <c r="I2188">
        <v>2170</v>
      </c>
      <c r="J2188">
        <v>1811</v>
      </c>
      <c r="K2188">
        <v>56.87</v>
      </c>
      <c r="L2188" s="1">
        <v>-505.24155999999999</v>
      </c>
      <c r="M2188">
        <v>2170</v>
      </c>
      <c r="N2188">
        <v>1740</v>
      </c>
      <c r="O2188">
        <v>45.65</v>
      </c>
      <c r="P2188" s="1">
        <v>-516.72221999999999</v>
      </c>
      <c r="Q2188">
        <v>2170</v>
      </c>
      <c r="R2188">
        <v>1495</v>
      </c>
      <c r="S2188">
        <v>48.53</v>
      </c>
      <c r="T2188" s="1">
        <v>-504.40534000000002</v>
      </c>
      <c r="U2188">
        <v>2170</v>
      </c>
      <c r="V2188">
        <v>1748</v>
      </c>
      <c r="W2188">
        <v>48.32</v>
      </c>
      <c r="X2188" s="1">
        <v>-508.67331999999999</v>
      </c>
      <c r="Y2188">
        <v>2170</v>
      </c>
      <c r="Z2188">
        <v>1505</v>
      </c>
      <c r="AA2188">
        <v>49.81</v>
      </c>
      <c r="AB2188" s="1">
        <v>-507.77508999999998</v>
      </c>
      <c r="AC2188">
        <v>2170</v>
      </c>
      <c r="AD2188">
        <v>1645</v>
      </c>
      <c r="AE2188">
        <v>51.09</v>
      </c>
      <c r="AF2188" s="1">
        <v>-503.48405000000002</v>
      </c>
    </row>
    <row r="2189" spans="1:32" x14ac:dyDescent="0.2">
      <c r="A2189">
        <v>2171</v>
      </c>
      <c r="B2189">
        <v>1112</v>
      </c>
      <c r="C2189">
        <v>16.39</v>
      </c>
      <c r="D2189" s="1">
        <v>-540.41896999999994</v>
      </c>
      <c r="E2189">
        <v>2171</v>
      </c>
      <c r="F2189">
        <v>1346</v>
      </c>
      <c r="G2189">
        <v>38.11</v>
      </c>
      <c r="H2189" s="1">
        <v>-519.08852999999999</v>
      </c>
      <c r="I2189">
        <v>2171</v>
      </c>
      <c r="J2189">
        <v>1791</v>
      </c>
      <c r="K2189">
        <v>57.06</v>
      </c>
      <c r="L2189" s="1">
        <v>-504.73414000000002</v>
      </c>
      <c r="M2189">
        <v>2171</v>
      </c>
      <c r="N2189">
        <v>1723</v>
      </c>
      <c r="O2189">
        <v>46.08</v>
      </c>
      <c r="P2189" s="1">
        <v>-516.25107000000003</v>
      </c>
      <c r="Q2189">
        <v>2171</v>
      </c>
      <c r="R2189">
        <v>1456</v>
      </c>
      <c r="S2189">
        <v>49.22</v>
      </c>
      <c r="T2189" s="1">
        <v>-503.31022999999999</v>
      </c>
      <c r="U2189">
        <v>2171</v>
      </c>
      <c r="V2189">
        <v>1730</v>
      </c>
      <c r="W2189">
        <v>48.82</v>
      </c>
      <c r="X2189" s="1">
        <v>-508.14406000000002</v>
      </c>
      <c r="Y2189">
        <v>2171</v>
      </c>
      <c r="Z2189">
        <v>1521</v>
      </c>
      <c r="AA2189">
        <v>49.63</v>
      </c>
      <c r="AB2189" s="1">
        <v>-508.27041000000003</v>
      </c>
      <c r="AC2189">
        <v>2171</v>
      </c>
      <c r="AD2189">
        <v>1662</v>
      </c>
      <c r="AE2189">
        <v>51.18</v>
      </c>
      <c r="AF2189" s="1">
        <v>-503.96827999999999</v>
      </c>
    </row>
    <row r="2190" spans="1:32" x14ac:dyDescent="0.2">
      <c r="A2190">
        <v>2172</v>
      </c>
      <c r="B2190">
        <v>1106</v>
      </c>
      <c r="C2190">
        <v>16.61</v>
      </c>
      <c r="D2190" s="1">
        <v>-540.29259999999999</v>
      </c>
      <c r="E2190">
        <v>2172</v>
      </c>
      <c r="F2190">
        <v>1333</v>
      </c>
      <c r="G2190">
        <v>38.18</v>
      </c>
      <c r="H2190" s="1">
        <v>-518.71108000000004</v>
      </c>
      <c r="I2190">
        <v>2172</v>
      </c>
      <c r="J2190">
        <v>1759</v>
      </c>
      <c r="K2190">
        <v>57.46</v>
      </c>
      <c r="L2190" s="1">
        <v>-503.82425999999998</v>
      </c>
      <c r="M2190">
        <v>2172</v>
      </c>
      <c r="N2190">
        <v>1698</v>
      </c>
      <c r="O2190">
        <v>46.56</v>
      </c>
      <c r="P2190" s="1">
        <v>-515.48942999999997</v>
      </c>
      <c r="Q2190">
        <v>2172</v>
      </c>
      <c r="R2190">
        <v>1433</v>
      </c>
      <c r="S2190">
        <v>49.85</v>
      </c>
      <c r="T2190" s="1">
        <v>-502.63328999999999</v>
      </c>
      <c r="U2190">
        <v>2172</v>
      </c>
      <c r="V2190">
        <v>1723</v>
      </c>
      <c r="W2190">
        <v>49.1</v>
      </c>
      <c r="X2190" s="1">
        <v>-507.97913</v>
      </c>
      <c r="Y2190">
        <v>2172</v>
      </c>
      <c r="Z2190">
        <v>1532</v>
      </c>
      <c r="AA2190">
        <v>49.59</v>
      </c>
      <c r="AB2190" s="1">
        <v>-508.59359000000001</v>
      </c>
      <c r="AC2190">
        <v>2172</v>
      </c>
      <c r="AD2190">
        <v>1672</v>
      </c>
      <c r="AE2190">
        <v>51.73</v>
      </c>
      <c r="AF2190" s="1">
        <v>-504.27179999999998</v>
      </c>
    </row>
    <row r="2191" spans="1:32" x14ac:dyDescent="0.2">
      <c r="A2191">
        <v>2173</v>
      </c>
      <c r="B2191">
        <v>1092</v>
      </c>
      <c r="C2191">
        <v>16.98</v>
      </c>
      <c r="D2191" s="1">
        <v>-539.89299000000005</v>
      </c>
      <c r="E2191">
        <v>2173</v>
      </c>
      <c r="F2191">
        <v>1351</v>
      </c>
      <c r="G2191">
        <v>37.61</v>
      </c>
      <c r="H2191" s="1">
        <v>-519.21033999999997</v>
      </c>
      <c r="I2191">
        <v>2173</v>
      </c>
      <c r="J2191">
        <v>1723</v>
      </c>
      <c r="K2191">
        <v>58.03</v>
      </c>
      <c r="L2191" s="1">
        <v>-502.76857000000001</v>
      </c>
      <c r="M2191">
        <v>2173</v>
      </c>
      <c r="N2191">
        <v>1684</v>
      </c>
      <c r="O2191">
        <v>46.58</v>
      </c>
      <c r="P2191" s="1">
        <v>-515.08605</v>
      </c>
      <c r="Q2191">
        <v>2173</v>
      </c>
      <c r="R2191">
        <v>1431</v>
      </c>
      <c r="S2191">
        <v>50.33</v>
      </c>
      <c r="T2191" s="1">
        <v>-502.59566000000001</v>
      </c>
      <c r="U2191">
        <v>2173</v>
      </c>
      <c r="V2191">
        <v>1711</v>
      </c>
      <c r="W2191">
        <v>49.43</v>
      </c>
      <c r="X2191" s="1">
        <v>-507.71057000000002</v>
      </c>
      <c r="Y2191">
        <v>2173</v>
      </c>
      <c r="Z2191">
        <v>1533</v>
      </c>
      <c r="AA2191">
        <v>49.77</v>
      </c>
      <c r="AB2191" s="1">
        <v>-508.58854000000002</v>
      </c>
      <c r="AC2191">
        <v>2173</v>
      </c>
      <c r="AD2191">
        <v>1669</v>
      </c>
      <c r="AE2191">
        <v>52.61</v>
      </c>
      <c r="AF2191" s="1">
        <v>-504.15643</v>
      </c>
    </row>
    <row r="2192" spans="1:32" x14ac:dyDescent="0.2">
      <c r="A2192">
        <v>2174</v>
      </c>
      <c r="B2192">
        <v>1064</v>
      </c>
      <c r="C2192">
        <v>17.61</v>
      </c>
      <c r="D2192" s="1">
        <v>-539.10906999999997</v>
      </c>
      <c r="E2192">
        <v>2174</v>
      </c>
      <c r="F2192">
        <v>1394</v>
      </c>
      <c r="G2192">
        <v>36.51</v>
      </c>
      <c r="H2192" s="1">
        <v>-520.43796999999995</v>
      </c>
      <c r="I2192">
        <v>2174</v>
      </c>
      <c r="J2192">
        <v>1702</v>
      </c>
      <c r="K2192">
        <v>58.33</v>
      </c>
      <c r="L2192" s="1">
        <v>-502.18065999999999</v>
      </c>
      <c r="M2192">
        <v>2174</v>
      </c>
      <c r="N2192">
        <v>1686</v>
      </c>
      <c r="O2192">
        <v>46.2</v>
      </c>
      <c r="P2192" s="1">
        <v>-515.20415000000003</v>
      </c>
      <c r="Q2192">
        <v>2174</v>
      </c>
      <c r="R2192">
        <v>1454</v>
      </c>
      <c r="S2192">
        <v>50.66</v>
      </c>
      <c r="T2192" s="1">
        <v>-503.24930999999998</v>
      </c>
      <c r="U2192">
        <v>2174</v>
      </c>
      <c r="V2192">
        <v>1672</v>
      </c>
      <c r="W2192">
        <v>50.19</v>
      </c>
      <c r="X2192" s="1">
        <v>-506.63594000000001</v>
      </c>
      <c r="Y2192">
        <v>2174</v>
      </c>
      <c r="Z2192">
        <v>1532</v>
      </c>
      <c r="AA2192">
        <v>49.81</v>
      </c>
      <c r="AB2192" s="1">
        <v>-508.57848000000001</v>
      </c>
      <c r="AC2192">
        <v>2174</v>
      </c>
      <c r="AD2192">
        <v>1671</v>
      </c>
      <c r="AE2192">
        <v>53.49</v>
      </c>
      <c r="AF2192" s="1">
        <v>-504.18977999999998</v>
      </c>
    </row>
    <row r="2193" spans="1:32" x14ac:dyDescent="0.2">
      <c r="A2193">
        <v>2175</v>
      </c>
      <c r="B2193">
        <v>1031</v>
      </c>
      <c r="C2193">
        <v>18.27</v>
      </c>
      <c r="D2193" s="1">
        <v>-538.14935000000003</v>
      </c>
      <c r="E2193">
        <v>2175</v>
      </c>
      <c r="F2193">
        <v>1447</v>
      </c>
      <c r="G2193">
        <v>35.22</v>
      </c>
      <c r="H2193" s="1">
        <v>-521.94572000000005</v>
      </c>
      <c r="I2193">
        <v>2175</v>
      </c>
      <c r="J2193">
        <v>1710</v>
      </c>
      <c r="K2193">
        <v>58.15</v>
      </c>
      <c r="L2193" s="1">
        <v>-502.43556000000001</v>
      </c>
      <c r="M2193">
        <v>2175</v>
      </c>
      <c r="N2193">
        <v>1689</v>
      </c>
      <c r="O2193">
        <v>45.99</v>
      </c>
      <c r="P2193" s="1">
        <v>-515.30391999999995</v>
      </c>
      <c r="Q2193">
        <v>2175</v>
      </c>
      <c r="R2193">
        <v>1491</v>
      </c>
      <c r="S2193">
        <v>51.02</v>
      </c>
      <c r="T2193" s="1">
        <v>-504.29145999999997</v>
      </c>
      <c r="U2193">
        <v>2175</v>
      </c>
      <c r="V2193">
        <v>1613</v>
      </c>
      <c r="W2193">
        <v>51.03</v>
      </c>
      <c r="X2193" s="1">
        <v>-504.90971000000002</v>
      </c>
      <c r="Y2193">
        <v>2175</v>
      </c>
      <c r="Z2193">
        <v>1533</v>
      </c>
      <c r="AA2193">
        <v>49.78</v>
      </c>
      <c r="AB2193" s="1">
        <v>-508.61327999999997</v>
      </c>
      <c r="AC2193">
        <v>2175</v>
      </c>
      <c r="AD2193">
        <v>1680</v>
      </c>
      <c r="AE2193">
        <v>54.22</v>
      </c>
      <c r="AF2193" s="1">
        <v>-504.52605999999997</v>
      </c>
    </row>
    <row r="2194" spans="1:32" x14ac:dyDescent="0.2">
      <c r="A2194">
        <v>2176</v>
      </c>
      <c r="B2194">
        <v>1002</v>
      </c>
      <c r="C2194">
        <v>18.72</v>
      </c>
      <c r="D2194" s="1">
        <v>-537.33042999999998</v>
      </c>
      <c r="E2194">
        <v>2176</v>
      </c>
      <c r="F2194">
        <v>1496</v>
      </c>
      <c r="G2194">
        <v>33.94</v>
      </c>
      <c r="H2194" s="1">
        <v>-523.30867000000001</v>
      </c>
      <c r="I2194">
        <v>2176</v>
      </c>
      <c r="J2194">
        <v>1728</v>
      </c>
      <c r="K2194">
        <v>57.68</v>
      </c>
      <c r="L2194" s="1">
        <v>-503.00031999999999</v>
      </c>
      <c r="M2194">
        <v>2176</v>
      </c>
      <c r="N2194">
        <v>1684</v>
      </c>
      <c r="O2194">
        <v>46.13</v>
      </c>
      <c r="P2194" s="1">
        <v>-515.14409999999998</v>
      </c>
      <c r="Q2194">
        <v>2176</v>
      </c>
      <c r="R2194">
        <v>1529</v>
      </c>
      <c r="S2194">
        <v>51.47</v>
      </c>
      <c r="T2194" s="1">
        <v>-505.36885999999998</v>
      </c>
      <c r="U2194">
        <v>2176</v>
      </c>
      <c r="V2194">
        <v>1570</v>
      </c>
      <c r="W2194">
        <v>51.15</v>
      </c>
      <c r="X2194" s="1">
        <v>-503.67106999999999</v>
      </c>
      <c r="Y2194">
        <v>2176</v>
      </c>
      <c r="Z2194">
        <v>1532</v>
      </c>
      <c r="AA2194">
        <v>49.66</v>
      </c>
      <c r="AB2194" s="1">
        <v>-508.56383</v>
      </c>
      <c r="AC2194">
        <v>2176</v>
      </c>
      <c r="AD2194">
        <v>1673</v>
      </c>
      <c r="AE2194">
        <v>55.23</v>
      </c>
      <c r="AF2194" s="1">
        <v>-504.33157</v>
      </c>
    </row>
    <row r="2195" spans="1:32" x14ac:dyDescent="0.2">
      <c r="A2195">
        <v>2177</v>
      </c>
      <c r="B2195">
        <v>984</v>
      </c>
      <c r="C2195">
        <v>18.79</v>
      </c>
      <c r="D2195" s="1">
        <v>-536.82440999999994</v>
      </c>
      <c r="E2195">
        <v>2177</v>
      </c>
      <c r="F2195">
        <v>1527</v>
      </c>
      <c r="G2195">
        <v>33.15</v>
      </c>
      <c r="H2195" s="1">
        <v>-524.16458999999998</v>
      </c>
      <c r="I2195">
        <v>2177</v>
      </c>
      <c r="J2195">
        <v>1727</v>
      </c>
      <c r="K2195">
        <v>57.28</v>
      </c>
      <c r="L2195" s="1">
        <v>-502.92547999999999</v>
      </c>
      <c r="M2195">
        <v>2177</v>
      </c>
      <c r="N2195">
        <v>1669</v>
      </c>
      <c r="O2195">
        <v>46.84</v>
      </c>
      <c r="P2195" s="1">
        <v>-514.76958999999999</v>
      </c>
      <c r="Q2195">
        <v>2177</v>
      </c>
      <c r="R2195">
        <v>1563</v>
      </c>
      <c r="S2195">
        <v>52.09</v>
      </c>
      <c r="T2195" s="1">
        <v>-506.30957000000001</v>
      </c>
      <c r="U2195">
        <v>2177</v>
      </c>
      <c r="V2195">
        <v>1564</v>
      </c>
      <c r="W2195">
        <v>50.41</v>
      </c>
      <c r="X2195" s="1">
        <v>-503.53187000000003</v>
      </c>
      <c r="Y2195">
        <v>2177</v>
      </c>
      <c r="Z2195">
        <v>1529</v>
      </c>
      <c r="AA2195">
        <v>49.54</v>
      </c>
      <c r="AB2195" s="1">
        <v>-508.52055000000001</v>
      </c>
      <c r="AC2195">
        <v>2177</v>
      </c>
      <c r="AD2195">
        <v>1641</v>
      </c>
      <c r="AE2195">
        <v>56.51</v>
      </c>
      <c r="AF2195" s="1">
        <v>-503.41665</v>
      </c>
    </row>
    <row r="2196" spans="1:32" x14ac:dyDescent="0.2">
      <c r="A2196">
        <v>2178</v>
      </c>
      <c r="B2196">
        <v>980</v>
      </c>
      <c r="C2196">
        <v>18.440000000000001</v>
      </c>
      <c r="D2196" s="1">
        <v>-536.71279000000004</v>
      </c>
      <c r="E2196">
        <v>2178</v>
      </c>
      <c r="F2196">
        <v>1542</v>
      </c>
      <c r="G2196">
        <v>32.83</v>
      </c>
      <c r="H2196" s="1">
        <v>-524.54084999999998</v>
      </c>
      <c r="I2196">
        <v>2178</v>
      </c>
      <c r="J2196">
        <v>1722</v>
      </c>
      <c r="K2196">
        <v>56.69</v>
      </c>
      <c r="L2196" s="1">
        <v>-502.72424000000001</v>
      </c>
      <c r="M2196">
        <v>2178</v>
      </c>
      <c r="N2196">
        <v>1637</v>
      </c>
      <c r="O2196">
        <v>48.14</v>
      </c>
      <c r="P2196" s="1">
        <v>-513.86648000000002</v>
      </c>
      <c r="Q2196">
        <v>2178</v>
      </c>
      <c r="R2196">
        <v>1594</v>
      </c>
      <c r="S2196">
        <v>52.7</v>
      </c>
      <c r="T2196" s="1">
        <v>-507.17547999999999</v>
      </c>
      <c r="U2196">
        <v>2178</v>
      </c>
      <c r="V2196">
        <v>1585</v>
      </c>
      <c r="W2196">
        <v>49.25</v>
      </c>
      <c r="X2196" s="1">
        <v>-504.16144000000003</v>
      </c>
      <c r="Y2196">
        <v>2178</v>
      </c>
      <c r="Z2196">
        <v>1518</v>
      </c>
      <c r="AA2196">
        <v>49.76</v>
      </c>
      <c r="AB2196" s="1">
        <v>-508.20697000000001</v>
      </c>
      <c r="AC2196">
        <v>2178</v>
      </c>
      <c r="AD2196">
        <v>1611</v>
      </c>
      <c r="AE2196">
        <v>57.36</v>
      </c>
      <c r="AF2196" s="1">
        <v>-502.50058000000001</v>
      </c>
    </row>
    <row r="2197" spans="1:32" x14ac:dyDescent="0.2">
      <c r="A2197">
        <v>2179</v>
      </c>
      <c r="B2197">
        <v>992</v>
      </c>
      <c r="C2197">
        <v>17.62</v>
      </c>
      <c r="D2197" s="1">
        <v>-537.07321999999999</v>
      </c>
      <c r="E2197">
        <v>2179</v>
      </c>
      <c r="F2197">
        <v>1553</v>
      </c>
      <c r="G2197">
        <v>32.659999999999997</v>
      </c>
      <c r="H2197" s="1">
        <v>-524.82308999999998</v>
      </c>
      <c r="I2197">
        <v>2179</v>
      </c>
      <c r="J2197">
        <v>1739</v>
      </c>
      <c r="K2197">
        <v>55.77</v>
      </c>
      <c r="L2197" s="1">
        <v>-503.23989</v>
      </c>
      <c r="M2197">
        <v>2179</v>
      </c>
      <c r="N2197">
        <v>1596</v>
      </c>
      <c r="O2197">
        <v>49.53</v>
      </c>
      <c r="P2197" s="1">
        <v>-512.69600000000003</v>
      </c>
      <c r="Q2197">
        <v>2179</v>
      </c>
      <c r="R2197">
        <v>1624</v>
      </c>
      <c r="S2197">
        <v>53.21</v>
      </c>
      <c r="T2197" s="1">
        <v>-507.99673999999999</v>
      </c>
      <c r="U2197">
        <v>2179</v>
      </c>
      <c r="V2197">
        <v>1611</v>
      </c>
      <c r="W2197">
        <v>48.14</v>
      </c>
      <c r="X2197" s="1">
        <v>-504.89943</v>
      </c>
      <c r="Y2197">
        <v>2179</v>
      </c>
      <c r="Z2197">
        <v>1501</v>
      </c>
      <c r="AA2197">
        <v>50.26</v>
      </c>
      <c r="AB2197" s="1">
        <v>-507.68489</v>
      </c>
      <c r="AC2197">
        <v>2179</v>
      </c>
      <c r="AD2197">
        <v>1610</v>
      </c>
      <c r="AE2197">
        <v>57.42</v>
      </c>
      <c r="AF2197" s="1">
        <v>-502.48942</v>
      </c>
    </row>
    <row r="2198" spans="1:32" x14ac:dyDescent="0.2">
      <c r="A2198">
        <v>2180</v>
      </c>
      <c r="B2198">
        <v>1012</v>
      </c>
      <c r="C2198">
        <v>16.61</v>
      </c>
      <c r="D2198" s="1">
        <v>-537.64967999999999</v>
      </c>
      <c r="E2198">
        <v>2180</v>
      </c>
      <c r="F2198">
        <v>1565</v>
      </c>
      <c r="G2198">
        <v>32.729999999999997</v>
      </c>
      <c r="H2198" s="1">
        <v>-525.19024999999999</v>
      </c>
      <c r="I2198">
        <v>2180</v>
      </c>
      <c r="J2198">
        <v>1755</v>
      </c>
      <c r="K2198">
        <v>55.24</v>
      </c>
      <c r="L2198" s="1">
        <v>-503.75006000000002</v>
      </c>
      <c r="M2198">
        <v>2180</v>
      </c>
      <c r="N2198">
        <v>1577</v>
      </c>
      <c r="O2198">
        <v>50.23</v>
      </c>
      <c r="P2198" s="1">
        <v>-512.12874999999997</v>
      </c>
      <c r="Q2198">
        <v>2180</v>
      </c>
      <c r="R2198">
        <v>1654</v>
      </c>
      <c r="S2198">
        <v>53.32</v>
      </c>
      <c r="T2198" s="1">
        <v>-508.83114</v>
      </c>
      <c r="U2198">
        <v>2180</v>
      </c>
      <c r="V2198">
        <v>1621</v>
      </c>
      <c r="W2198">
        <v>47.72</v>
      </c>
      <c r="X2198" s="1">
        <v>-505.17790000000002</v>
      </c>
      <c r="Y2198">
        <v>2180</v>
      </c>
      <c r="Z2198">
        <v>1502</v>
      </c>
      <c r="AA2198">
        <v>50.64</v>
      </c>
      <c r="AB2198" s="1">
        <v>-507.71427</v>
      </c>
      <c r="AC2198">
        <v>2180</v>
      </c>
      <c r="AD2198">
        <v>1632</v>
      </c>
      <c r="AE2198">
        <v>56.85</v>
      </c>
      <c r="AF2198" s="1">
        <v>-503.14109000000002</v>
      </c>
    </row>
    <row r="2199" spans="1:32" x14ac:dyDescent="0.2">
      <c r="A2199">
        <v>2181</v>
      </c>
      <c r="B2199">
        <v>1027</v>
      </c>
      <c r="C2199">
        <v>15.65</v>
      </c>
      <c r="D2199" s="1">
        <v>-538.05309</v>
      </c>
      <c r="E2199">
        <v>2181</v>
      </c>
      <c r="F2199">
        <v>1570</v>
      </c>
      <c r="G2199">
        <v>33.07</v>
      </c>
      <c r="H2199" s="1">
        <v>-525.34514999999999</v>
      </c>
      <c r="I2199">
        <v>2181</v>
      </c>
      <c r="J2199">
        <v>1747</v>
      </c>
      <c r="K2199">
        <v>55.28</v>
      </c>
      <c r="L2199" s="1">
        <v>-503.49694</v>
      </c>
      <c r="M2199">
        <v>2181</v>
      </c>
      <c r="N2199">
        <v>1591</v>
      </c>
      <c r="O2199">
        <v>50.02</v>
      </c>
      <c r="P2199" s="1">
        <v>-512.56403</v>
      </c>
      <c r="Q2199">
        <v>2181</v>
      </c>
      <c r="R2199">
        <v>1683</v>
      </c>
      <c r="S2199">
        <v>53.07</v>
      </c>
      <c r="T2199" s="1">
        <v>-509.67423000000002</v>
      </c>
      <c r="U2199">
        <v>2181</v>
      </c>
      <c r="V2199">
        <v>1613</v>
      </c>
      <c r="W2199">
        <v>48.03</v>
      </c>
      <c r="X2199" s="1">
        <v>-504.92741999999998</v>
      </c>
      <c r="Y2199">
        <v>2181</v>
      </c>
      <c r="Z2199">
        <v>1518</v>
      </c>
      <c r="AA2199">
        <v>50.96</v>
      </c>
      <c r="AB2199" s="1">
        <v>-508.17151000000001</v>
      </c>
      <c r="AC2199">
        <v>2181</v>
      </c>
      <c r="AD2199">
        <v>1650</v>
      </c>
      <c r="AE2199">
        <v>56.31</v>
      </c>
      <c r="AF2199" s="1">
        <v>-503.67054999999999</v>
      </c>
    </row>
    <row r="2200" spans="1:32" x14ac:dyDescent="0.2">
      <c r="A2200">
        <v>2182</v>
      </c>
      <c r="B2200">
        <v>1034</v>
      </c>
      <c r="C2200">
        <v>14.99</v>
      </c>
      <c r="D2200" s="1">
        <v>-538.26085</v>
      </c>
      <c r="E2200">
        <v>2182</v>
      </c>
      <c r="F2200">
        <v>1558</v>
      </c>
      <c r="G2200">
        <v>33.700000000000003</v>
      </c>
      <c r="H2200" s="1">
        <v>-524.99891000000002</v>
      </c>
      <c r="I2200">
        <v>2182</v>
      </c>
      <c r="J2200">
        <v>1714</v>
      </c>
      <c r="K2200">
        <v>55.76</v>
      </c>
      <c r="L2200" s="1">
        <v>-502.56686000000002</v>
      </c>
      <c r="M2200">
        <v>2182</v>
      </c>
      <c r="N2200">
        <v>1614</v>
      </c>
      <c r="O2200">
        <v>49.35</v>
      </c>
      <c r="P2200" s="1">
        <v>-513.26847999999995</v>
      </c>
      <c r="Q2200">
        <v>2182</v>
      </c>
      <c r="R2200">
        <v>1700</v>
      </c>
      <c r="S2200">
        <v>52.71</v>
      </c>
      <c r="T2200" s="1">
        <v>-510.13961999999998</v>
      </c>
      <c r="U2200">
        <v>2182</v>
      </c>
      <c r="V2200">
        <v>1610</v>
      </c>
      <c r="W2200">
        <v>48.66</v>
      </c>
      <c r="X2200" s="1">
        <v>-504.82254</v>
      </c>
      <c r="Y2200">
        <v>2182</v>
      </c>
      <c r="Z2200">
        <v>1534</v>
      </c>
      <c r="AA2200">
        <v>51.21</v>
      </c>
      <c r="AB2200" s="1">
        <v>-508.63618000000002</v>
      </c>
      <c r="AC2200">
        <v>2182</v>
      </c>
      <c r="AD2200">
        <v>1657</v>
      </c>
      <c r="AE2200">
        <v>55.88</v>
      </c>
      <c r="AF2200" s="1">
        <v>-503.85187999999999</v>
      </c>
    </row>
    <row r="2201" spans="1:32" x14ac:dyDescent="0.2">
      <c r="A2201">
        <v>2183</v>
      </c>
      <c r="B2201">
        <v>1038</v>
      </c>
      <c r="C2201">
        <v>14.6</v>
      </c>
      <c r="D2201" s="1">
        <v>-538.35967000000005</v>
      </c>
      <c r="E2201">
        <v>2183</v>
      </c>
      <c r="F2201">
        <v>1535</v>
      </c>
      <c r="G2201">
        <v>34.340000000000003</v>
      </c>
      <c r="H2201" s="1">
        <v>-524.32654000000002</v>
      </c>
      <c r="I2201">
        <v>2183</v>
      </c>
      <c r="J2201">
        <v>1676</v>
      </c>
      <c r="K2201">
        <v>56.07</v>
      </c>
      <c r="L2201" s="1">
        <v>-501.46240999999998</v>
      </c>
      <c r="M2201">
        <v>2183</v>
      </c>
      <c r="N2201">
        <v>1621</v>
      </c>
      <c r="O2201">
        <v>48.68</v>
      </c>
      <c r="P2201" s="1">
        <v>-513.44041000000004</v>
      </c>
      <c r="Q2201">
        <v>2183</v>
      </c>
      <c r="R2201">
        <v>1693</v>
      </c>
      <c r="S2201">
        <v>52.43</v>
      </c>
      <c r="T2201" s="1">
        <v>-509.96150999999998</v>
      </c>
      <c r="U2201">
        <v>2183</v>
      </c>
      <c r="V2201">
        <v>1624</v>
      </c>
      <c r="W2201">
        <v>49.45</v>
      </c>
      <c r="X2201" s="1">
        <v>-505.26051999999999</v>
      </c>
      <c r="Y2201">
        <v>2183</v>
      </c>
      <c r="Z2201">
        <v>1546</v>
      </c>
      <c r="AA2201">
        <v>51.19</v>
      </c>
      <c r="AB2201" s="1">
        <v>-508.98691000000002</v>
      </c>
      <c r="AC2201">
        <v>2183</v>
      </c>
      <c r="AD2201">
        <v>1655</v>
      </c>
      <c r="AE2201">
        <v>55.54</v>
      </c>
      <c r="AF2201" s="1">
        <v>-503.76193000000001</v>
      </c>
    </row>
    <row r="2202" spans="1:32" x14ac:dyDescent="0.2">
      <c r="A2202">
        <v>2184</v>
      </c>
      <c r="B2202">
        <v>1037</v>
      </c>
      <c r="C2202">
        <v>14.59</v>
      </c>
      <c r="D2202" s="1">
        <v>-538.34822999999994</v>
      </c>
      <c r="E2202">
        <v>2184</v>
      </c>
      <c r="F2202">
        <v>1515</v>
      </c>
      <c r="G2202">
        <v>34.659999999999997</v>
      </c>
      <c r="H2202" s="1">
        <v>-523.77080000000001</v>
      </c>
      <c r="I2202">
        <v>2184</v>
      </c>
      <c r="J2202">
        <v>1664</v>
      </c>
      <c r="K2202">
        <v>55.86</v>
      </c>
      <c r="L2202" s="1">
        <v>-501.08262000000002</v>
      </c>
      <c r="M2202">
        <v>2184</v>
      </c>
      <c r="N2202">
        <v>1628</v>
      </c>
      <c r="O2202">
        <v>47.74</v>
      </c>
      <c r="P2202" s="1">
        <v>-513.57830000000001</v>
      </c>
      <c r="Q2202">
        <v>2184</v>
      </c>
      <c r="R2202">
        <v>1669</v>
      </c>
      <c r="S2202">
        <v>52.35</v>
      </c>
      <c r="T2202" s="1">
        <v>-509.23683</v>
      </c>
      <c r="U2202">
        <v>2184</v>
      </c>
      <c r="V2202">
        <v>1637</v>
      </c>
      <c r="W2202">
        <v>50.57</v>
      </c>
      <c r="X2202" s="1">
        <v>-505.62954000000002</v>
      </c>
      <c r="Y2202">
        <v>2184</v>
      </c>
      <c r="Z2202">
        <v>1551</v>
      </c>
      <c r="AA2202">
        <v>51.04</v>
      </c>
      <c r="AB2202" s="1">
        <v>-509.09539999999998</v>
      </c>
      <c r="AC2202">
        <v>2184</v>
      </c>
      <c r="AD2202">
        <v>1653</v>
      </c>
      <c r="AE2202">
        <v>55.19</v>
      </c>
      <c r="AF2202" s="1">
        <v>-503.70801</v>
      </c>
    </row>
    <row r="2203" spans="1:32" x14ac:dyDescent="0.2">
      <c r="A2203">
        <v>2185</v>
      </c>
      <c r="B2203">
        <v>1032</v>
      </c>
      <c r="C2203">
        <v>14.99</v>
      </c>
      <c r="D2203" s="1">
        <v>-538.19946000000004</v>
      </c>
      <c r="E2203">
        <v>2185</v>
      </c>
      <c r="F2203">
        <v>1507</v>
      </c>
      <c r="G2203">
        <v>34.619999999999997</v>
      </c>
      <c r="H2203" s="1">
        <v>-523.54578000000004</v>
      </c>
      <c r="I2203">
        <v>2185</v>
      </c>
      <c r="J2203">
        <v>1691</v>
      </c>
      <c r="K2203">
        <v>55</v>
      </c>
      <c r="L2203" s="1">
        <v>-501.91966000000002</v>
      </c>
      <c r="M2203">
        <v>2185</v>
      </c>
      <c r="N2203">
        <v>1656</v>
      </c>
      <c r="O2203">
        <v>46.39</v>
      </c>
      <c r="P2203" s="1">
        <v>-514.37306000000001</v>
      </c>
      <c r="Q2203">
        <v>2185</v>
      </c>
      <c r="R2203">
        <v>1651</v>
      </c>
      <c r="S2203">
        <v>52.03</v>
      </c>
      <c r="T2203" s="1">
        <v>-508.73253</v>
      </c>
      <c r="U2203">
        <v>2185</v>
      </c>
      <c r="V2203">
        <v>1638</v>
      </c>
      <c r="W2203">
        <v>51.97</v>
      </c>
      <c r="X2203" s="1">
        <v>-505.62304999999998</v>
      </c>
      <c r="Y2203">
        <v>2185</v>
      </c>
      <c r="Z2203">
        <v>1553</v>
      </c>
      <c r="AA2203">
        <v>50.6</v>
      </c>
      <c r="AB2203" s="1">
        <v>-509.12146000000001</v>
      </c>
      <c r="AC2203">
        <v>2185</v>
      </c>
      <c r="AD2203">
        <v>1660</v>
      </c>
      <c r="AE2203">
        <v>54.63</v>
      </c>
      <c r="AF2203" s="1">
        <v>-503.89449000000002</v>
      </c>
    </row>
    <row r="2204" spans="1:32" x14ac:dyDescent="0.2">
      <c r="A2204">
        <v>2186</v>
      </c>
      <c r="B2204">
        <v>1024</v>
      </c>
      <c r="C2204">
        <v>15.66</v>
      </c>
      <c r="D2204" s="1">
        <v>-537.94694000000004</v>
      </c>
      <c r="E2204">
        <v>2186</v>
      </c>
      <c r="F2204">
        <v>1514</v>
      </c>
      <c r="G2204">
        <v>34.340000000000003</v>
      </c>
      <c r="H2204" s="1">
        <v>-523.75715000000002</v>
      </c>
      <c r="I2204">
        <v>2186</v>
      </c>
      <c r="J2204">
        <v>1731</v>
      </c>
      <c r="K2204">
        <v>54.18</v>
      </c>
      <c r="L2204" s="1">
        <v>-503.09573999999998</v>
      </c>
      <c r="M2204">
        <v>2186</v>
      </c>
      <c r="N2204">
        <v>1691</v>
      </c>
      <c r="O2204">
        <v>45.1</v>
      </c>
      <c r="P2204" s="1">
        <v>-515.38309000000004</v>
      </c>
      <c r="Q2204">
        <v>2186</v>
      </c>
      <c r="R2204">
        <v>1640</v>
      </c>
      <c r="S2204">
        <v>51.64</v>
      </c>
      <c r="T2204" s="1">
        <v>-508.48642999999998</v>
      </c>
      <c r="U2204">
        <v>2186</v>
      </c>
      <c r="V2204">
        <v>1648</v>
      </c>
      <c r="W2204">
        <v>52.92</v>
      </c>
      <c r="X2204" s="1">
        <v>-505.88200000000001</v>
      </c>
      <c r="Y2204">
        <v>2186</v>
      </c>
      <c r="Z2204">
        <v>1562</v>
      </c>
      <c r="AA2204">
        <v>49.77</v>
      </c>
      <c r="AB2204" s="1">
        <v>-509.38781</v>
      </c>
      <c r="AC2204">
        <v>2186</v>
      </c>
      <c r="AD2204">
        <v>1680</v>
      </c>
      <c r="AE2204">
        <v>53.86</v>
      </c>
      <c r="AF2204" s="1">
        <v>-504.44220000000001</v>
      </c>
    </row>
    <row r="2205" spans="1:32" x14ac:dyDescent="0.2">
      <c r="A2205">
        <v>2187</v>
      </c>
      <c r="B2205">
        <v>1017</v>
      </c>
      <c r="C2205">
        <v>16.36</v>
      </c>
      <c r="D2205" s="1">
        <v>-537.74629000000004</v>
      </c>
      <c r="E2205">
        <v>2187</v>
      </c>
      <c r="F2205">
        <v>1528</v>
      </c>
      <c r="G2205">
        <v>34.020000000000003</v>
      </c>
      <c r="H2205" s="1">
        <v>-524.20966999999996</v>
      </c>
      <c r="I2205">
        <v>2187</v>
      </c>
      <c r="J2205">
        <v>1754</v>
      </c>
      <c r="K2205">
        <v>53.9</v>
      </c>
      <c r="L2205" s="1">
        <v>-503.71758999999997</v>
      </c>
      <c r="M2205">
        <v>2187</v>
      </c>
      <c r="N2205">
        <v>1715</v>
      </c>
      <c r="O2205">
        <v>44.23</v>
      </c>
      <c r="P2205" s="1">
        <v>-516.04723999999999</v>
      </c>
      <c r="Q2205">
        <v>2187</v>
      </c>
      <c r="R2205">
        <v>1622</v>
      </c>
      <c r="S2205">
        <v>51.49</v>
      </c>
      <c r="T2205" s="1">
        <v>-507.95211999999998</v>
      </c>
      <c r="U2205">
        <v>2187</v>
      </c>
      <c r="V2205">
        <v>1683</v>
      </c>
      <c r="W2205">
        <v>53.19</v>
      </c>
      <c r="X2205" s="1">
        <v>-506.89762000000002</v>
      </c>
      <c r="Y2205">
        <v>2187</v>
      </c>
      <c r="Z2205">
        <v>1575</v>
      </c>
      <c r="AA2205">
        <v>48.95</v>
      </c>
      <c r="AB2205" s="1">
        <v>-509.78055000000001</v>
      </c>
      <c r="AC2205">
        <v>2187</v>
      </c>
      <c r="AD2205">
        <v>1720</v>
      </c>
      <c r="AE2205">
        <v>52.81</v>
      </c>
      <c r="AF2205" s="1">
        <v>-505.56891000000002</v>
      </c>
    </row>
    <row r="2206" spans="1:32" x14ac:dyDescent="0.2">
      <c r="A2206">
        <v>2188</v>
      </c>
      <c r="B2206">
        <v>1018</v>
      </c>
      <c r="C2206">
        <v>16.86</v>
      </c>
      <c r="D2206" s="1">
        <v>-537.78327999999999</v>
      </c>
      <c r="E2206">
        <v>2188</v>
      </c>
      <c r="F2206">
        <v>1523</v>
      </c>
      <c r="G2206">
        <v>34.29</v>
      </c>
      <c r="H2206" s="1">
        <v>-524.08095000000003</v>
      </c>
      <c r="I2206">
        <v>2188</v>
      </c>
      <c r="J2206">
        <v>1760</v>
      </c>
      <c r="K2206">
        <v>53.94</v>
      </c>
      <c r="L2206" s="1">
        <v>-503.85924</v>
      </c>
      <c r="M2206">
        <v>2188</v>
      </c>
      <c r="N2206">
        <v>1721</v>
      </c>
      <c r="O2206">
        <v>43.8</v>
      </c>
      <c r="P2206" s="1">
        <v>-516.21807999999999</v>
      </c>
      <c r="Q2206">
        <v>2188</v>
      </c>
      <c r="R2206">
        <v>1606</v>
      </c>
      <c r="S2206">
        <v>51.24</v>
      </c>
      <c r="T2206" s="1">
        <v>-507.46886999999998</v>
      </c>
      <c r="U2206">
        <v>2188</v>
      </c>
      <c r="V2206">
        <v>1725</v>
      </c>
      <c r="W2206">
        <v>53.24</v>
      </c>
      <c r="X2206" s="1">
        <v>-508.08566000000002</v>
      </c>
      <c r="Y2206">
        <v>2188</v>
      </c>
      <c r="Z2206">
        <v>1577</v>
      </c>
      <c r="AA2206">
        <v>48.4</v>
      </c>
      <c r="AB2206" s="1">
        <v>-509.85948000000002</v>
      </c>
      <c r="AC2206">
        <v>2188</v>
      </c>
      <c r="AD2206">
        <v>1766</v>
      </c>
      <c r="AE2206">
        <v>51.81</v>
      </c>
      <c r="AF2206" s="1">
        <v>-506.89548000000002</v>
      </c>
    </row>
    <row r="2207" spans="1:32" x14ac:dyDescent="0.2">
      <c r="A2207">
        <v>2189</v>
      </c>
      <c r="B2207">
        <v>1029</v>
      </c>
      <c r="C2207">
        <v>17.05</v>
      </c>
      <c r="D2207" s="1">
        <v>-538.07446000000004</v>
      </c>
      <c r="E2207">
        <v>2189</v>
      </c>
      <c r="F2207">
        <v>1488</v>
      </c>
      <c r="G2207">
        <v>35.17</v>
      </c>
      <c r="H2207" s="1">
        <v>-523.07389999999998</v>
      </c>
      <c r="I2207">
        <v>2189</v>
      </c>
      <c r="J2207">
        <v>1758</v>
      </c>
      <c r="K2207">
        <v>54.17</v>
      </c>
      <c r="L2207" s="1">
        <v>-503.76956000000001</v>
      </c>
      <c r="M2207">
        <v>2189</v>
      </c>
      <c r="N2207">
        <v>1714</v>
      </c>
      <c r="O2207">
        <v>43.71</v>
      </c>
      <c r="P2207" s="1">
        <v>-515.97970999999995</v>
      </c>
      <c r="Q2207">
        <v>2189</v>
      </c>
      <c r="R2207">
        <v>1611</v>
      </c>
      <c r="S2207">
        <v>50.59</v>
      </c>
      <c r="T2207" s="1">
        <v>-507.63700999999998</v>
      </c>
      <c r="U2207">
        <v>2189</v>
      </c>
      <c r="V2207">
        <v>1756</v>
      </c>
      <c r="W2207">
        <v>53.16</v>
      </c>
      <c r="X2207" s="1">
        <v>-508.93628999999999</v>
      </c>
      <c r="Y2207">
        <v>2189</v>
      </c>
      <c r="Z2207">
        <v>1554</v>
      </c>
      <c r="AA2207">
        <v>48.46</v>
      </c>
      <c r="AB2207" s="1">
        <v>-509.23320999999999</v>
      </c>
      <c r="AC2207">
        <v>2189</v>
      </c>
      <c r="AD2207">
        <v>1794</v>
      </c>
      <c r="AE2207">
        <v>51.35</v>
      </c>
      <c r="AF2207" s="1">
        <v>-507.68065000000001</v>
      </c>
    </row>
    <row r="2208" spans="1:32" x14ac:dyDescent="0.2">
      <c r="A2208">
        <v>2190</v>
      </c>
      <c r="B2208">
        <v>1045</v>
      </c>
      <c r="C2208">
        <v>17.03</v>
      </c>
      <c r="D2208" s="1">
        <v>-538.53535999999997</v>
      </c>
      <c r="E2208">
        <v>2190</v>
      </c>
      <c r="F2208">
        <v>1439</v>
      </c>
      <c r="G2208">
        <v>36.42</v>
      </c>
      <c r="H2208" s="1">
        <v>-521.66931999999997</v>
      </c>
      <c r="I2208">
        <v>2190</v>
      </c>
      <c r="J2208">
        <v>1762</v>
      </c>
      <c r="K2208">
        <v>54.43</v>
      </c>
      <c r="L2208" s="1">
        <v>-503.89154000000002</v>
      </c>
      <c r="M2208">
        <v>2190</v>
      </c>
      <c r="N2208">
        <v>1699</v>
      </c>
      <c r="O2208">
        <v>43.71</v>
      </c>
      <c r="P2208" s="1">
        <v>-515.58709999999996</v>
      </c>
      <c r="Q2208">
        <v>2190</v>
      </c>
      <c r="R2208">
        <v>1620</v>
      </c>
      <c r="S2208">
        <v>49.96</v>
      </c>
      <c r="T2208" s="1">
        <v>-507.95150999999998</v>
      </c>
      <c r="U2208">
        <v>2190</v>
      </c>
      <c r="V2208">
        <v>1775</v>
      </c>
      <c r="W2208">
        <v>53.02</v>
      </c>
      <c r="X2208" s="1">
        <v>-509.43283000000002</v>
      </c>
      <c r="Y2208">
        <v>2190</v>
      </c>
      <c r="Z2208">
        <v>1518</v>
      </c>
      <c r="AA2208">
        <v>48.96</v>
      </c>
      <c r="AB2208" s="1">
        <v>-508.15615000000003</v>
      </c>
      <c r="AC2208">
        <v>2190</v>
      </c>
      <c r="AD2208">
        <v>1798</v>
      </c>
      <c r="AE2208">
        <v>51.34</v>
      </c>
      <c r="AF2208" s="1">
        <v>-507.78924999999998</v>
      </c>
    </row>
    <row r="2209" spans="1:32" x14ac:dyDescent="0.2">
      <c r="A2209">
        <v>2191</v>
      </c>
      <c r="B2209">
        <v>1065</v>
      </c>
      <c r="C2209">
        <v>16.72</v>
      </c>
      <c r="D2209" s="1">
        <v>-539.09306000000004</v>
      </c>
      <c r="E2209">
        <v>2191</v>
      </c>
      <c r="F2209">
        <v>1393</v>
      </c>
      <c r="G2209">
        <v>37.590000000000003</v>
      </c>
      <c r="H2209" s="1">
        <v>-520.36635000000001</v>
      </c>
      <c r="I2209">
        <v>2191</v>
      </c>
      <c r="J2209">
        <v>1770</v>
      </c>
      <c r="K2209">
        <v>54.84</v>
      </c>
      <c r="L2209" s="1">
        <v>-504.11399</v>
      </c>
      <c r="M2209">
        <v>2191</v>
      </c>
      <c r="N2209">
        <v>1683</v>
      </c>
      <c r="O2209">
        <v>43.65</v>
      </c>
      <c r="P2209" s="1">
        <v>-515.12499000000003</v>
      </c>
      <c r="Q2209">
        <v>2191</v>
      </c>
      <c r="R2209">
        <v>1606</v>
      </c>
      <c r="S2209">
        <v>49.72</v>
      </c>
      <c r="T2209" s="1">
        <v>-507.57373999999999</v>
      </c>
      <c r="U2209">
        <v>2191</v>
      </c>
      <c r="V2209">
        <v>1785</v>
      </c>
      <c r="W2209">
        <v>52.78</v>
      </c>
      <c r="X2209" s="1">
        <v>-509.71339999999998</v>
      </c>
      <c r="Y2209">
        <v>2191</v>
      </c>
      <c r="Z2209">
        <v>1493</v>
      </c>
      <c r="AA2209">
        <v>49.5</v>
      </c>
      <c r="AB2209" s="1">
        <v>-507.44821999999999</v>
      </c>
      <c r="AC2209">
        <v>2191</v>
      </c>
      <c r="AD2209">
        <v>1768</v>
      </c>
      <c r="AE2209">
        <v>51.93</v>
      </c>
      <c r="AF2209" s="1">
        <v>-506.97219999999999</v>
      </c>
    </row>
    <row r="2210" spans="1:32" x14ac:dyDescent="0.2">
      <c r="A2210">
        <v>2192</v>
      </c>
      <c r="B2210">
        <v>1085</v>
      </c>
      <c r="C2210">
        <v>16.45</v>
      </c>
      <c r="D2210" s="1">
        <v>-539.65363000000002</v>
      </c>
      <c r="E2210">
        <v>2192</v>
      </c>
      <c r="F2210">
        <v>1372</v>
      </c>
      <c r="G2210">
        <v>38.25</v>
      </c>
      <c r="H2210" s="1">
        <v>-519.74094000000002</v>
      </c>
      <c r="I2210">
        <v>2192</v>
      </c>
      <c r="J2210">
        <v>1787</v>
      </c>
      <c r="K2210">
        <v>55.05</v>
      </c>
      <c r="L2210" s="1">
        <v>-504.56258000000003</v>
      </c>
      <c r="M2210">
        <v>2192</v>
      </c>
      <c r="N2210">
        <v>1664</v>
      </c>
      <c r="O2210">
        <v>43.36</v>
      </c>
      <c r="P2210" s="1">
        <v>-514.61229000000003</v>
      </c>
      <c r="Q2210">
        <v>2192</v>
      </c>
      <c r="R2210">
        <v>1564</v>
      </c>
      <c r="S2210">
        <v>49.95</v>
      </c>
      <c r="T2210" s="1">
        <v>-506.37108999999998</v>
      </c>
      <c r="U2210">
        <v>2192</v>
      </c>
      <c r="V2210">
        <v>1787</v>
      </c>
      <c r="W2210">
        <v>52.62</v>
      </c>
      <c r="X2210" s="1">
        <v>-509.78276</v>
      </c>
      <c r="Y2210">
        <v>2192</v>
      </c>
      <c r="Z2210">
        <v>1490</v>
      </c>
      <c r="AA2210">
        <v>49.87</v>
      </c>
      <c r="AB2210" s="1">
        <v>-507.40931999999998</v>
      </c>
      <c r="AC2210">
        <v>2192</v>
      </c>
      <c r="AD2210">
        <v>1698</v>
      </c>
      <c r="AE2210">
        <v>53.01</v>
      </c>
      <c r="AF2210" s="1">
        <v>-504.98973999999998</v>
      </c>
    </row>
    <row r="2211" spans="1:32" x14ac:dyDescent="0.2">
      <c r="A2211">
        <v>2193</v>
      </c>
      <c r="B2211">
        <v>1100</v>
      </c>
      <c r="C2211">
        <v>16.12</v>
      </c>
      <c r="D2211" s="1">
        <v>-540.07164</v>
      </c>
      <c r="E2211">
        <v>2193</v>
      </c>
      <c r="F2211">
        <v>1389</v>
      </c>
      <c r="G2211">
        <v>38.08</v>
      </c>
      <c r="H2211" s="1">
        <v>-520.25692000000004</v>
      </c>
      <c r="I2211">
        <v>2193</v>
      </c>
      <c r="J2211">
        <v>1812</v>
      </c>
      <c r="K2211">
        <v>55.07</v>
      </c>
      <c r="L2211" s="1">
        <v>-505.31558000000001</v>
      </c>
      <c r="M2211">
        <v>2193</v>
      </c>
      <c r="N2211">
        <v>1650</v>
      </c>
      <c r="O2211">
        <v>42.99</v>
      </c>
      <c r="P2211" s="1">
        <v>-514.17773</v>
      </c>
      <c r="Q2211">
        <v>2193</v>
      </c>
      <c r="R2211">
        <v>1519</v>
      </c>
      <c r="S2211">
        <v>50.24</v>
      </c>
      <c r="T2211" s="1">
        <v>-505.04791999999998</v>
      </c>
      <c r="U2211">
        <v>2193</v>
      </c>
      <c r="V2211">
        <v>1778</v>
      </c>
      <c r="W2211">
        <v>52.59</v>
      </c>
      <c r="X2211" s="1">
        <v>-509.53316000000001</v>
      </c>
      <c r="Y2211">
        <v>2193</v>
      </c>
      <c r="Z2211">
        <v>1496</v>
      </c>
      <c r="AA2211">
        <v>50.36</v>
      </c>
      <c r="AB2211" s="1">
        <v>-507.61002000000002</v>
      </c>
      <c r="AC2211">
        <v>2193</v>
      </c>
      <c r="AD2211">
        <v>1616</v>
      </c>
      <c r="AE2211">
        <v>54.02</v>
      </c>
      <c r="AF2211" s="1">
        <v>-502.63033999999999</v>
      </c>
    </row>
    <row r="2212" spans="1:32" x14ac:dyDescent="0.2">
      <c r="A2212">
        <v>2194</v>
      </c>
      <c r="B2212">
        <v>1109</v>
      </c>
      <c r="C2212">
        <v>15.87</v>
      </c>
      <c r="D2212" s="1">
        <v>-540.30613000000005</v>
      </c>
      <c r="E2212">
        <v>2194</v>
      </c>
      <c r="F2212">
        <v>1427</v>
      </c>
      <c r="G2212">
        <v>37.5</v>
      </c>
      <c r="H2212" s="1">
        <v>-521.38712999999996</v>
      </c>
      <c r="I2212">
        <v>2194</v>
      </c>
      <c r="J2212">
        <v>1827</v>
      </c>
      <c r="K2212">
        <v>55.22</v>
      </c>
      <c r="L2212" s="1">
        <v>-505.755</v>
      </c>
      <c r="M2212">
        <v>2194</v>
      </c>
      <c r="N2212">
        <v>1646</v>
      </c>
      <c r="O2212">
        <v>42.47</v>
      </c>
      <c r="P2212" s="1">
        <v>-514.09310000000005</v>
      </c>
      <c r="Q2212">
        <v>2194</v>
      </c>
      <c r="R2212">
        <v>1502</v>
      </c>
      <c r="S2212">
        <v>50.24</v>
      </c>
      <c r="T2212" s="1">
        <v>-504.57137999999998</v>
      </c>
      <c r="U2212">
        <v>2194</v>
      </c>
      <c r="V2212">
        <v>1752</v>
      </c>
      <c r="W2212">
        <v>52.73</v>
      </c>
      <c r="X2212" s="1">
        <v>-508.80212</v>
      </c>
      <c r="Y2212">
        <v>2194</v>
      </c>
      <c r="Z2212">
        <v>1488</v>
      </c>
      <c r="AA2212">
        <v>51.28</v>
      </c>
      <c r="AB2212" s="1">
        <v>-507.39650999999998</v>
      </c>
      <c r="AC2212">
        <v>2194</v>
      </c>
      <c r="AD2212">
        <v>1565</v>
      </c>
      <c r="AE2212">
        <v>54.48</v>
      </c>
      <c r="AF2212" s="1">
        <v>-501.21415999999999</v>
      </c>
    </row>
    <row r="2213" spans="1:32" x14ac:dyDescent="0.2">
      <c r="A2213">
        <v>2195</v>
      </c>
      <c r="B2213">
        <v>1113</v>
      </c>
      <c r="C2213">
        <v>15.77</v>
      </c>
      <c r="D2213" s="1">
        <v>-540.40612999999996</v>
      </c>
      <c r="E2213">
        <v>2195</v>
      </c>
      <c r="F2213">
        <v>1450</v>
      </c>
      <c r="G2213">
        <v>37.130000000000003</v>
      </c>
      <c r="H2213" s="1">
        <v>-522.03902000000005</v>
      </c>
      <c r="I2213">
        <v>2195</v>
      </c>
      <c r="J2213">
        <v>1814</v>
      </c>
      <c r="K2213">
        <v>55.7</v>
      </c>
      <c r="L2213" s="1">
        <v>-505.37130999999999</v>
      </c>
      <c r="M2213">
        <v>2195</v>
      </c>
      <c r="N2213">
        <v>1649</v>
      </c>
      <c r="O2213">
        <v>42.23</v>
      </c>
      <c r="P2213" s="1">
        <v>-514.21702000000005</v>
      </c>
      <c r="Q2213">
        <v>2195</v>
      </c>
      <c r="R2213">
        <v>1525</v>
      </c>
      <c r="S2213">
        <v>49.68</v>
      </c>
      <c r="T2213" s="1">
        <v>-505.25916999999998</v>
      </c>
      <c r="U2213">
        <v>2195</v>
      </c>
      <c r="V2213">
        <v>1705</v>
      </c>
      <c r="W2213">
        <v>53.07</v>
      </c>
      <c r="X2213" s="1">
        <v>-507.50042999999999</v>
      </c>
      <c r="Y2213">
        <v>2195</v>
      </c>
      <c r="Z2213">
        <v>1454</v>
      </c>
      <c r="AA2213">
        <v>52.66</v>
      </c>
      <c r="AB2213" s="1">
        <v>-506.43955</v>
      </c>
      <c r="AC2213">
        <v>2195</v>
      </c>
      <c r="AD2213">
        <v>1560</v>
      </c>
      <c r="AE2213">
        <v>54.19</v>
      </c>
      <c r="AF2213" s="1">
        <v>-501.11074000000002</v>
      </c>
    </row>
    <row r="2214" spans="1:32" x14ac:dyDescent="0.2">
      <c r="A2214">
        <v>2196</v>
      </c>
      <c r="B2214">
        <v>1113</v>
      </c>
      <c r="C2214">
        <v>15.7</v>
      </c>
      <c r="D2214" s="1">
        <v>-540.42863999999997</v>
      </c>
      <c r="E2214">
        <v>2196</v>
      </c>
      <c r="F2214">
        <v>1446</v>
      </c>
      <c r="G2214">
        <v>37.119999999999997</v>
      </c>
      <c r="H2214" s="1">
        <v>-521.88538000000005</v>
      </c>
      <c r="I2214">
        <v>2196</v>
      </c>
      <c r="J2214">
        <v>1783</v>
      </c>
      <c r="K2214">
        <v>56.23</v>
      </c>
      <c r="L2214" s="1">
        <v>-504.48054999999999</v>
      </c>
      <c r="M2214">
        <v>2196</v>
      </c>
      <c r="N2214">
        <v>1634</v>
      </c>
      <c r="O2214">
        <v>42.85</v>
      </c>
      <c r="P2214" s="1">
        <v>-513.82772</v>
      </c>
      <c r="Q2214">
        <v>2196</v>
      </c>
      <c r="R2214">
        <v>1571</v>
      </c>
      <c r="S2214">
        <v>49.08</v>
      </c>
      <c r="T2214" s="1">
        <v>-506.58483000000001</v>
      </c>
      <c r="U2214">
        <v>2196</v>
      </c>
      <c r="V2214">
        <v>1643</v>
      </c>
      <c r="W2214">
        <v>53.43</v>
      </c>
      <c r="X2214" s="1">
        <v>-505.77328999999997</v>
      </c>
      <c r="Y2214">
        <v>2196</v>
      </c>
      <c r="Z2214">
        <v>1417</v>
      </c>
      <c r="AA2214">
        <v>53.83</v>
      </c>
      <c r="AB2214" s="1">
        <v>-505.32918000000001</v>
      </c>
      <c r="AC2214">
        <v>2196</v>
      </c>
      <c r="AD2214">
        <v>1581</v>
      </c>
      <c r="AE2214">
        <v>53.53</v>
      </c>
      <c r="AF2214" s="1">
        <v>-501.72282999999999</v>
      </c>
    </row>
    <row r="2215" spans="1:32" x14ac:dyDescent="0.2">
      <c r="A2215">
        <v>2197</v>
      </c>
      <c r="B2215">
        <v>1109</v>
      </c>
      <c r="C2215">
        <v>15.78</v>
      </c>
      <c r="D2215" s="1">
        <v>-540.30206999999996</v>
      </c>
      <c r="E2215">
        <v>2197</v>
      </c>
      <c r="F2215">
        <v>1420</v>
      </c>
      <c r="G2215">
        <v>37.380000000000003</v>
      </c>
      <c r="H2215" s="1">
        <v>-521.15184999999997</v>
      </c>
      <c r="I2215">
        <v>2197</v>
      </c>
      <c r="J2215">
        <v>1740</v>
      </c>
      <c r="K2215">
        <v>56.82</v>
      </c>
      <c r="L2215" s="1">
        <v>-503.31299999999999</v>
      </c>
      <c r="M2215">
        <v>2197</v>
      </c>
      <c r="N2215">
        <v>1594</v>
      </c>
      <c r="O2215">
        <v>44.27</v>
      </c>
      <c r="P2215" s="1">
        <v>-512.68393000000003</v>
      </c>
      <c r="Q2215">
        <v>2197</v>
      </c>
      <c r="R2215">
        <v>1611</v>
      </c>
      <c r="S2215">
        <v>48.83</v>
      </c>
      <c r="T2215" s="1">
        <v>-507.72410000000002</v>
      </c>
      <c r="U2215">
        <v>2197</v>
      </c>
      <c r="V2215">
        <v>1576</v>
      </c>
      <c r="W2215">
        <v>53.64</v>
      </c>
      <c r="X2215" s="1">
        <v>-503.86025000000001</v>
      </c>
      <c r="Y2215">
        <v>2197</v>
      </c>
      <c r="Z2215">
        <v>1409</v>
      </c>
      <c r="AA2215">
        <v>54.14</v>
      </c>
      <c r="AB2215" s="1">
        <v>-505.08573999999999</v>
      </c>
      <c r="AC2215">
        <v>2197</v>
      </c>
      <c r="AD2215">
        <v>1609</v>
      </c>
      <c r="AE2215">
        <v>52.79</v>
      </c>
      <c r="AF2215" s="1">
        <v>-502.49292000000003</v>
      </c>
    </row>
    <row r="2216" spans="1:32" x14ac:dyDescent="0.2">
      <c r="A2216">
        <v>2198</v>
      </c>
      <c r="B2216">
        <v>1096</v>
      </c>
      <c r="C2216">
        <v>16.010000000000002</v>
      </c>
      <c r="D2216" s="1">
        <v>-539.94969000000003</v>
      </c>
      <c r="E2216">
        <v>2198</v>
      </c>
      <c r="F2216">
        <v>1385</v>
      </c>
      <c r="G2216">
        <v>37.6</v>
      </c>
      <c r="H2216" s="1">
        <v>-520.17166999999995</v>
      </c>
      <c r="I2216">
        <v>2198</v>
      </c>
      <c r="J2216">
        <v>1682</v>
      </c>
      <c r="K2216">
        <v>57.52</v>
      </c>
      <c r="L2216" s="1">
        <v>-501.69549000000001</v>
      </c>
      <c r="M2216">
        <v>2198</v>
      </c>
      <c r="N2216">
        <v>1556</v>
      </c>
      <c r="O2216">
        <v>45.91</v>
      </c>
      <c r="P2216" s="1">
        <v>-511.56123000000002</v>
      </c>
      <c r="Q2216">
        <v>2198</v>
      </c>
      <c r="R2216">
        <v>1627</v>
      </c>
      <c r="S2216">
        <v>49.06</v>
      </c>
      <c r="T2216" s="1">
        <v>-508.20154000000002</v>
      </c>
      <c r="U2216">
        <v>2198</v>
      </c>
      <c r="V2216">
        <v>1520</v>
      </c>
      <c r="W2216">
        <v>53.61</v>
      </c>
      <c r="X2216" s="1">
        <v>-502.27161999999998</v>
      </c>
      <c r="Y2216">
        <v>2198</v>
      </c>
      <c r="Z2216">
        <v>1439</v>
      </c>
      <c r="AA2216">
        <v>53.65</v>
      </c>
      <c r="AB2216" s="1">
        <v>-505.98496</v>
      </c>
      <c r="AC2216">
        <v>2198</v>
      </c>
      <c r="AD2216">
        <v>1633</v>
      </c>
      <c r="AE2216">
        <v>52.11</v>
      </c>
      <c r="AF2216" s="1">
        <v>-503.18387999999999</v>
      </c>
    </row>
    <row r="2217" spans="1:32" x14ac:dyDescent="0.2">
      <c r="A2217">
        <v>2199</v>
      </c>
      <c r="B2217">
        <v>1078</v>
      </c>
      <c r="C2217">
        <v>16.43</v>
      </c>
      <c r="D2217" s="1">
        <v>-539.43170999999995</v>
      </c>
      <c r="E2217">
        <v>2199</v>
      </c>
      <c r="F2217">
        <v>1361</v>
      </c>
      <c r="G2217">
        <v>37.6</v>
      </c>
      <c r="H2217" s="1">
        <v>-519.47074999999995</v>
      </c>
      <c r="I2217">
        <v>2199</v>
      </c>
      <c r="J2217">
        <v>1614</v>
      </c>
      <c r="K2217">
        <v>58.25</v>
      </c>
      <c r="L2217" s="1">
        <v>-499.74714</v>
      </c>
      <c r="M2217">
        <v>2199</v>
      </c>
      <c r="N2217">
        <v>1544</v>
      </c>
      <c r="O2217">
        <v>47.05</v>
      </c>
      <c r="P2217" s="1">
        <v>-511.21658000000002</v>
      </c>
      <c r="Q2217">
        <v>2199</v>
      </c>
      <c r="R2217">
        <v>1618</v>
      </c>
      <c r="S2217">
        <v>49.66</v>
      </c>
      <c r="T2217" s="1">
        <v>-507.90271999999999</v>
      </c>
      <c r="U2217">
        <v>2199</v>
      </c>
      <c r="V2217">
        <v>1496</v>
      </c>
      <c r="W2217">
        <v>53.02</v>
      </c>
      <c r="X2217" s="1">
        <v>-501.58539999999999</v>
      </c>
      <c r="Y2217">
        <v>2199</v>
      </c>
      <c r="Z2217">
        <v>1484</v>
      </c>
      <c r="AA2217">
        <v>52.7</v>
      </c>
      <c r="AB2217" s="1">
        <v>-507.27409999999998</v>
      </c>
      <c r="AC2217">
        <v>2199</v>
      </c>
      <c r="AD2217">
        <v>1646</v>
      </c>
      <c r="AE2217">
        <v>51.74</v>
      </c>
      <c r="AF2217" s="1">
        <v>-503.53417999999999</v>
      </c>
    </row>
    <row r="2218" spans="1:32" x14ac:dyDescent="0.2">
      <c r="A2218">
        <v>2200</v>
      </c>
      <c r="B2218">
        <v>1059</v>
      </c>
      <c r="C2218">
        <v>16.82</v>
      </c>
      <c r="D2218" s="1">
        <v>-538.92247999999995</v>
      </c>
      <c r="E2218">
        <v>2200</v>
      </c>
      <c r="F2218">
        <v>1361</v>
      </c>
      <c r="G2218">
        <v>37.15</v>
      </c>
      <c r="H2218" s="1">
        <v>-519.46559000000002</v>
      </c>
      <c r="I2218">
        <v>2200</v>
      </c>
      <c r="J2218">
        <v>1575</v>
      </c>
      <c r="K2218">
        <v>58.29</v>
      </c>
      <c r="L2218" s="1">
        <v>-498.59609</v>
      </c>
      <c r="M2218">
        <v>2200</v>
      </c>
      <c r="N2218">
        <v>1559</v>
      </c>
      <c r="O2218">
        <v>47.73</v>
      </c>
      <c r="P2218" s="1">
        <v>-511.67180000000002</v>
      </c>
      <c r="Q2218">
        <v>2200</v>
      </c>
      <c r="R2218">
        <v>1599</v>
      </c>
      <c r="S2218">
        <v>50.15</v>
      </c>
      <c r="T2218" s="1">
        <v>-507.35273000000001</v>
      </c>
      <c r="U2218">
        <v>2200</v>
      </c>
      <c r="V2218">
        <v>1509</v>
      </c>
      <c r="W2218">
        <v>51.99</v>
      </c>
      <c r="X2218" s="1">
        <v>-501.96834999999999</v>
      </c>
      <c r="Y2218">
        <v>2200</v>
      </c>
      <c r="Z2218">
        <v>1511</v>
      </c>
      <c r="AA2218">
        <v>52.16</v>
      </c>
      <c r="AB2218" s="1">
        <v>-508.03582</v>
      </c>
      <c r="AC2218">
        <v>2200</v>
      </c>
      <c r="AD2218">
        <v>1646</v>
      </c>
      <c r="AE2218">
        <v>51.79</v>
      </c>
      <c r="AF2218" s="1">
        <v>-503.52210000000002</v>
      </c>
    </row>
    <row r="2219" spans="1:32" x14ac:dyDescent="0.2">
      <c r="A2219">
        <v>2201</v>
      </c>
      <c r="B2219">
        <v>1045</v>
      </c>
      <c r="C2219">
        <v>17.14</v>
      </c>
      <c r="D2219" s="1">
        <v>-538.51314000000002</v>
      </c>
      <c r="E2219">
        <v>2201</v>
      </c>
      <c r="F2219">
        <v>1384</v>
      </c>
      <c r="G2219">
        <v>36.369999999999997</v>
      </c>
      <c r="H2219" s="1">
        <v>-520.13260000000002</v>
      </c>
      <c r="I2219">
        <v>2201</v>
      </c>
      <c r="J2219">
        <v>1587</v>
      </c>
      <c r="K2219">
        <v>57.29</v>
      </c>
      <c r="L2219" s="1">
        <v>-498.98840999999999</v>
      </c>
      <c r="M2219">
        <v>2201</v>
      </c>
      <c r="N2219">
        <v>1585</v>
      </c>
      <c r="O2219">
        <v>47.89</v>
      </c>
      <c r="P2219" s="1">
        <v>-512.43304000000001</v>
      </c>
      <c r="Q2219">
        <v>2201</v>
      </c>
      <c r="R2219">
        <v>1579</v>
      </c>
      <c r="S2219">
        <v>50.4</v>
      </c>
      <c r="T2219" s="1">
        <v>-506.80207999999999</v>
      </c>
      <c r="U2219">
        <v>2201</v>
      </c>
      <c r="V2219">
        <v>1546</v>
      </c>
      <c r="W2219">
        <v>50.89</v>
      </c>
      <c r="X2219" s="1">
        <v>-503.04799000000003</v>
      </c>
      <c r="Y2219">
        <v>2201</v>
      </c>
      <c r="Z2219">
        <v>1515</v>
      </c>
      <c r="AA2219">
        <v>51.9</v>
      </c>
      <c r="AB2219" s="1">
        <v>-508.09057999999999</v>
      </c>
      <c r="AC2219">
        <v>2201</v>
      </c>
      <c r="AD2219">
        <v>1643</v>
      </c>
      <c r="AE2219">
        <v>52.12</v>
      </c>
      <c r="AF2219" s="1">
        <v>-503.46789999999999</v>
      </c>
    </row>
    <row r="2220" spans="1:32" x14ac:dyDescent="0.2">
      <c r="A2220">
        <v>2202</v>
      </c>
      <c r="B2220">
        <v>1034</v>
      </c>
      <c r="C2220">
        <v>17.350000000000001</v>
      </c>
      <c r="D2220" s="1">
        <v>-538.21222999999998</v>
      </c>
      <c r="E2220">
        <v>2202</v>
      </c>
      <c r="F2220">
        <v>1420</v>
      </c>
      <c r="G2220">
        <v>35.590000000000003</v>
      </c>
      <c r="H2220" s="1">
        <v>-521.13247000000001</v>
      </c>
      <c r="I2220">
        <v>2202</v>
      </c>
      <c r="J2220">
        <v>1625</v>
      </c>
      <c r="K2220">
        <v>55.83</v>
      </c>
      <c r="L2220" s="1">
        <v>-500.04057999999998</v>
      </c>
      <c r="M2220">
        <v>2202</v>
      </c>
      <c r="N2220">
        <v>1615</v>
      </c>
      <c r="O2220">
        <v>47.89</v>
      </c>
      <c r="P2220" s="1">
        <v>-513.24611000000004</v>
      </c>
      <c r="Q2220">
        <v>2202</v>
      </c>
      <c r="R2220">
        <v>1557</v>
      </c>
      <c r="S2220">
        <v>50.67</v>
      </c>
      <c r="T2220" s="1">
        <v>-506.19166000000001</v>
      </c>
      <c r="U2220">
        <v>2202</v>
      </c>
      <c r="V2220">
        <v>1586</v>
      </c>
      <c r="W2220">
        <v>50.21</v>
      </c>
      <c r="X2220" s="1">
        <v>-504.18137000000002</v>
      </c>
      <c r="Y2220">
        <v>2202</v>
      </c>
      <c r="Z2220">
        <v>1509</v>
      </c>
      <c r="AA2220">
        <v>51.8</v>
      </c>
      <c r="AB2220" s="1">
        <v>-507.90487000000002</v>
      </c>
      <c r="AC2220">
        <v>2202</v>
      </c>
      <c r="AD2220">
        <v>1630</v>
      </c>
      <c r="AE2220">
        <v>52.9</v>
      </c>
      <c r="AF2220" s="1">
        <v>-503.10345999999998</v>
      </c>
    </row>
    <row r="2221" spans="1:32" x14ac:dyDescent="0.2">
      <c r="A2221">
        <v>2203</v>
      </c>
      <c r="B2221">
        <v>1025</v>
      </c>
      <c r="C2221">
        <v>17.57</v>
      </c>
      <c r="D2221" s="1">
        <v>-537.96731</v>
      </c>
      <c r="E2221">
        <v>2203</v>
      </c>
      <c r="F2221">
        <v>1454</v>
      </c>
      <c r="G2221">
        <v>35.01</v>
      </c>
      <c r="H2221" s="1">
        <v>-522.08973000000003</v>
      </c>
      <c r="I2221">
        <v>2203</v>
      </c>
      <c r="J2221">
        <v>1666</v>
      </c>
      <c r="K2221">
        <v>54.14</v>
      </c>
      <c r="L2221" s="1">
        <v>-501.18499000000003</v>
      </c>
      <c r="M2221">
        <v>2203</v>
      </c>
      <c r="N2221">
        <v>1651</v>
      </c>
      <c r="O2221">
        <v>47.52</v>
      </c>
      <c r="P2221" s="1">
        <v>-514.25768000000005</v>
      </c>
      <c r="Q2221">
        <v>2203</v>
      </c>
      <c r="R2221">
        <v>1547</v>
      </c>
      <c r="S2221">
        <v>50.77</v>
      </c>
      <c r="T2221" s="1">
        <v>-505.85469000000001</v>
      </c>
      <c r="U2221">
        <v>2203</v>
      </c>
      <c r="V2221">
        <v>1614</v>
      </c>
      <c r="W2221">
        <v>50.15</v>
      </c>
      <c r="X2221" s="1">
        <v>-504.95947000000001</v>
      </c>
      <c r="Y2221">
        <v>2203</v>
      </c>
      <c r="Z2221">
        <v>1506</v>
      </c>
      <c r="AA2221">
        <v>51.63</v>
      </c>
      <c r="AB2221" s="1">
        <v>-507.85361999999998</v>
      </c>
      <c r="AC2221">
        <v>2203</v>
      </c>
      <c r="AD2221">
        <v>1608</v>
      </c>
      <c r="AE2221">
        <v>53.95</v>
      </c>
      <c r="AF2221" s="1">
        <v>-502.42845</v>
      </c>
    </row>
    <row r="2222" spans="1:32" x14ac:dyDescent="0.2">
      <c r="A2222">
        <v>2204</v>
      </c>
      <c r="B2222">
        <v>1015</v>
      </c>
      <c r="C2222">
        <v>17.79</v>
      </c>
      <c r="D2222" s="1">
        <v>-537.70276000000001</v>
      </c>
      <c r="E2222">
        <v>2204</v>
      </c>
      <c r="F2222">
        <v>1483</v>
      </c>
      <c r="G2222">
        <v>34.64</v>
      </c>
      <c r="H2222" s="1">
        <v>-522.88045</v>
      </c>
      <c r="I2222">
        <v>2204</v>
      </c>
      <c r="J2222">
        <v>1701</v>
      </c>
      <c r="K2222">
        <v>52.48</v>
      </c>
      <c r="L2222" s="1">
        <v>-502.19123000000002</v>
      </c>
      <c r="M2222">
        <v>2204</v>
      </c>
      <c r="N2222">
        <v>1682</v>
      </c>
      <c r="O2222">
        <v>47.12</v>
      </c>
      <c r="P2222" s="1">
        <v>-515.17160999999999</v>
      </c>
      <c r="Q2222">
        <v>2204</v>
      </c>
      <c r="R2222">
        <v>1567</v>
      </c>
      <c r="S2222">
        <v>50.52</v>
      </c>
      <c r="T2222" s="1">
        <v>-506.41192000000001</v>
      </c>
      <c r="U2222">
        <v>2204</v>
      </c>
      <c r="V2222">
        <v>1629</v>
      </c>
      <c r="W2222">
        <v>50.57</v>
      </c>
      <c r="X2222" s="1">
        <v>-505.37369999999999</v>
      </c>
      <c r="Y2222">
        <v>2204</v>
      </c>
      <c r="Z2222">
        <v>1511</v>
      </c>
      <c r="AA2222">
        <v>51.41</v>
      </c>
      <c r="AB2222" s="1">
        <v>-507.98217</v>
      </c>
      <c r="AC2222">
        <v>2204</v>
      </c>
      <c r="AD2222">
        <v>1600</v>
      </c>
      <c r="AE2222">
        <v>54.75</v>
      </c>
      <c r="AF2222" s="1">
        <v>-502.22721000000001</v>
      </c>
    </row>
    <row r="2223" spans="1:32" x14ac:dyDescent="0.2">
      <c r="A2223">
        <v>2205</v>
      </c>
      <c r="B2223">
        <v>1005</v>
      </c>
      <c r="C2223">
        <v>18.03</v>
      </c>
      <c r="D2223" s="1">
        <v>-537.41394000000003</v>
      </c>
      <c r="E2223">
        <v>2205</v>
      </c>
      <c r="F2223">
        <v>1509</v>
      </c>
      <c r="G2223">
        <v>34.46</v>
      </c>
      <c r="H2223" s="1">
        <v>-523.61644999999999</v>
      </c>
      <c r="I2223">
        <v>2205</v>
      </c>
      <c r="J2223">
        <v>1714</v>
      </c>
      <c r="K2223">
        <v>51.4</v>
      </c>
      <c r="L2223" s="1">
        <v>-502.55667</v>
      </c>
      <c r="M2223">
        <v>2205</v>
      </c>
      <c r="N2223">
        <v>1692</v>
      </c>
      <c r="O2223">
        <v>47.03</v>
      </c>
      <c r="P2223" s="1">
        <v>-515.42330000000004</v>
      </c>
      <c r="Q2223">
        <v>2205</v>
      </c>
      <c r="R2223">
        <v>1608</v>
      </c>
      <c r="S2223">
        <v>50.15</v>
      </c>
      <c r="T2223" s="1">
        <v>-507.6</v>
      </c>
      <c r="U2223">
        <v>2205</v>
      </c>
      <c r="V2223">
        <v>1637</v>
      </c>
      <c r="W2223">
        <v>51.32</v>
      </c>
      <c r="X2223" s="1">
        <v>-505.57592</v>
      </c>
      <c r="Y2223">
        <v>2205</v>
      </c>
      <c r="Z2223">
        <v>1523</v>
      </c>
      <c r="AA2223">
        <v>50.93</v>
      </c>
      <c r="AB2223" s="1">
        <v>-508.33114999999998</v>
      </c>
      <c r="AC2223">
        <v>2205</v>
      </c>
      <c r="AD2223">
        <v>1613</v>
      </c>
      <c r="AE2223">
        <v>55.24</v>
      </c>
      <c r="AF2223" s="1">
        <v>-502.58771999999999</v>
      </c>
    </row>
    <row r="2224" spans="1:32" x14ac:dyDescent="0.2">
      <c r="A2224">
        <v>2206</v>
      </c>
      <c r="B2224">
        <v>997</v>
      </c>
      <c r="C2224">
        <v>18.239999999999998</v>
      </c>
      <c r="D2224" s="1">
        <v>-537.19137000000001</v>
      </c>
      <c r="E2224">
        <v>2206</v>
      </c>
      <c r="F2224">
        <v>1527</v>
      </c>
      <c r="G2224">
        <v>34.61</v>
      </c>
      <c r="H2224" s="1">
        <v>-524.15616</v>
      </c>
      <c r="I2224">
        <v>2206</v>
      </c>
      <c r="J2224">
        <v>1702</v>
      </c>
      <c r="K2224">
        <v>51.01</v>
      </c>
      <c r="L2224" s="1">
        <v>-502.19427000000002</v>
      </c>
      <c r="M2224">
        <v>2206</v>
      </c>
      <c r="N2224">
        <v>1683</v>
      </c>
      <c r="O2224">
        <v>47.16</v>
      </c>
      <c r="P2224" s="1">
        <v>-515.12342000000001</v>
      </c>
      <c r="Q2224">
        <v>2206</v>
      </c>
      <c r="R2224">
        <v>1645</v>
      </c>
      <c r="S2224">
        <v>49.94</v>
      </c>
      <c r="T2224" s="1">
        <v>-508.66095000000001</v>
      </c>
      <c r="U2224">
        <v>2206</v>
      </c>
      <c r="V2224">
        <v>1639</v>
      </c>
      <c r="W2224">
        <v>52.21</v>
      </c>
      <c r="X2224" s="1">
        <v>-505.63551999999999</v>
      </c>
      <c r="Y2224">
        <v>2206</v>
      </c>
      <c r="Z2224">
        <v>1539</v>
      </c>
      <c r="AA2224">
        <v>50.37</v>
      </c>
      <c r="AB2224" s="1">
        <v>-508.78568000000001</v>
      </c>
      <c r="AC2224">
        <v>2206</v>
      </c>
      <c r="AD2224">
        <v>1643</v>
      </c>
      <c r="AE2224">
        <v>55.64</v>
      </c>
      <c r="AF2224" s="1">
        <v>-503.48545999999999</v>
      </c>
    </row>
    <row r="2225" spans="1:32" x14ac:dyDescent="0.2">
      <c r="A2225">
        <v>2207</v>
      </c>
      <c r="B2225">
        <v>995</v>
      </c>
      <c r="C2225">
        <v>18.34</v>
      </c>
      <c r="D2225" s="1">
        <v>-537.13810000000001</v>
      </c>
      <c r="E2225">
        <v>2207</v>
      </c>
      <c r="F2225">
        <v>1528</v>
      </c>
      <c r="G2225">
        <v>35.270000000000003</v>
      </c>
      <c r="H2225" s="1">
        <v>-524.17184999999995</v>
      </c>
      <c r="I2225">
        <v>2207</v>
      </c>
      <c r="J2225">
        <v>1685</v>
      </c>
      <c r="K2225">
        <v>51.14</v>
      </c>
      <c r="L2225" s="1">
        <v>-501.67111</v>
      </c>
      <c r="M2225">
        <v>2207</v>
      </c>
      <c r="N2225">
        <v>1679</v>
      </c>
      <c r="O2225">
        <v>47.09</v>
      </c>
      <c r="P2225" s="1">
        <v>-514.99964999999997</v>
      </c>
      <c r="Q2225">
        <v>2207</v>
      </c>
      <c r="R2225">
        <v>1670</v>
      </c>
      <c r="S2225">
        <v>49.93</v>
      </c>
      <c r="T2225" s="1">
        <v>-509.35786000000002</v>
      </c>
      <c r="U2225">
        <v>2207</v>
      </c>
      <c r="V2225">
        <v>1638</v>
      </c>
      <c r="W2225">
        <v>53.1</v>
      </c>
      <c r="X2225" s="1">
        <v>-505.61658</v>
      </c>
      <c r="Y2225">
        <v>2207</v>
      </c>
      <c r="Z2225">
        <v>1544</v>
      </c>
      <c r="AA2225">
        <v>49.93</v>
      </c>
      <c r="AB2225" s="1">
        <v>-508.93497000000002</v>
      </c>
      <c r="AC2225">
        <v>2207</v>
      </c>
      <c r="AD2225">
        <v>1664</v>
      </c>
      <c r="AE2225">
        <v>56.37</v>
      </c>
      <c r="AF2225" s="1">
        <v>-504.04072000000002</v>
      </c>
    </row>
    <row r="2226" spans="1:32" x14ac:dyDescent="0.2">
      <c r="A2226">
        <v>2208</v>
      </c>
      <c r="B2226">
        <v>1002</v>
      </c>
      <c r="C2226">
        <v>18.34</v>
      </c>
      <c r="D2226" s="1">
        <v>-537.32280000000003</v>
      </c>
      <c r="E2226">
        <v>2208</v>
      </c>
      <c r="F2226">
        <v>1519</v>
      </c>
      <c r="G2226">
        <v>36.11</v>
      </c>
      <c r="H2226" s="1">
        <v>-523.89045999999996</v>
      </c>
      <c r="I2226">
        <v>2208</v>
      </c>
      <c r="J2226">
        <v>1679</v>
      </c>
      <c r="K2226">
        <v>51.36</v>
      </c>
      <c r="L2226" s="1">
        <v>-501.49644999999998</v>
      </c>
      <c r="M2226">
        <v>2208</v>
      </c>
      <c r="N2226">
        <v>1689</v>
      </c>
      <c r="O2226">
        <v>46.63</v>
      </c>
      <c r="P2226" s="1">
        <v>-515.30121999999994</v>
      </c>
      <c r="Q2226">
        <v>2208</v>
      </c>
      <c r="R2226">
        <v>1685</v>
      </c>
      <c r="S2226">
        <v>49.92</v>
      </c>
      <c r="T2226" s="1">
        <v>-509.79122999999998</v>
      </c>
      <c r="U2226">
        <v>2208</v>
      </c>
      <c r="V2226">
        <v>1634</v>
      </c>
      <c r="W2226">
        <v>53.95</v>
      </c>
      <c r="X2226" s="1">
        <v>-505.50921</v>
      </c>
      <c r="Y2226">
        <v>2208</v>
      </c>
      <c r="Z2226">
        <v>1541</v>
      </c>
      <c r="AA2226">
        <v>49.53</v>
      </c>
      <c r="AB2226" s="1">
        <v>-508.79764999999998</v>
      </c>
      <c r="AC2226">
        <v>2208</v>
      </c>
      <c r="AD2226">
        <v>1667</v>
      </c>
      <c r="AE2226">
        <v>57.31</v>
      </c>
      <c r="AF2226" s="1">
        <v>-504.13249999999999</v>
      </c>
    </row>
    <row r="2227" spans="1:32" x14ac:dyDescent="0.2">
      <c r="A2227">
        <v>2209</v>
      </c>
      <c r="B2227">
        <v>1013</v>
      </c>
      <c r="C2227">
        <v>18.260000000000002</v>
      </c>
      <c r="D2227" s="1">
        <v>-537.65485000000001</v>
      </c>
      <c r="E2227">
        <v>2209</v>
      </c>
      <c r="F2227">
        <v>1518</v>
      </c>
      <c r="G2227">
        <v>36.67</v>
      </c>
      <c r="H2227" s="1">
        <v>-523.86793999999998</v>
      </c>
      <c r="I2227">
        <v>2209</v>
      </c>
      <c r="J2227">
        <v>1689</v>
      </c>
      <c r="K2227">
        <v>51.51</v>
      </c>
      <c r="L2227" s="1">
        <v>-501.79876000000002</v>
      </c>
      <c r="M2227">
        <v>2209</v>
      </c>
      <c r="N2227">
        <v>1701</v>
      </c>
      <c r="O2227">
        <v>46.01</v>
      </c>
      <c r="P2227" s="1">
        <v>-515.65935000000002</v>
      </c>
      <c r="Q2227">
        <v>2209</v>
      </c>
      <c r="R2227">
        <v>1682</v>
      </c>
      <c r="S2227">
        <v>50.02</v>
      </c>
      <c r="T2227" s="1">
        <v>-509.75495000000001</v>
      </c>
      <c r="U2227">
        <v>2209</v>
      </c>
      <c r="V2227">
        <v>1623</v>
      </c>
      <c r="W2227">
        <v>54.68</v>
      </c>
      <c r="X2227" s="1">
        <v>-505.23048</v>
      </c>
      <c r="Y2227">
        <v>2209</v>
      </c>
      <c r="Z2227">
        <v>1547</v>
      </c>
      <c r="AA2227">
        <v>48.92</v>
      </c>
      <c r="AB2227" s="1">
        <v>-508.97241000000002</v>
      </c>
      <c r="AC2227">
        <v>2209</v>
      </c>
      <c r="AD2227">
        <v>1656</v>
      </c>
      <c r="AE2227">
        <v>58.54</v>
      </c>
      <c r="AF2227" s="1">
        <v>-503.80939999999998</v>
      </c>
    </row>
    <row r="2228" spans="1:32" x14ac:dyDescent="0.2">
      <c r="A2228">
        <v>2210</v>
      </c>
      <c r="B2228">
        <v>1021</v>
      </c>
      <c r="C2228">
        <v>18.21</v>
      </c>
      <c r="D2228" s="1">
        <v>-537.89832000000001</v>
      </c>
      <c r="E2228">
        <v>2210</v>
      </c>
      <c r="F2228">
        <v>1522</v>
      </c>
      <c r="G2228">
        <v>36.97</v>
      </c>
      <c r="H2228" s="1">
        <v>-523.98203000000001</v>
      </c>
      <c r="I2228">
        <v>2210</v>
      </c>
      <c r="J2228">
        <v>1709</v>
      </c>
      <c r="K2228">
        <v>51.64</v>
      </c>
      <c r="L2228" s="1">
        <v>-502.35937000000001</v>
      </c>
      <c r="M2228">
        <v>2210</v>
      </c>
      <c r="N2228">
        <v>1713</v>
      </c>
      <c r="O2228">
        <v>45.2</v>
      </c>
      <c r="P2228" s="1">
        <v>-515.98671999999999</v>
      </c>
      <c r="Q2228">
        <v>2210</v>
      </c>
      <c r="R2228">
        <v>1648</v>
      </c>
      <c r="S2228">
        <v>50.52</v>
      </c>
      <c r="T2228" s="1">
        <v>-508.75932</v>
      </c>
      <c r="U2228">
        <v>2210</v>
      </c>
      <c r="V2228">
        <v>1603</v>
      </c>
      <c r="W2228">
        <v>55.4</v>
      </c>
      <c r="X2228" s="1">
        <v>-504.67275000000001</v>
      </c>
      <c r="Y2228">
        <v>2210</v>
      </c>
      <c r="Z2228">
        <v>1564</v>
      </c>
      <c r="AA2228">
        <v>48.23</v>
      </c>
      <c r="AB2228" s="1">
        <v>-509.48959000000002</v>
      </c>
      <c r="AC2228">
        <v>2210</v>
      </c>
      <c r="AD2228">
        <v>1633</v>
      </c>
      <c r="AE2228">
        <v>59.96</v>
      </c>
      <c r="AF2228" s="1">
        <v>-503.13637999999997</v>
      </c>
    </row>
    <row r="2229" spans="1:32" x14ac:dyDescent="0.2">
      <c r="A2229">
        <v>2211</v>
      </c>
      <c r="B2229">
        <v>1022</v>
      </c>
      <c r="C2229">
        <v>18.23</v>
      </c>
      <c r="D2229" s="1">
        <v>-537.91624000000002</v>
      </c>
      <c r="E2229">
        <v>2211</v>
      </c>
      <c r="F2229">
        <v>1523</v>
      </c>
      <c r="G2229">
        <v>37.01</v>
      </c>
      <c r="H2229" s="1">
        <v>-523.99359000000004</v>
      </c>
      <c r="I2229">
        <v>2211</v>
      </c>
      <c r="J2229">
        <v>1725</v>
      </c>
      <c r="K2229">
        <v>51.88</v>
      </c>
      <c r="L2229" s="1">
        <v>-502.82711</v>
      </c>
      <c r="M2229">
        <v>2211</v>
      </c>
      <c r="N2229">
        <v>1731</v>
      </c>
      <c r="O2229">
        <v>44.08</v>
      </c>
      <c r="P2229" s="1">
        <v>-516.46704999999997</v>
      </c>
      <c r="Q2229">
        <v>2211</v>
      </c>
      <c r="R2229">
        <v>1600</v>
      </c>
      <c r="S2229">
        <v>50.94</v>
      </c>
      <c r="T2229" s="1">
        <v>-507.36685999999997</v>
      </c>
      <c r="U2229">
        <v>2211</v>
      </c>
      <c r="V2229">
        <v>1579</v>
      </c>
      <c r="W2229">
        <v>55.9</v>
      </c>
      <c r="X2229" s="1">
        <v>-503.95076</v>
      </c>
      <c r="Y2229">
        <v>2211</v>
      </c>
      <c r="Z2229">
        <v>1560</v>
      </c>
      <c r="AA2229">
        <v>48.12</v>
      </c>
      <c r="AB2229" s="1">
        <v>-509.43779000000001</v>
      </c>
      <c r="AC2229">
        <v>2211</v>
      </c>
      <c r="AD2229">
        <v>1617</v>
      </c>
      <c r="AE2229">
        <v>61</v>
      </c>
      <c r="AF2229" s="1">
        <v>-502.64771000000002</v>
      </c>
    </row>
    <row r="2230" spans="1:32" x14ac:dyDescent="0.2">
      <c r="A2230">
        <v>2212</v>
      </c>
      <c r="B2230">
        <v>1025</v>
      </c>
      <c r="C2230">
        <v>18.07</v>
      </c>
      <c r="D2230" s="1">
        <v>-537.97018000000003</v>
      </c>
      <c r="E2230">
        <v>2212</v>
      </c>
      <c r="F2230">
        <v>1523</v>
      </c>
      <c r="G2230">
        <v>36.74</v>
      </c>
      <c r="H2230" s="1">
        <v>-523.98244999999997</v>
      </c>
      <c r="I2230">
        <v>2212</v>
      </c>
      <c r="J2230">
        <v>1727</v>
      </c>
      <c r="K2230">
        <v>52.46</v>
      </c>
      <c r="L2230" s="1">
        <v>-502.88681000000003</v>
      </c>
      <c r="M2230">
        <v>2212</v>
      </c>
      <c r="N2230">
        <v>1756</v>
      </c>
      <c r="O2230">
        <v>42.69</v>
      </c>
      <c r="P2230" s="1">
        <v>-517.18145000000004</v>
      </c>
      <c r="Q2230">
        <v>2212</v>
      </c>
      <c r="R2230">
        <v>1570</v>
      </c>
      <c r="S2230">
        <v>50.91</v>
      </c>
      <c r="T2230" s="1">
        <v>-506.53656999999998</v>
      </c>
      <c r="U2230">
        <v>2212</v>
      </c>
      <c r="V2230">
        <v>1576</v>
      </c>
      <c r="W2230">
        <v>55.69</v>
      </c>
      <c r="X2230" s="1">
        <v>-503.80673000000002</v>
      </c>
      <c r="Y2230">
        <v>2212</v>
      </c>
      <c r="Z2230">
        <v>1518</v>
      </c>
      <c r="AA2230">
        <v>48.81</v>
      </c>
      <c r="AB2230" s="1">
        <v>-508.22043000000002</v>
      </c>
      <c r="AC2230">
        <v>2212</v>
      </c>
      <c r="AD2230">
        <v>1632</v>
      </c>
      <c r="AE2230">
        <v>61.34</v>
      </c>
      <c r="AF2230" s="1">
        <v>-503.07817999999997</v>
      </c>
    </row>
    <row r="2231" spans="1:32" x14ac:dyDescent="0.2">
      <c r="A2231">
        <v>2213</v>
      </c>
      <c r="B2231">
        <v>1039</v>
      </c>
      <c r="C2231">
        <v>17.579999999999998</v>
      </c>
      <c r="D2231" s="1">
        <v>-538.38269000000003</v>
      </c>
      <c r="E2231">
        <v>2213</v>
      </c>
      <c r="F2231">
        <v>1522</v>
      </c>
      <c r="G2231">
        <v>36.340000000000003</v>
      </c>
      <c r="H2231" s="1">
        <v>-523.97031000000004</v>
      </c>
      <c r="I2231">
        <v>2213</v>
      </c>
      <c r="J2231">
        <v>1717</v>
      </c>
      <c r="K2231">
        <v>53.34</v>
      </c>
      <c r="L2231" s="1">
        <v>-502.62000999999998</v>
      </c>
      <c r="M2231">
        <v>2213</v>
      </c>
      <c r="N2231">
        <v>1775</v>
      </c>
      <c r="O2231">
        <v>41.51</v>
      </c>
      <c r="P2231" s="1">
        <v>-517.75084000000004</v>
      </c>
      <c r="Q2231">
        <v>2213</v>
      </c>
      <c r="R2231">
        <v>1555</v>
      </c>
      <c r="S2231">
        <v>50.78</v>
      </c>
      <c r="T2231" s="1">
        <v>-506.16717999999997</v>
      </c>
      <c r="U2231">
        <v>2213</v>
      </c>
      <c r="V2231">
        <v>1612</v>
      </c>
      <c r="W2231">
        <v>54.62</v>
      </c>
      <c r="X2231" s="1">
        <v>-504.85779000000002</v>
      </c>
      <c r="Y2231">
        <v>2213</v>
      </c>
      <c r="Z2231">
        <v>1457</v>
      </c>
      <c r="AA2231">
        <v>49.76</v>
      </c>
      <c r="AB2231" s="1">
        <v>-506.45850000000002</v>
      </c>
      <c r="AC2231">
        <v>2213</v>
      </c>
      <c r="AD2231">
        <v>1666</v>
      </c>
      <c r="AE2231">
        <v>61.08</v>
      </c>
      <c r="AF2231" s="1">
        <v>-504.10615000000001</v>
      </c>
    </row>
    <row r="2232" spans="1:32" x14ac:dyDescent="0.2">
      <c r="A2232">
        <v>2214</v>
      </c>
      <c r="B2232">
        <v>1060</v>
      </c>
      <c r="C2232">
        <v>17.059999999999999</v>
      </c>
      <c r="D2232" s="1">
        <v>-538.99216999999999</v>
      </c>
      <c r="E2232">
        <v>2214</v>
      </c>
      <c r="F2232">
        <v>1523</v>
      </c>
      <c r="G2232">
        <v>35.94</v>
      </c>
      <c r="H2232" s="1">
        <v>-523.97537</v>
      </c>
      <c r="I2232">
        <v>2214</v>
      </c>
      <c r="J2232">
        <v>1699</v>
      </c>
      <c r="K2232">
        <v>54.61</v>
      </c>
      <c r="L2232" s="1">
        <v>-502.09314999999998</v>
      </c>
      <c r="M2232">
        <v>2214</v>
      </c>
      <c r="N2232">
        <v>1762</v>
      </c>
      <c r="O2232">
        <v>41.11</v>
      </c>
      <c r="P2232" s="1">
        <v>-517.39958000000001</v>
      </c>
      <c r="Q2232">
        <v>2214</v>
      </c>
      <c r="R2232">
        <v>1532</v>
      </c>
      <c r="S2232">
        <v>50.92</v>
      </c>
      <c r="T2232" s="1">
        <v>-505.52992999999998</v>
      </c>
      <c r="U2232">
        <v>2214</v>
      </c>
      <c r="V2232">
        <v>1676</v>
      </c>
      <c r="W2232">
        <v>53.13</v>
      </c>
      <c r="X2232" s="1">
        <v>-506.67216000000002</v>
      </c>
      <c r="Y2232">
        <v>2214</v>
      </c>
      <c r="Z2232">
        <v>1412</v>
      </c>
      <c r="AA2232">
        <v>50.33</v>
      </c>
      <c r="AB2232" s="1">
        <v>-505.19738000000001</v>
      </c>
      <c r="AC2232">
        <v>2214</v>
      </c>
      <c r="AD2232">
        <v>1691</v>
      </c>
      <c r="AE2232">
        <v>60.75</v>
      </c>
      <c r="AF2232" s="1">
        <v>-504.80682999999999</v>
      </c>
    </row>
    <row r="2233" spans="1:32" x14ac:dyDescent="0.2">
      <c r="A2233">
        <v>2215</v>
      </c>
      <c r="B2233">
        <v>1075</v>
      </c>
      <c r="C2233">
        <v>16.66</v>
      </c>
      <c r="D2233" s="1">
        <v>-539.40485999999999</v>
      </c>
      <c r="E2233">
        <v>2215</v>
      </c>
      <c r="F2233">
        <v>1536</v>
      </c>
      <c r="G2233">
        <v>35.28</v>
      </c>
      <c r="H2233" s="1">
        <v>-524.31958999999995</v>
      </c>
      <c r="I2233">
        <v>2215</v>
      </c>
      <c r="J2233">
        <v>1678</v>
      </c>
      <c r="K2233">
        <v>55.86</v>
      </c>
      <c r="L2233" s="1">
        <v>-501.50355999999999</v>
      </c>
      <c r="M2233">
        <v>2215</v>
      </c>
      <c r="N2233">
        <v>1724</v>
      </c>
      <c r="O2233">
        <v>41.46</v>
      </c>
      <c r="P2233" s="1">
        <v>-516.24045000000001</v>
      </c>
      <c r="Q2233">
        <v>2215</v>
      </c>
      <c r="R2233">
        <v>1500</v>
      </c>
      <c r="S2233">
        <v>51.31</v>
      </c>
      <c r="T2233" s="1">
        <v>-504.56047000000001</v>
      </c>
      <c r="U2233">
        <v>2215</v>
      </c>
      <c r="V2233">
        <v>1738</v>
      </c>
      <c r="W2233">
        <v>51.83</v>
      </c>
      <c r="X2233" s="1">
        <v>-508.41082999999998</v>
      </c>
      <c r="Y2233">
        <v>2215</v>
      </c>
      <c r="Z2233">
        <v>1399</v>
      </c>
      <c r="AA2233">
        <v>50.34</v>
      </c>
      <c r="AB2233" s="1">
        <v>-504.85298</v>
      </c>
      <c r="AC2233">
        <v>2215</v>
      </c>
      <c r="AD2233">
        <v>1693</v>
      </c>
      <c r="AE2233">
        <v>60.28</v>
      </c>
      <c r="AF2233" s="1">
        <v>-504.84413999999998</v>
      </c>
    </row>
    <row r="2234" spans="1:32" x14ac:dyDescent="0.2">
      <c r="A2234">
        <v>2216</v>
      </c>
      <c r="B2234">
        <v>1076</v>
      </c>
      <c r="C2234">
        <v>16.440000000000001</v>
      </c>
      <c r="D2234" s="1">
        <v>-539.42358999999999</v>
      </c>
      <c r="E2234">
        <v>2216</v>
      </c>
      <c r="F2234">
        <v>1563</v>
      </c>
      <c r="G2234">
        <v>34.49</v>
      </c>
      <c r="H2234" s="1">
        <v>-525.10680000000002</v>
      </c>
      <c r="I2234">
        <v>2216</v>
      </c>
      <c r="J2234">
        <v>1667</v>
      </c>
      <c r="K2234">
        <v>56.89</v>
      </c>
      <c r="L2234" s="1">
        <v>-501.17468000000002</v>
      </c>
      <c r="M2234">
        <v>2216</v>
      </c>
      <c r="N2234">
        <v>1698</v>
      </c>
      <c r="O2234">
        <v>41.94</v>
      </c>
      <c r="P2234" s="1">
        <v>-515.52346</v>
      </c>
      <c r="Q2234">
        <v>2216</v>
      </c>
      <c r="R2234">
        <v>1482</v>
      </c>
      <c r="S2234">
        <v>51.57</v>
      </c>
      <c r="T2234" s="1">
        <v>-504.03642000000002</v>
      </c>
      <c r="U2234">
        <v>2216</v>
      </c>
      <c r="V2234">
        <v>1789</v>
      </c>
      <c r="W2234">
        <v>50.88</v>
      </c>
      <c r="X2234" s="1">
        <v>-509.81983000000002</v>
      </c>
      <c r="Y2234">
        <v>2216</v>
      </c>
      <c r="Z2234">
        <v>1412</v>
      </c>
      <c r="AA2234">
        <v>50.16</v>
      </c>
      <c r="AB2234" s="1">
        <v>-505.22609999999997</v>
      </c>
      <c r="AC2234">
        <v>2216</v>
      </c>
      <c r="AD2234">
        <v>1694</v>
      </c>
      <c r="AE2234">
        <v>59.28</v>
      </c>
      <c r="AF2234" s="1">
        <v>-504.81988999999999</v>
      </c>
    </row>
    <row r="2235" spans="1:32" x14ac:dyDescent="0.2">
      <c r="A2235">
        <v>2217</v>
      </c>
      <c r="B2235">
        <v>1069</v>
      </c>
      <c r="C2235">
        <v>16.39</v>
      </c>
      <c r="D2235" s="1">
        <v>-539.21136000000001</v>
      </c>
      <c r="E2235">
        <v>2217</v>
      </c>
      <c r="F2235">
        <v>1587</v>
      </c>
      <c r="G2235">
        <v>34.1</v>
      </c>
      <c r="H2235" s="1">
        <v>-525.83106999999995</v>
      </c>
      <c r="I2235">
        <v>2217</v>
      </c>
      <c r="J2235">
        <v>1677</v>
      </c>
      <c r="K2235">
        <v>57.38</v>
      </c>
      <c r="L2235" s="1">
        <v>-501.45886999999999</v>
      </c>
      <c r="M2235">
        <v>2217</v>
      </c>
      <c r="N2235">
        <v>1691</v>
      </c>
      <c r="O2235">
        <v>42.51</v>
      </c>
      <c r="P2235" s="1">
        <v>-515.37608</v>
      </c>
      <c r="Q2235">
        <v>2217</v>
      </c>
      <c r="R2235">
        <v>1497</v>
      </c>
      <c r="S2235">
        <v>51.31</v>
      </c>
      <c r="T2235" s="1">
        <v>-504.48036999999999</v>
      </c>
      <c r="U2235">
        <v>2217</v>
      </c>
      <c r="V2235">
        <v>1820</v>
      </c>
      <c r="W2235">
        <v>50.61</v>
      </c>
      <c r="X2235" s="1">
        <v>-510.71782999999999</v>
      </c>
      <c r="Y2235">
        <v>2217</v>
      </c>
      <c r="Z2235">
        <v>1435</v>
      </c>
      <c r="AA2235">
        <v>50.03</v>
      </c>
      <c r="AB2235" s="1">
        <v>-505.87250999999998</v>
      </c>
      <c r="AC2235">
        <v>2217</v>
      </c>
      <c r="AD2235">
        <v>1707</v>
      </c>
      <c r="AE2235">
        <v>57.84</v>
      </c>
      <c r="AF2235" s="1">
        <v>-505.19963999999999</v>
      </c>
    </row>
    <row r="2236" spans="1:32" x14ac:dyDescent="0.2">
      <c r="A2236">
        <v>2218</v>
      </c>
      <c r="B2236">
        <v>1064</v>
      </c>
      <c r="C2236">
        <v>16.260000000000002</v>
      </c>
      <c r="D2236" s="1">
        <v>-539.07784000000004</v>
      </c>
      <c r="E2236">
        <v>2218</v>
      </c>
      <c r="F2236">
        <v>1590</v>
      </c>
      <c r="G2236">
        <v>34.340000000000003</v>
      </c>
      <c r="H2236" s="1">
        <v>-525.91323</v>
      </c>
      <c r="I2236">
        <v>2218</v>
      </c>
      <c r="J2236">
        <v>1708</v>
      </c>
      <c r="K2236">
        <v>57.27</v>
      </c>
      <c r="L2236" s="1">
        <v>-502.31975999999997</v>
      </c>
      <c r="M2236">
        <v>2218</v>
      </c>
      <c r="N2236">
        <v>1686</v>
      </c>
      <c r="O2236">
        <v>43.38</v>
      </c>
      <c r="P2236" s="1">
        <v>-515.23137999999994</v>
      </c>
      <c r="Q2236">
        <v>2218</v>
      </c>
      <c r="R2236">
        <v>1530</v>
      </c>
      <c r="S2236">
        <v>51.12</v>
      </c>
      <c r="T2236" s="1">
        <v>-505.47275000000002</v>
      </c>
      <c r="U2236">
        <v>2218</v>
      </c>
      <c r="V2236">
        <v>1816</v>
      </c>
      <c r="W2236">
        <v>51.19</v>
      </c>
      <c r="X2236" s="1">
        <v>-510.60270000000003</v>
      </c>
      <c r="Y2236">
        <v>2218</v>
      </c>
      <c r="Z2236">
        <v>1464</v>
      </c>
      <c r="AA2236">
        <v>50.01</v>
      </c>
      <c r="AB2236" s="1">
        <v>-506.66908999999998</v>
      </c>
      <c r="AC2236">
        <v>2218</v>
      </c>
      <c r="AD2236">
        <v>1718</v>
      </c>
      <c r="AE2236">
        <v>56.43</v>
      </c>
      <c r="AF2236" s="1">
        <v>-505.54068000000001</v>
      </c>
    </row>
    <row r="2237" spans="1:32" x14ac:dyDescent="0.2">
      <c r="A2237">
        <v>2219</v>
      </c>
      <c r="B2237">
        <v>1066</v>
      </c>
      <c r="C2237">
        <v>15.94</v>
      </c>
      <c r="D2237" s="1">
        <v>-539.13915999999995</v>
      </c>
      <c r="E2237">
        <v>2219</v>
      </c>
      <c r="F2237">
        <v>1573</v>
      </c>
      <c r="G2237">
        <v>35.01</v>
      </c>
      <c r="H2237" s="1">
        <v>-525.39247</v>
      </c>
      <c r="I2237">
        <v>2219</v>
      </c>
      <c r="J2237">
        <v>1748</v>
      </c>
      <c r="K2237">
        <v>56.9</v>
      </c>
      <c r="L2237" s="1">
        <v>-503.43630000000002</v>
      </c>
      <c r="M2237">
        <v>2219</v>
      </c>
      <c r="N2237">
        <v>1678</v>
      </c>
      <c r="O2237">
        <v>44.32</v>
      </c>
      <c r="P2237" s="1">
        <v>-514.98599000000002</v>
      </c>
      <c r="Q2237">
        <v>2219</v>
      </c>
      <c r="R2237">
        <v>1552</v>
      </c>
      <c r="S2237">
        <v>51.33</v>
      </c>
      <c r="T2237" s="1">
        <v>-506.09309999999999</v>
      </c>
      <c r="U2237">
        <v>2219</v>
      </c>
      <c r="V2237">
        <v>1785</v>
      </c>
      <c r="W2237">
        <v>52.17</v>
      </c>
      <c r="X2237" s="1">
        <v>-509.69067999999999</v>
      </c>
      <c r="Y2237">
        <v>2219</v>
      </c>
      <c r="Z2237">
        <v>1501</v>
      </c>
      <c r="AA2237">
        <v>50.01</v>
      </c>
      <c r="AB2237" s="1">
        <v>-507.72701000000001</v>
      </c>
      <c r="AC2237">
        <v>2219</v>
      </c>
      <c r="AD2237">
        <v>1713</v>
      </c>
      <c r="AE2237">
        <v>55.47</v>
      </c>
      <c r="AF2237" s="1">
        <v>-505.35592000000003</v>
      </c>
    </row>
    <row r="2238" spans="1:32" x14ac:dyDescent="0.2">
      <c r="A2238">
        <v>2220</v>
      </c>
      <c r="B2238">
        <v>1074</v>
      </c>
      <c r="C2238">
        <v>15.59</v>
      </c>
      <c r="D2238" s="1">
        <v>-539.36797000000001</v>
      </c>
      <c r="E2238">
        <v>2220</v>
      </c>
      <c r="F2238">
        <v>1555</v>
      </c>
      <c r="G2238">
        <v>35.520000000000003</v>
      </c>
      <c r="H2238" s="1">
        <v>-524.89952000000005</v>
      </c>
      <c r="I2238">
        <v>2220</v>
      </c>
      <c r="J2238">
        <v>1786</v>
      </c>
      <c r="K2238">
        <v>56.76</v>
      </c>
      <c r="L2238" s="1">
        <v>-504.55878999999999</v>
      </c>
      <c r="M2238">
        <v>2220</v>
      </c>
      <c r="N2238">
        <v>1679</v>
      </c>
      <c r="O2238">
        <v>44.7</v>
      </c>
      <c r="P2238" s="1">
        <v>-514.98113999999998</v>
      </c>
      <c r="Q2238">
        <v>2220</v>
      </c>
      <c r="R2238">
        <v>1549</v>
      </c>
      <c r="S2238">
        <v>52.13</v>
      </c>
      <c r="T2238" s="1">
        <v>-505.97296</v>
      </c>
      <c r="U2238">
        <v>2220</v>
      </c>
      <c r="V2238">
        <v>1750</v>
      </c>
      <c r="W2238">
        <v>53.08</v>
      </c>
      <c r="X2238" s="1">
        <v>-508.72530999999998</v>
      </c>
      <c r="Y2238">
        <v>2220</v>
      </c>
      <c r="Z2238">
        <v>1535</v>
      </c>
      <c r="AA2238">
        <v>50.2</v>
      </c>
      <c r="AB2238" s="1">
        <v>-508.72050999999999</v>
      </c>
      <c r="AC2238">
        <v>2220</v>
      </c>
      <c r="AD2238">
        <v>1698</v>
      </c>
      <c r="AE2238">
        <v>54.97</v>
      </c>
      <c r="AF2238" s="1">
        <v>-504.90848</v>
      </c>
    </row>
    <row r="2239" spans="1:32" x14ac:dyDescent="0.2">
      <c r="A2239">
        <v>2221</v>
      </c>
      <c r="B2239">
        <v>1084</v>
      </c>
      <c r="C2239">
        <v>15.24</v>
      </c>
      <c r="D2239" s="1">
        <v>-539.64229999999998</v>
      </c>
      <c r="E2239">
        <v>2221</v>
      </c>
      <c r="F2239">
        <v>1544</v>
      </c>
      <c r="G2239">
        <v>35.71</v>
      </c>
      <c r="H2239" s="1">
        <v>-524.61251000000004</v>
      </c>
      <c r="I2239">
        <v>2221</v>
      </c>
      <c r="J2239">
        <v>1788</v>
      </c>
      <c r="K2239">
        <v>57.57</v>
      </c>
      <c r="L2239" s="1">
        <v>-504.69434000000001</v>
      </c>
      <c r="M2239">
        <v>2221</v>
      </c>
      <c r="N2239">
        <v>1699</v>
      </c>
      <c r="O2239">
        <v>44.24</v>
      </c>
      <c r="P2239" s="1">
        <v>-515.55114000000003</v>
      </c>
      <c r="Q2239">
        <v>2221</v>
      </c>
      <c r="R2239">
        <v>1531</v>
      </c>
      <c r="S2239">
        <v>53.2</v>
      </c>
      <c r="T2239" s="1">
        <v>-505.45112999999998</v>
      </c>
      <c r="U2239">
        <v>2221</v>
      </c>
      <c r="V2239">
        <v>1718</v>
      </c>
      <c r="W2239">
        <v>53.68</v>
      </c>
      <c r="X2239" s="1">
        <v>-507.80005</v>
      </c>
      <c r="Y2239">
        <v>2221</v>
      </c>
      <c r="Z2239">
        <v>1540</v>
      </c>
      <c r="AA2239">
        <v>50.94</v>
      </c>
      <c r="AB2239" s="1">
        <v>-508.88083</v>
      </c>
      <c r="AC2239">
        <v>2221</v>
      </c>
      <c r="AD2239">
        <v>1686</v>
      </c>
      <c r="AE2239">
        <v>54.61</v>
      </c>
      <c r="AF2239" s="1">
        <v>-504.58686999999998</v>
      </c>
    </row>
    <row r="2240" spans="1:32" x14ac:dyDescent="0.2">
      <c r="A2240">
        <v>2222</v>
      </c>
      <c r="B2240">
        <v>1086</v>
      </c>
      <c r="C2240">
        <v>15.19</v>
      </c>
      <c r="D2240" s="1">
        <v>-539.71986000000004</v>
      </c>
      <c r="E2240">
        <v>2222</v>
      </c>
      <c r="F2240">
        <v>1533</v>
      </c>
      <c r="G2240">
        <v>35.700000000000003</v>
      </c>
      <c r="H2240" s="1">
        <v>-524.32159999999999</v>
      </c>
      <c r="I2240">
        <v>2222</v>
      </c>
      <c r="J2240">
        <v>1738</v>
      </c>
      <c r="K2240">
        <v>59.58</v>
      </c>
      <c r="L2240" s="1">
        <v>-503.23241000000002</v>
      </c>
      <c r="M2240">
        <v>2222</v>
      </c>
      <c r="N2240">
        <v>1727</v>
      </c>
      <c r="O2240">
        <v>43.01</v>
      </c>
      <c r="P2240" s="1">
        <v>-516.37703999999997</v>
      </c>
      <c r="Q2240">
        <v>2222</v>
      </c>
      <c r="R2240">
        <v>1513</v>
      </c>
      <c r="S2240">
        <v>54.13</v>
      </c>
      <c r="T2240" s="1">
        <v>-504.94493</v>
      </c>
      <c r="U2240">
        <v>2222</v>
      </c>
      <c r="V2240">
        <v>1703</v>
      </c>
      <c r="W2240">
        <v>53.66</v>
      </c>
      <c r="X2240" s="1">
        <v>-507.38166999999999</v>
      </c>
      <c r="Y2240">
        <v>2222</v>
      </c>
      <c r="Z2240">
        <v>1519</v>
      </c>
      <c r="AA2240">
        <v>51.88</v>
      </c>
      <c r="AB2240" s="1">
        <v>-508.21199999999999</v>
      </c>
      <c r="AC2240">
        <v>2222</v>
      </c>
      <c r="AD2240">
        <v>1669</v>
      </c>
      <c r="AE2240">
        <v>54.65</v>
      </c>
      <c r="AF2240" s="1">
        <v>-504.15037999999998</v>
      </c>
    </row>
    <row r="2241" spans="1:32" x14ac:dyDescent="0.2">
      <c r="A2241">
        <v>2223</v>
      </c>
      <c r="B2241">
        <v>1074</v>
      </c>
      <c r="C2241">
        <v>15.56</v>
      </c>
      <c r="D2241" s="1">
        <v>-539.38589999999999</v>
      </c>
      <c r="E2241">
        <v>2223</v>
      </c>
      <c r="F2241">
        <v>1517</v>
      </c>
      <c r="G2241">
        <v>35.74</v>
      </c>
      <c r="H2241" s="1">
        <v>-523.90797999999995</v>
      </c>
      <c r="I2241">
        <v>2223</v>
      </c>
      <c r="J2241">
        <v>1682</v>
      </c>
      <c r="K2241">
        <v>61.7</v>
      </c>
      <c r="L2241" s="1">
        <v>-501.51630999999998</v>
      </c>
      <c r="M2241">
        <v>2223</v>
      </c>
      <c r="N2241">
        <v>1746</v>
      </c>
      <c r="O2241">
        <v>41.59</v>
      </c>
      <c r="P2241" s="1">
        <v>-516.88135999999997</v>
      </c>
      <c r="Q2241">
        <v>2223</v>
      </c>
      <c r="R2241">
        <v>1512</v>
      </c>
      <c r="S2241">
        <v>54.49</v>
      </c>
      <c r="T2241" s="1">
        <v>-504.90348</v>
      </c>
      <c r="U2241">
        <v>2223</v>
      </c>
      <c r="V2241">
        <v>1710</v>
      </c>
      <c r="W2241">
        <v>53.25</v>
      </c>
      <c r="X2241" s="1">
        <v>-507.61000999999999</v>
      </c>
      <c r="Y2241">
        <v>2223</v>
      </c>
      <c r="Z2241">
        <v>1511</v>
      </c>
      <c r="AA2241">
        <v>52.24</v>
      </c>
      <c r="AB2241" s="1">
        <v>-507.92939000000001</v>
      </c>
      <c r="AC2241">
        <v>2223</v>
      </c>
      <c r="AD2241">
        <v>1639</v>
      </c>
      <c r="AE2241">
        <v>55.07</v>
      </c>
      <c r="AF2241" s="1">
        <v>-503.29394000000002</v>
      </c>
    </row>
    <row r="2242" spans="1:32" x14ac:dyDescent="0.2">
      <c r="A2242">
        <v>2224</v>
      </c>
      <c r="B2242">
        <v>1049</v>
      </c>
      <c r="C2242">
        <v>16.36</v>
      </c>
      <c r="D2242" s="1">
        <v>-538.66216999999995</v>
      </c>
      <c r="E2242">
        <v>2224</v>
      </c>
      <c r="F2242">
        <v>1481</v>
      </c>
      <c r="G2242">
        <v>36.159999999999997</v>
      </c>
      <c r="H2242" s="1">
        <v>-522.90281000000004</v>
      </c>
      <c r="I2242">
        <v>2224</v>
      </c>
      <c r="J2242">
        <v>1695</v>
      </c>
      <c r="K2242">
        <v>62.5</v>
      </c>
      <c r="L2242" s="1">
        <v>-501.95391000000001</v>
      </c>
      <c r="M2242">
        <v>2224</v>
      </c>
      <c r="N2242">
        <v>1755</v>
      </c>
      <c r="O2242">
        <v>40.049999999999997</v>
      </c>
      <c r="P2242" s="1">
        <v>-517.11667999999997</v>
      </c>
      <c r="Q2242">
        <v>2224</v>
      </c>
      <c r="R2242">
        <v>1537</v>
      </c>
      <c r="S2242">
        <v>54.06</v>
      </c>
      <c r="T2242" s="1">
        <v>-505.60270000000003</v>
      </c>
      <c r="U2242">
        <v>2224</v>
      </c>
      <c r="V2242">
        <v>1719</v>
      </c>
      <c r="W2242">
        <v>52.95</v>
      </c>
      <c r="X2242" s="1">
        <v>-507.90481</v>
      </c>
      <c r="Y2242">
        <v>2224</v>
      </c>
      <c r="Z2242">
        <v>1533</v>
      </c>
      <c r="AA2242">
        <v>51.69</v>
      </c>
      <c r="AB2242" s="1">
        <v>-508.58094</v>
      </c>
      <c r="AC2242">
        <v>2224</v>
      </c>
      <c r="AD2242">
        <v>1606</v>
      </c>
      <c r="AE2242">
        <v>55.63</v>
      </c>
      <c r="AF2242" s="1">
        <v>-502.32006000000001</v>
      </c>
    </row>
    <row r="2243" spans="1:32" x14ac:dyDescent="0.2">
      <c r="A2243">
        <v>2225</v>
      </c>
      <c r="B2243">
        <v>1025</v>
      </c>
      <c r="C2243">
        <v>17.02</v>
      </c>
      <c r="D2243" s="1">
        <v>-537.95034999999996</v>
      </c>
      <c r="E2243">
        <v>2225</v>
      </c>
      <c r="F2243">
        <v>1433</v>
      </c>
      <c r="G2243">
        <v>36.700000000000003</v>
      </c>
      <c r="H2243" s="1">
        <v>-521.52062999999998</v>
      </c>
      <c r="I2243">
        <v>2225</v>
      </c>
      <c r="J2243">
        <v>1761</v>
      </c>
      <c r="K2243">
        <v>62.4</v>
      </c>
      <c r="L2243" s="1">
        <v>-503.95629000000002</v>
      </c>
      <c r="M2243">
        <v>2225</v>
      </c>
      <c r="N2243">
        <v>1756</v>
      </c>
      <c r="O2243">
        <v>38.74</v>
      </c>
      <c r="P2243" s="1">
        <v>-517.15980999999999</v>
      </c>
      <c r="Q2243">
        <v>2225</v>
      </c>
      <c r="R2243">
        <v>1586</v>
      </c>
      <c r="S2243">
        <v>53.05</v>
      </c>
      <c r="T2243" s="1">
        <v>-506.96614</v>
      </c>
      <c r="U2243">
        <v>2225</v>
      </c>
      <c r="V2243">
        <v>1711</v>
      </c>
      <c r="W2243">
        <v>53.1</v>
      </c>
      <c r="X2243" s="1">
        <v>-507.66469999999998</v>
      </c>
      <c r="Y2243">
        <v>2225</v>
      </c>
      <c r="Z2243">
        <v>1566</v>
      </c>
      <c r="AA2243">
        <v>50.78</v>
      </c>
      <c r="AB2243" s="1">
        <v>-509.54633999999999</v>
      </c>
      <c r="AC2243">
        <v>2225</v>
      </c>
      <c r="AD2243">
        <v>1592</v>
      </c>
      <c r="AE2243">
        <v>55.86</v>
      </c>
      <c r="AF2243" s="1">
        <v>-501.95567999999997</v>
      </c>
    </row>
    <row r="2244" spans="1:32" x14ac:dyDescent="0.2">
      <c r="A2244">
        <v>2226</v>
      </c>
      <c r="B2244">
        <v>1021</v>
      </c>
      <c r="C2244">
        <v>17.239999999999998</v>
      </c>
      <c r="D2244" s="1">
        <v>-537.84747000000004</v>
      </c>
      <c r="E2244">
        <v>2226</v>
      </c>
      <c r="F2244">
        <v>1409</v>
      </c>
      <c r="G2244">
        <v>36.71</v>
      </c>
      <c r="H2244" s="1">
        <v>-520.76889000000006</v>
      </c>
      <c r="I2244">
        <v>2226</v>
      </c>
      <c r="J2244">
        <v>1810</v>
      </c>
      <c r="K2244">
        <v>62.36</v>
      </c>
      <c r="L2244" s="1">
        <v>-505.30865</v>
      </c>
      <c r="M2244">
        <v>2226</v>
      </c>
      <c r="N2244">
        <v>1749</v>
      </c>
      <c r="O2244">
        <v>37.81</v>
      </c>
      <c r="P2244" s="1">
        <v>-516.94579999999996</v>
      </c>
      <c r="Q2244">
        <v>2226</v>
      </c>
      <c r="R2244">
        <v>1645</v>
      </c>
      <c r="S2244">
        <v>51.63</v>
      </c>
      <c r="T2244" s="1">
        <v>-508.67178000000001</v>
      </c>
      <c r="U2244">
        <v>2226</v>
      </c>
      <c r="V2244">
        <v>1689</v>
      </c>
      <c r="W2244">
        <v>53.51</v>
      </c>
      <c r="X2244" s="1">
        <v>-507.00693000000001</v>
      </c>
      <c r="Y2244">
        <v>2226</v>
      </c>
      <c r="Z2244">
        <v>1598</v>
      </c>
      <c r="AA2244">
        <v>49.72</v>
      </c>
      <c r="AB2244" s="1">
        <v>-510.42012</v>
      </c>
      <c r="AC2244">
        <v>2226</v>
      </c>
      <c r="AD2244">
        <v>1599</v>
      </c>
      <c r="AE2244">
        <v>55.85</v>
      </c>
      <c r="AF2244" s="1">
        <v>-502.19506999999999</v>
      </c>
    </row>
    <row r="2245" spans="1:32" x14ac:dyDescent="0.2">
      <c r="A2245">
        <v>2227</v>
      </c>
      <c r="B2245">
        <v>1045</v>
      </c>
      <c r="C2245">
        <v>17.03</v>
      </c>
      <c r="D2245" s="1">
        <v>-538.54323999999997</v>
      </c>
      <c r="E2245">
        <v>2227</v>
      </c>
      <c r="F2245">
        <v>1437</v>
      </c>
      <c r="G2245">
        <v>35.659999999999997</v>
      </c>
      <c r="H2245" s="1">
        <v>-521.59019999999998</v>
      </c>
      <c r="I2245">
        <v>2227</v>
      </c>
      <c r="J2245">
        <v>1829</v>
      </c>
      <c r="K2245">
        <v>62.19</v>
      </c>
      <c r="L2245" s="1">
        <v>-505.81220999999999</v>
      </c>
      <c r="M2245">
        <v>2227</v>
      </c>
      <c r="N2245">
        <v>1735</v>
      </c>
      <c r="O2245">
        <v>37.61</v>
      </c>
      <c r="P2245" s="1">
        <v>-516.54114000000004</v>
      </c>
      <c r="Q2245">
        <v>2227</v>
      </c>
      <c r="R2245">
        <v>1688</v>
      </c>
      <c r="S2245">
        <v>50.56</v>
      </c>
      <c r="T2245" s="1">
        <v>-509.90764999999999</v>
      </c>
      <c r="U2245">
        <v>2227</v>
      </c>
      <c r="V2245">
        <v>1673</v>
      </c>
      <c r="W2245">
        <v>53.93</v>
      </c>
      <c r="X2245" s="1">
        <v>-506.58659999999998</v>
      </c>
      <c r="Y2245">
        <v>2227</v>
      </c>
      <c r="Z2245">
        <v>1628</v>
      </c>
      <c r="AA2245">
        <v>48.84</v>
      </c>
      <c r="AB2245" s="1">
        <v>-511.28001</v>
      </c>
      <c r="AC2245">
        <v>2227</v>
      </c>
      <c r="AD2245">
        <v>1603</v>
      </c>
      <c r="AE2245">
        <v>56.12</v>
      </c>
      <c r="AF2245" s="1">
        <v>-502.3186</v>
      </c>
    </row>
    <row r="2246" spans="1:32" x14ac:dyDescent="0.2">
      <c r="A2246">
        <v>2228</v>
      </c>
      <c r="B2246">
        <v>1077</v>
      </c>
      <c r="C2246">
        <v>16.739999999999998</v>
      </c>
      <c r="D2246" s="1">
        <v>-539.48653999999999</v>
      </c>
      <c r="E2246">
        <v>2228</v>
      </c>
      <c r="F2246">
        <v>1499</v>
      </c>
      <c r="G2246">
        <v>34.299999999999997</v>
      </c>
      <c r="H2246" s="1">
        <v>-523.40304000000003</v>
      </c>
      <c r="I2246">
        <v>2228</v>
      </c>
      <c r="J2246">
        <v>1818</v>
      </c>
      <c r="K2246">
        <v>62.01</v>
      </c>
      <c r="L2246" s="1">
        <v>-505.52611000000002</v>
      </c>
      <c r="M2246">
        <v>2228</v>
      </c>
      <c r="N2246">
        <v>1723</v>
      </c>
      <c r="O2246">
        <v>38.08</v>
      </c>
      <c r="P2246" s="1">
        <v>-516.20479</v>
      </c>
      <c r="Q2246">
        <v>2228</v>
      </c>
      <c r="R2246">
        <v>1690</v>
      </c>
      <c r="S2246">
        <v>50.27</v>
      </c>
      <c r="T2246" s="1">
        <v>-509.95639</v>
      </c>
      <c r="U2246">
        <v>2228</v>
      </c>
      <c r="V2246">
        <v>1665</v>
      </c>
      <c r="W2246">
        <v>54.34</v>
      </c>
      <c r="X2246" s="1">
        <v>-506.38614000000001</v>
      </c>
      <c r="Y2246">
        <v>2228</v>
      </c>
      <c r="Z2246">
        <v>1646</v>
      </c>
      <c r="AA2246">
        <v>48.5</v>
      </c>
      <c r="AB2246" s="1">
        <v>-511.81022000000002</v>
      </c>
      <c r="AC2246">
        <v>2228</v>
      </c>
      <c r="AD2246">
        <v>1591</v>
      </c>
      <c r="AE2246">
        <v>56.61</v>
      </c>
      <c r="AF2246" s="1">
        <v>-501.97998000000001</v>
      </c>
    </row>
    <row r="2247" spans="1:32" x14ac:dyDescent="0.2">
      <c r="A2247">
        <v>2229</v>
      </c>
      <c r="B2247">
        <v>1098</v>
      </c>
      <c r="C2247">
        <v>16.59</v>
      </c>
      <c r="D2247" s="1">
        <v>-540.08081000000004</v>
      </c>
      <c r="E2247">
        <v>2229</v>
      </c>
      <c r="F2247">
        <v>1547</v>
      </c>
      <c r="G2247">
        <v>33.51</v>
      </c>
      <c r="H2247" s="1">
        <v>-524.75657000000001</v>
      </c>
      <c r="I2247">
        <v>2229</v>
      </c>
      <c r="J2247">
        <v>1782</v>
      </c>
      <c r="K2247">
        <v>61.88</v>
      </c>
      <c r="L2247" s="1">
        <v>-504.42730999999998</v>
      </c>
      <c r="M2247">
        <v>2229</v>
      </c>
      <c r="N2247">
        <v>1706</v>
      </c>
      <c r="O2247">
        <v>39.26</v>
      </c>
      <c r="P2247" s="1">
        <v>-515.76068999999995</v>
      </c>
      <c r="Q2247">
        <v>2229</v>
      </c>
      <c r="R2247">
        <v>1654</v>
      </c>
      <c r="S2247">
        <v>50.69</v>
      </c>
      <c r="T2247" s="1">
        <v>-508.90341000000001</v>
      </c>
      <c r="U2247">
        <v>2229</v>
      </c>
      <c r="V2247">
        <v>1646</v>
      </c>
      <c r="W2247">
        <v>54.97</v>
      </c>
      <c r="X2247" s="1">
        <v>-505.87137000000001</v>
      </c>
      <c r="Y2247">
        <v>2229</v>
      </c>
      <c r="Z2247">
        <v>1630</v>
      </c>
      <c r="AA2247">
        <v>48.95</v>
      </c>
      <c r="AB2247" s="1">
        <v>-511.37801000000002</v>
      </c>
      <c r="AC2247">
        <v>2229</v>
      </c>
      <c r="AD2247">
        <v>1578</v>
      </c>
      <c r="AE2247">
        <v>57.14</v>
      </c>
      <c r="AF2247" s="1">
        <v>-501.56049000000002</v>
      </c>
    </row>
    <row r="2248" spans="1:32" x14ac:dyDescent="0.2">
      <c r="A2248">
        <v>2230</v>
      </c>
      <c r="B2248">
        <v>1104</v>
      </c>
      <c r="C2248">
        <v>16.579999999999998</v>
      </c>
      <c r="D2248" s="1">
        <v>-540.22019999999998</v>
      </c>
      <c r="E2248">
        <v>2230</v>
      </c>
      <c r="F2248">
        <v>1560</v>
      </c>
      <c r="G2248">
        <v>33.520000000000003</v>
      </c>
      <c r="H2248" s="1">
        <v>-525.10140000000001</v>
      </c>
      <c r="I2248">
        <v>2230</v>
      </c>
      <c r="J2248">
        <v>1751</v>
      </c>
      <c r="K2248">
        <v>61.29</v>
      </c>
      <c r="L2248" s="1">
        <v>-503.54518999999999</v>
      </c>
      <c r="M2248">
        <v>2230</v>
      </c>
      <c r="N2248">
        <v>1678</v>
      </c>
      <c r="O2248">
        <v>41.03</v>
      </c>
      <c r="P2248" s="1">
        <v>-514.98784000000001</v>
      </c>
      <c r="Q2248">
        <v>2230</v>
      </c>
      <c r="R2248">
        <v>1607</v>
      </c>
      <c r="S2248">
        <v>51.38</v>
      </c>
      <c r="T2248" s="1">
        <v>-507.53030000000001</v>
      </c>
      <c r="U2248">
        <v>2230</v>
      </c>
      <c r="V2248">
        <v>1616</v>
      </c>
      <c r="W2248">
        <v>55.51</v>
      </c>
      <c r="X2248" s="1">
        <v>-504.98532999999998</v>
      </c>
      <c r="Y2248">
        <v>2230</v>
      </c>
      <c r="Z2248">
        <v>1593</v>
      </c>
      <c r="AA2248">
        <v>49.86</v>
      </c>
      <c r="AB2248" s="1">
        <v>-510.26440000000002</v>
      </c>
      <c r="AC2248">
        <v>2230</v>
      </c>
      <c r="AD2248">
        <v>1582</v>
      </c>
      <c r="AE2248">
        <v>57.17</v>
      </c>
      <c r="AF2248" s="1">
        <v>-501.69425999999999</v>
      </c>
    </row>
    <row r="2249" spans="1:32" x14ac:dyDescent="0.2">
      <c r="A2249">
        <v>2231</v>
      </c>
      <c r="B2249">
        <v>1104</v>
      </c>
      <c r="C2249">
        <v>16.52</v>
      </c>
      <c r="D2249" s="1">
        <v>-540.18763000000001</v>
      </c>
      <c r="E2249">
        <v>2231</v>
      </c>
      <c r="F2249">
        <v>1550</v>
      </c>
      <c r="G2249">
        <v>34.21</v>
      </c>
      <c r="H2249" s="1">
        <v>-524.76255000000003</v>
      </c>
      <c r="I2249">
        <v>2231</v>
      </c>
      <c r="J2249">
        <v>1736</v>
      </c>
      <c r="K2249">
        <v>60.57</v>
      </c>
      <c r="L2249" s="1">
        <v>-503.14749</v>
      </c>
      <c r="M2249">
        <v>2231</v>
      </c>
      <c r="N2249">
        <v>1645</v>
      </c>
      <c r="O2249">
        <v>43</v>
      </c>
      <c r="P2249" s="1">
        <v>-514.04768000000001</v>
      </c>
      <c r="Q2249">
        <v>2231</v>
      </c>
      <c r="R2249">
        <v>1577</v>
      </c>
      <c r="S2249">
        <v>51.84</v>
      </c>
      <c r="T2249" s="1">
        <v>-506.69193999999999</v>
      </c>
      <c r="U2249">
        <v>2231</v>
      </c>
      <c r="V2249">
        <v>1589</v>
      </c>
      <c r="W2249">
        <v>55.7</v>
      </c>
      <c r="X2249" s="1">
        <v>-504.22124000000002</v>
      </c>
      <c r="Y2249">
        <v>2231</v>
      </c>
      <c r="Z2249">
        <v>1568</v>
      </c>
      <c r="AA2249">
        <v>50.29</v>
      </c>
      <c r="AB2249" s="1">
        <v>-509.57992999999999</v>
      </c>
      <c r="AC2249">
        <v>2231</v>
      </c>
      <c r="AD2249">
        <v>1600</v>
      </c>
      <c r="AE2249">
        <v>56.8</v>
      </c>
      <c r="AF2249" s="1">
        <v>-502.25355999999999</v>
      </c>
    </row>
    <row r="2250" spans="1:32" x14ac:dyDescent="0.2">
      <c r="A2250">
        <v>2232</v>
      </c>
      <c r="B2250">
        <v>1108</v>
      </c>
      <c r="C2250">
        <v>16.18</v>
      </c>
      <c r="D2250" s="1">
        <v>-540.28716999999995</v>
      </c>
      <c r="E2250">
        <v>2232</v>
      </c>
      <c r="F2250">
        <v>1540</v>
      </c>
      <c r="G2250">
        <v>34.9</v>
      </c>
      <c r="H2250" s="1">
        <v>-524.49896000000001</v>
      </c>
      <c r="I2250">
        <v>2232</v>
      </c>
      <c r="J2250">
        <v>1732</v>
      </c>
      <c r="K2250">
        <v>59.91</v>
      </c>
      <c r="L2250" s="1">
        <v>-503.02053000000001</v>
      </c>
      <c r="M2250">
        <v>2232</v>
      </c>
      <c r="N2250">
        <v>1622</v>
      </c>
      <c r="O2250">
        <v>44.57</v>
      </c>
      <c r="P2250" s="1">
        <v>-513.35059999999999</v>
      </c>
      <c r="Q2250">
        <v>2232</v>
      </c>
      <c r="R2250">
        <v>1577</v>
      </c>
      <c r="S2250">
        <v>51.86</v>
      </c>
      <c r="T2250" s="1">
        <v>-506.69256999999999</v>
      </c>
      <c r="U2250">
        <v>2232</v>
      </c>
      <c r="V2250">
        <v>1579</v>
      </c>
      <c r="W2250">
        <v>55.36</v>
      </c>
      <c r="X2250" s="1">
        <v>-503.92451999999997</v>
      </c>
      <c r="Y2250">
        <v>2232</v>
      </c>
      <c r="Z2250">
        <v>1555</v>
      </c>
      <c r="AA2250">
        <v>50.42</v>
      </c>
      <c r="AB2250" s="1">
        <v>-509.24932999999999</v>
      </c>
      <c r="AC2250">
        <v>2232</v>
      </c>
      <c r="AD2250">
        <v>1603</v>
      </c>
      <c r="AE2250">
        <v>56.5</v>
      </c>
      <c r="AF2250" s="1">
        <v>-502.37560000000002</v>
      </c>
    </row>
    <row r="2251" spans="1:32" x14ac:dyDescent="0.2">
      <c r="A2251">
        <v>2233</v>
      </c>
      <c r="B2251">
        <v>1120</v>
      </c>
      <c r="C2251">
        <v>15.57</v>
      </c>
      <c r="D2251" s="1">
        <v>-540.64364</v>
      </c>
      <c r="E2251">
        <v>2233</v>
      </c>
      <c r="F2251">
        <v>1532</v>
      </c>
      <c r="G2251">
        <v>35.630000000000003</v>
      </c>
      <c r="H2251" s="1">
        <v>-524.32797000000005</v>
      </c>
      <c r="I2251">
        <v>2233</v>
      </c>
      <c r="J2251">
        <v>1748</v>
      </c>
      <c r="K2251">
        <v>59.04</v>
      </c>
      <c r="L2251" s="1">
        <v>-503.47136</v>
      </c>
      <c r="M2251">
        <v>2233</v>
      </c>
      <c r="N2251">
        <v>1631</v>
      </c>
      <c r="O2251">
        <v>45.15</v>
      </c>
      <c r="P2251" s="1">
        <v>-513.59945000000005</v>
      </c>
      <c r="Q2251">
        <v>2233</v>
      </c>
      <c r="R2251">
        <v>1607</v>
      </c>
      <c r="S2251">
        <v>51.29</v>
      </c>
      <c r="T2251" s="1">
        <v>-507.53681</v>
      </c>
      <c r="U2251">
        <v>2233</v>
      </c>
      <c r="V2251">
        <v>1596</v>
      </c>
      <c r="W2251">
        <v>54.48</v>
      </c>
      <c r="X2251" s="1">
        <v>-504.39659</v>
      </c>
      <c r="Y2251">
        <v>2233</v>
      </c>
      <c r="Z2251">
        <v>1540</v>
      </c>
      <c r="AA2251">
        <v>50.46</v>
      </c>
      <c r="AB2251" s="1">
        <v>-508.81733000000003</v>
      </c>
      <c r="AC2251">
        <v>2233</v>
      </c>
      <c r="AD2251">
        <v>1568</v>
      </c>
      <c r="AE2251">
        <v>56.58</v>
      </c>
      <c r="AF2251" s="1">
        <v>-501.38891000000001</v>
      </c>
    </row>
    <row r="2252" spans="1:32" x14ac:dyDescent="0.2">
      <c r="A2252">
        <v>2234</v>
      </c>
      <c r="B2252">
        <v>1137</v>
      </c>
      <c r="C2252">
        <v>14.83</v>
      </c>
      <c r="D2252" s="1">
        <v>-541.11262999999997</v>
      </c>
      <c r="E2252">
        <v>2234</v>
      </c>
      <c r="F2252">
        <v>1514</v>
      </c>
      <c r="G2252">
        <v>36.5</v>
      </c>
      <c r="H2252" s="1">
        <v>-523.77152000000001</v>
      </c>
      <c r="I2252">
        <v>2234</v>
      </c>
      <c r="J2252">
        <v>1788</v>
      </c>
      <c r="K2252">
        <v>58.1</v>
      </c>
      <c r="L2252" s="1">
        <v>-504.66928999999999</v>
      </c>
      <c r="M2252">
        <v>2234</v>
      </c>
      <c r="N2252">
        <v>1668</v>
      </c>
      <c r="O2252">
        <v>44.94</v>
      </c>
      <c r="P2252" s="1">
        <v>-514.68209000000002</v>
      </c>
      <c r="Q2252">
        <v>2234</v>
      </c>
      <c r="R2252">
        <v>1658</v>
      </c>
      <c r="S2252">
        <v>50.35</v>
      </c>
      <c r="T2252" s="1">
        <v>-508.98163</v>
      </c>
      <c r="U2252">
        <v>2234</v>
      </c>
      <c r="V2252">
        <v>1638</v>
      </c>
      <c r="W2252">
        <v>53.17</v>
      </c>
      <c r="X2252" s="1">
        <v>-505.61097999999998</v>
      </c>
      <c r="Y2252">
        <v>2234</v>
      </c>
      <c r="Z2252">
        <v>1532</v>
      </c>
      <c r="AA2252">
        <v>50.14</v>
      </c>
      <c r="AB2252" s="1">
        <v>-508.58080000000001</v>
      </c>
      <c r="AC2252">
        <v>2234</v>
      </c>
      <c r="AD2252">
        <v>1521</v>
      </c>
      <c r="AE2252">
        <v>56.66</v>
      </c>
      <c r="AF2252" s="1">
        <v>-499.96615000000003</v>
      </c>
    </row>
    <row r="2253" spans="1:32" x14ac:dyDescent="0.2">
      <c r="A2253">
        <v>2235</v>
      </c>
      <c r="B2253">
        <v>1147</v>
      </c>
      <c r="C2253">
        <v>14.26</v>
      </c>
      <c r="D2253" s="1">
        <v>-541.40935999999999</v>
      </c>
      <c r="E2253">
        <v>2235</v>
      </c>
      <c r="F2253">
        <v>1507</v>
      </c>
      <c r="G2253">
        <v>37.049999999999997</v>
      </c>
      <c r="H2253" s="1">
        <v>-523.52986999999996</v>
      </c>
      <c r="I2253">
        <v>2235</v>
      </c>
      <c r="J2253">
        <v>1811</v>
      </c>
      <c r="K2253">
        <v>57.52</v>
      </c>
      <c r="L2253" s="1">
        <v>-505.32832999999999</v>
      </c>
      <c r="M2253">
        <v>2235</v>
      </c>
      <c r="N2253">
        <v>1710</v>
      </c>
      <c r="O2253">
        <v>44.39</v>
      </c>
      <c r="P2253" s="1">
        <v>-515.85091999999997</v>
      </c>
      <c r="Q2253">
        <v>2235</v>
      </c>
      <c r="R2253">
        <v>1709</v>
      </c>
      <c r="S2253">
        <v>49.57</v>
      </c>
      <c r="T2253" s="1">
        <v>-510.43252000000001</v>
      </c>
      <c r="U2253">
        <v>2235</v>
      </c>
      <c r="V2253">
        <v>1676</v>
      </c>
      <c r="W2253">
        <v>52.28</v>
      </c>
      <c r="X2253" s="1">
        <v>-506.72206</v>
      </c>
      <c r="Y2253">
        <v>2235</v>
      </c>
      <c r="Z2253">
        <v>1532</v>
      </c>
      <c r="AA2253">
        <v>49.65</v>
      </c>
      <c r="AB2253" s="1">
        <v>-508.58129000000002</v>
      </c>
      <c r="AC2253">
        <v>2235</v>
      </c>
      <c r="AD2253">
        <v>1514</v>
      </c>
      <c r="AE2253">
        <v>55.83</v>
      </c>
      <c r="AF2253" s="1">
        <v>-499.71987000000001</v>
      </c>
    </row>
    <row r="2254" spans="1:32" x14ac:dyDescent="0.2">
      <c r="A2254">
        <v>2236</v>
      </c>
      <c r="B2254">
        <v>1145</v>
      </c>
      <c r="C2254">
        <v>14.02</v>
      </c>
      <c r="D2254" s="1">
        <v>-541.34816999999998</v>
      </c>
      <c r="E2254">
        <v>2236</v>
      </c>
      <c r="F2254">
        <v>1525</v>
      </c>
      <c r="G2254">
        <v>37.18</v>
      </c>
      <c r="H2254" s="1">
        <v>-524.10916999999995</v>
      </c>
      <c r="I2254">
        <v>2236</v>
      </c>
      <c r="J2254">
        <v>1791</v>
      </c>
      <c r="K2254">
        <v>57.66</v>
      </c>
      <c r="L2254" s="1">
        <v>-504.68337000000002</v>
      </c>
      <c r="M2254">
        <v>2236</v>
      </c>
      <c r="N2254">
        <v>1743</v>
      </c>
      <c r="O2254">
        <v>43.73</v>
      </c>
      <c r="P2254" s="1">
        <v>-516.74666000000002</v>
      </c>
      <c r="Q2254">
        <v>2236</v>
      </c>
      <c r="R2254">
        <v>1743</v>
      </c>
      <c r="S2254">
        <v>49.03</v>
      </c>
      <c r="T2254" s="1">
        <v>-511.38047</v>
      </c>
      <c r="U2254">
        <v>2236</v>
      </c>
      <c r="V2254">
        <v>1688</v>
      </c>
      <c r="W2254">
        <v>52.14</v>
      </c>
      <c r="X2254" s="1">
        <v>-507.05590999999998</v>
      </c>
      <c r="Y2254">
        <v>2236</v>
      </c>
      <c r="Z2254">
        <v>1529</v>
      </c>
      <c r="AA2254">
        <v>49.29</v>
      </c>
      <c r="AB2254" s="1">
        <v>-508.55721999999997</v>
      </c>
      <c r="AC2254">
        <v>2236</v>
      </c>
      <c r="AD2254">
        <v>1562</v>
      </c>
      <c r="AE2254">
        <v>54.09</v>
      </c>
      <c r="AF2254" s="1">
        <v>-501.16307</v>
      </c>
    </row>
    <row r="2255" spans="1:32" x14ac:dyDescent="0.2">
      <c r="A2255">
        <v>2237</v>
      </c>
      <c r="B2255">
        <v>1134</v>
      </c>
      <c r="C2255">
        <v>14.04</v>
      </c>
      <c r="D2255" s="1">
        <v>-541.01179000000002</v>
      </c>
      <c r="E2255">
        <v>2237</v>
      </c>
      <c r="F2255">
        <v>1539</v>
      </c>
      <c r="G2255">
        <v>37.51</v>
      </c>
      <c r="H2255" s="1">
        <v>-524.49830999999995</v>
      </c>
      <c r="I2255">
        <v>2237</v>
      </c>
      <c r="J2255">
        <v>1775</v>
      </c>
      <c r="K2255">
        <v>57.65</v>
      </c>
      <c r="L2255" s="1">
        <v>-504.13472000000002</v>
      </c>
      <c r="M2255">
        <v>2237</v>
      </c>
      <c r="N2255">
        <v>1766</v>
      </c>
      <c r="O2255">
        <v>43.11</v>
      </c>
      <c r="P2255" s="1">
        <v>-517.39864999999998</v>
      </c>
      <c r="Q2255">
        <v>2237</v>
      </c>
      <c r="R2255">
        <v>1752</v>
      </c>
      <c r="S2255">
        <v>49.08</v>
      </c>
      <c r="T2255" s="1">
        <v>-511.61218000000002</v>
      </c>
      <c r="U2255">
        <v>2237</v>
      </c>
      <c r="V2255">
        <v>1682</v>
      </c>
      <c r="W2255">
        <v>52.47</v>
      </c>
      <c r="X2255" s="1">
        <v>-506.83431000000002</v>
      </c>
      <c r="Y2255">
        <v>2237</v>
      </c>
      <c r="Z2255">
        <v>1512</v>
      </c>
      <c r="AA2255">
        <v>49.45</v>
      </c>
      <c r="AB2255" s="1">
        <v>-508.05515000000003</v>
      </c>
      <c r="AC2255">
        <v>2237</v>
      </c>
      <c r="AD2255">
        <v>1622</v>
      </c>
      <c r="AE2255">
        <v>52.33</v>
      </c>
      <c r="AF2255" s="1">
        <v>-502.88441999999998</v>
      </c>
    </row>
    <row r="2256" spans="1:32" x14ac:dyDescent="0.2">
      <c r="A2256">
        <v>2238</v>
      </c>
      <c r="B2256">
        <v>1121</v>
      </c>
      <c r="C2256">
        <v>14.28</v>
      </c>
      <c r="D2256" s="1">
        <v>-540.65719999999999</v>
      </c>
      <c r="E2256">
        <v>2238</v>
      </c>
      <c r="F2256">
        <v>1540</v>
      </c>
      <c r="G2256">
        <v>37.950000000000003</v>
      </c>
      <c r="H2256" s="1">
        <v>-524.51187000000004</v>
      </c>
      <c r="I2256">
        <v>2238</v>
      </c>
      <c r="J2256">
        <v>1801</v>
      </c>
      <c r="K2256">
        <v>56.8</v>
      </c>
      <c r="L2256" s="1">
        <v>-504.96618000000001</v>
      </c>
      <c r="M2256">
        <v>2238</v>
      </c>
      <c r="N2256">
        <v>1771</v>
      </c>
      <c r="O2256">
        <v>42.77</v>
      </c>
      <c r="P2256" s="1">
        <v>-517.54525000000001</v>
      </c>
      <c r="Q2256">
        <v>2238</v>
      </c>
      <c r="R2256">
        <v>1740</v>
      </c>
      <c r="S2256">
        <v>49.61</v>
      </c>
      <c r="T2256" s="1">
        <v>-511.23090000000002</v>
      </c>
      <c r="U2256">
        <v>2238</v>
      </c>
      <c r="V2256">
        <v>1673</v>
      </c>
      <c r="W2256">
        <v>52.83</v>
      </c>
      <c r="X2256" s="1">
        <v>-506.58962000000002</v>
      </c>
      <c r="Y2256">
        <v>2238</v>
      </c>
      <c r="Z2256">
        <v>1490</v>
      </c>
      <c r="AA2256">
        <v>49.79</v>
      </c>
      <c r="AB2256" s="1">
        <v>-507.36919</v>
      </c>
      <c r="AC2256">
        <v>2238</v>
      </c>
      <c r="AD2256">
        <v>1657</v>
      </c>
      <c r="AE2256">
        <v>51.23</v>
      </c>
      <c r="AF2256" s="1">
        <v>-503.84408999999999</v>
      </c>
    </row>
    <row r="2257" spans="1:32" x14ac:dyDescent="0.2">
      <c r="A2257">
        <v>2239</v>
      </c>
      <c r="B2257">
        <v>1114</v>
      </c>
      <c r="C2257">
        <v>14.57</v>
      </c>
      <c r="D2257" s="1">
        <v>-540.45658000000003</v>
      </c>
      <c r="E2257">
        <v>2239</v>
      </c>
      <c r="F2257">
        <v>1540</v>
      </c>
      <c r="G2257">
        <v>38.33</v>
      </c>
      <c r="H2257" s="1">
        <v>-524.51743999999997</v>
      </c>
      <c r="I2257">
        <v>2239</v>
      </c>
      <c r="J2257">
        <v>1826</v>
      </c>
      <c r="K2257">
        <v>56.19</v>
      </c>
      <c r="L2257" s="1">
        <v>-505.72188999999997</v>
      </c>
      <c r="M2257">
        <v>2239</v>
      </c>
      <c r="N2257">
        <v>1758</v>
      </c>
      <c r="O2257">
        <v>43.01</v>
      </c>
      <c r="P2257" s="1">
        <v>-517.15105000000005</v>
      </c>
      <c r="Q2257">
        <v>2239</v>
      </c>
      <c r="R2257">
        <v>1720</v>
      </c>
      <c r="S2257">
        <v>50.3</v>
      </c>
      <c r="T2257" s="1">
        <v>-510.66338000000002</v>
      </c>
      <c r="U2257">
        <v>2239</v>
      </c>
      <c r="V2257">
        <v>1671</v>
      </c>
      <c r="W2257">
        <v>52.96</v>
      </c>
      <c r="X2257" s="1">
        <v>-506.50448</v>
      </c>
      <c r="Y2257">
        <v>2239</v>
      </c>
      <c r="Z2257">
        <v>1498</v>
      </c>
      <c r="AA2257">
        <v>49.85</v>
      </c>
      <c r="AB2257" s="1">
        <v>-507.59499</v>
      </c>
      <c r="AC2257">
        <v>2239</v>
      </c>
      <c r="AD2257">
        <v>1669</v>
      </c>
      <c r="AE2257">
        <v>50.81</v>
      </c>
      <c r="AF2257" s="1">
        <v>-504.16009000000003</v>
      </c>
    </row>
    <row r="2258" spans="1:32" x14ac:dyDescent="0.2">
      <c r="A2258">
        <v>2240</v>
      </c>
      <c r="B2258">
        <v>1108</v>
      </c>
      <c r="C2258">
        <v>15.02</v>
      </c>
      <c r="D2258" s="1">
        <v>-540.31350999999995</v>
      </c>
      <c r="E2258">
        <v>2240</v>
      </c>
      <c r="F2258">
        <v>1526</v>
      </c>
      <c r="G2258">
        <v>38.82</v>
      </c>
      <c r="H2258" s="1">
        <v>-524.19299000000001</v>
      </c>
      <c r="I2258">
        <v>2240</v>
      </c>
      <c r="J2258">
        <v>1807</v>
      </c>
      <c r="K2258">
        <v>56.34</v>
      </c>
      <c r="L2258" s="1">
        <v>-505.10136999999997</v>
      </c>
      <c r="M2258">
        <v>2240</v>
      </c>
      <c r="N2258">
        <v>1734</v>
      </c>
      <c r="O2258">
        <v>43.53</v>
      </c>
      <c r="P2258" s="1">
        <v>-516.48140999999998</v>
      </c>
      <c r="Q2258">
        <v>2240</v>
      </c>
      <c r="R2258">
        <v>1700</v>
      </c>
      <c r="S2258">
        <v>50.91</v>
      </c>
      <c r="T2258" s="1">
        <v>-510.10674999999998</v>
      </c>
      <c r="U2258">
        <v>2240</v>
      </c>
      <c r="V2258">
        <v>1673</v>
      </c>
      <c r="W2258">
        <v>52.82</v>
      </c>
      <c r="X2258" s="1">
        <v>-506.63231999999999</v>
      </c>
      <c r="Y2258">
        <v>2240</v>
      </c>
      <c r="Z2258">
        <v>1532</v>
      </c>
      <c r="AA2258">
        <v>49.67</v>
      </c>
      <c r="AB2258" s="1">
        <v>-508.60023000000001</v>
      </c>
      <c r="AC2258">
        <v>2240</v>
      </c>
      <c r="AD2258">
        <v>1667</v>
      </c>
      <c r="AE2258">
        <v>51.07</v>
      </c>
      <c r="AF2258" s="1">
        <v>-504.11883</v>
      </c>
    </row>
    <row r="2259" spans="1:32" x14ac:dyDescent="0.2">
      <c r="A2259">
        <v>2241</v>
      </c>
      <c r="B2259">
        <v>1099</v>
      </c>
      <c r="C2259">
        <v>15.69</v>
      </c>
      <c r="D2259" s="1">
        <v>-540.07097999999996</v>
      </c>
      <c r="E2259">
        <v>2241</v>
      </c>
      <c r="F2259">
        <v>1490</v>
      </c>
      <c r="G2259">
        <v>39.44</v>
      </c>
      <c r="H2259" s="1">
        <v>-523.08839999999998</v>
      </c>
      <c r="I2259">
        <v>2241</v>
      </c>
      <c r="J2259">
        <v>1773</v>
      </c>
      <c r="K2259">
        <v>56.5</v>
      </c>
      <c r="L2259" s="1">
        <v>-504.11304000000001</v>
      </c>
      <c r="M2259">
        <v>2241</v>
      </c>
      <c r="N2259">
        <v>1712</v>
      </c>
      <c r="O2259">
        <v>44.06</v>
      </c>
      <c r="P2259" s="1">
        <v>-515.84486000000004</v>
      </c>
      <c r="Q2259">
        <v>2241</v>
      </c>
      <c r="R2259">
        <v>1687</v>
      </c>
      <c r="S2259">
        <v>51.07</v>
      </c>
      <c r="T2259" s="1">
        <v>-509.72093999999998</v>
      </c>
      <c r="U2259">
        <v>2241</v>
      </c>
      <c r="V2259">
        <v>1660</v>
      </c>
      <c r="W2259">
        <v>52.9</v>
      </c>
      <c r="X2259" s="1">
        <v>-506.30034000000001</v>
      </c>
      <c r="Y2259">
        <v>2241</v>
      </c>
      <c r="Z2259">
        <v>1551</v>
      </c>
      <c r="AA2259">
        <v>50.15</v>
      </c>
      <c r="AB2259" s="1">
        <v>-509.18151</v>
      </c>
      <c r="AC2259">
        <v>2241</v>
      </c>
      <c r="AD2259">
        <v>1656</v>
      </c>
      <c r="AE2259">
        <v>51.87</v>
      </c>
      <c r="AF2259" s="1">
        <v>-503.79651000000001</v>
      </c>
    </row>
    <row r="2260" spans="1:32" x14ac:dyDescent="0.2">
      <c r="A2260">
        <v>2242</v>
      </c>
      <c r="B2260">
        <v>1087</v>
      </c>
      <c r="C2260">
        <v>16.37</v>
      </c>
      <c r="D2260" s="1">
        <v>-539.72310000000004</v>
      </c>
      <c r="E2260">
        <v>2242</v>
      </c>
      <c r="F2260">
        <v>1468</v>
      </c>
      <c r="G2260">
        <v>39.380000000000003</v>
      </c>
      <c r="H2260" s="1">
        <v>-522.45199000000002</v>
      </c>
      <c r="I2260">
        <v>2242</v>
      </c>
      <c r="J2260">
        <v>1754</v>
      </c>
      <c r="K2260">
        <v>56.38</v>
      </c>
      <c r="L2260" s="1">
        <v>-503.61612000000002</v>
      </c>
      <c r="M2260">
        <v>2242</v>
      </c>
      <c r="N2260">
        <v>1711</v>
      </c>
      <c r="O2260">
        <v>44.17</v>
      </c>
      <c r="P2260" s="1">
        <v>-515.81962999999996</v>
      </c>
      <c r="Q2260">
        <v>2242</v>
      </c>
      <c r="R2260">
        <v>1691</v>
      </c>
      <c r="S2260">
        <v>50.53</v>
      </c>
      <c r="T2260" s="1">
        <v>-509.85523999999998</v>
      </c>
      <c r="U2260">
        <v>2242</v>
      </c>
      <c r="V2260">
        <v>1621</v>
      </c>
      <c r="W2260">
        <v>53.31</v>
      </c>
      <c r="X2260" s="1">
        <v>-505.13064000000003</v>
      </c>
      <c r="Y2260">
        <v>2242</v>
      </c>
      <c r="Z2260">
        <v>1534</v>
      </c>
      <c r="AA2260">
        <v>51.29</v>
      </c>
      <c r="AB2260" s="1">
        <v>-508.69268</v>
      </c>
      <c r="AC2260">
        <v>2242</v>
      </c>
      <c r="AD2260">
        <v>1642</v>
      </c>
      <c r="AE2260">
        <v>52.96</v>
      </c>
      <c r="AF2260" s="1">
        <v>-503.37551999999999</v>
      </c>
    </row>
    <row r="2261" spans="1:32" x14ac:dyDescent="0.2">
      <c r="A2261">
        <v>2243</v>
      </c>
      <c r="B2261">
        <v>1079</v>
      </c>
      <c r="C2261">
        <v>16.920000000000002</v>
      </c>
      <c r="D2261" s="1">
        <v>-539.48468000000003</v>
      </c>
      <c r="E2261">
        <v>2243</v>
      </c>
      <c r="F2261">
        <v>1480</v>
      </c>
      <c r="G2261">
        <v>38.61</v>
      </c>
      <c r="H2261" s="1">
        <v>-522.85532999999998</v>
      </c>
      <c r="I2261">
        <v>2243</v>
      </c>
      <c r="J2261">
        <v>1735</v>
      </c>
      <c r="K2261">
        <v>56.24</v>
      </c>
      <c r="L2261" s="1">
        <v>-503.11556999999999</v>
      </c>
      <c r="M2261">
        <v>2243</v>
      </c>
      <c r="N2261">
        <v>1728</v>
      </c>
      <c r="O2261">
        <v>44.05</v>
      </c>
      <c r="P2261" s="1">
        <v>-516.32515000000001</v>
      </c>
      <c r="Q2261">
        <v>2243</v>
      </c>
      <c r="R2261">
        <v>1704</v>
      </c>
      <c r="S2261">
        <v>49.78</v>
      </c>
      <c r="T2261" s="1">
        <v>-510.21456999999998</v>
      </c>
      <c r="U2261">
        <v>2243</v>
      </c>
      <c r="V2261">
        <v>1585</v>
      </c>
      <c r="W2261">
        <v>53.33</v>
      </c>
      <c r="X2261" s="1">
        <v>-504.09701999999999</v>
      </c>
      <c r="Y2261">
        <v>2243</v>
      </c>
      <c r="Z2261">
        <v>1486</v>
      </c>
      <c r="AA2261">
        <v>52.87</v>
      </c>
      <c r="AB2261" s="1">
        <v>-507.33100000000002</v>
      </c>
      <c r="AC2261">
        <v>2243</v>
      </c>
      <c r="AD2261">
        <v>1643</v>
      </c>
      <c r="AE2261">
        <v>53.76</v>
      </c>
      <c r="AF2261" s="1">
        <v>-503.39051999999998</v>
      </c>
    </row>
    <row r="2262" spans="1:32" x14ac:dyDescent="0.2">
      <c r="A2262">
        <v>2244</v>
      </c>
      <c r="B2262">
        <v>1080</v>
      </c>
      <c r="C2262">
        <v>17.149999999999999</v>
      </c>
      <c r="D2262" s="1">
        <v>-539.51823999999999</v>
      </c>
      <c r="E2262">
        <v>2244</v>
      </c>
      <c r="F2262">
        <v>1494</v>
      </c>
      <c r="G2262">
        <v>37.82</v>
      </c>
      <c r="H2262" s="1">
        <v>-523.25959999999998</v>
      </c>
      <c r="I2262">
        <v>2244</v>
      </c>
      <c r="J2262">
        <v>1711</v>
      </c>
      <c r="K2262">
        <v>56</v>
      </c>
      <c r="L2262" s="1">
        <v>-502.42849000000001</v>
      </c>
      <c r="M2262">
        <v>2244</v>
      </c>
      <c r="N2262">
        <v>1745</v>
      </c>
      <c r="O2262">
        <v>43.93</v>
      </c>
      <c r="P2262" s="1">
        <v>-516.81313</v>
      </c>
      <c r="Q2262">
        <v>2244</v>
      </c>
      <c r="R2262">
        <v>1711</v>
      </c>
      <c r="S2262">
        <v>49.09</v>
      </c>
      <c r="T2262" s="1">
        <v>-510.41854000000001</v>
      </c>
      <c r="U2262">
        <v>2244</v>
      </c>
      <c r="V2262">
        <v>1577</v>
      </c>
      <c r="W2262">
        <v>52.82</v>
      </c>
      <c r="X2262" s="1">
        <v>-503.90212000000002</v>
      </c>
      <c r="Y2262">
        <v>2244</v>
      </c>
      <c r="Z2262">
        <v>1433</v>
      </c>
      <c r="AA2262">
        <v>54.25</v>
      </c>
      <c r="AB2262" s="1">
        <v>-505.78334000000001</v>
      </c>
      <c r="AC2262">
        <v>2244</v>
      </c>
      <c r="AD2262">
        <v>1668</v>
      </c>
      <c r="AE2262">
        <v>54.08</v>
      </c>
      <c r="AF2262" s="1">
        <v>-504.14317999999997</v>
      </c>
    </row>
    <row r="2263" spans="1:32" x14ac:dyDescent="0.2">
      <c r="A2263">
        <v>2245</v>
      </c>
      <c r="B2263">
        <v>1085</v>
      </c>
      <c r="C2263">
        <v>17.13</v>
      </c>
      <c r="D2263" s="1">
        <v>-539.67481999999995</v>
      </c>
      <c r="E2263">
        <v>2245</v>
      </c>
      <c r="F2263">
        <v>1497</v>
      </c>
      <c r="G2263">
        <v>37.42</v>
      </c>
      <c r="H2263" s="1">
        <v>-523.32235000000003</v>
      </c>
      <c r="I2263">
        <v>2245</v>
      </c>
      <c r="J2263">
        <v>1683</v>
      </c>
      <c r="K2263">
        <v>55.61</v>
      </c>
      <c r="L2263" s="1">
        <v>-501.64528000000001</v>
      </c>
      <c r="M2263">
        <v>2245</v>
      </c>
      <c r="N2263">
        <v>1755</v>
      </c>
      <c r="O2263">
        <v>43.9</v>
      </c>
      <c r="P2263" s="1">
        <v>-517.09329000000002</v>
      </c>
      <c r="Q2263">
        <v>2245</v>
      </c>
      <c r="R2263">
        <v>1706</v>
      </c>
      <c r="S2263">
        <v>48.79</v>
      </c>
      <c r="T2263" s="1">
        <v>-510.29259999999999</v>
      </c>
      <c r="U2263">
        <v>2245</v>
      </c>
      <c r="V2263">
        <v>1593</v>
      </c>
      <c r="W2263">
        <v>51.94</v>
      </c>
      <c r="X2263" s="1">
        <v>-504.36977999999999</v>
      </c>
      <c r="Y2263">
        <v>2245</v>
      </c>
      <c r="Z2263">
        <v>1406</v>
      </c>
      <c r="AA2263">
        <v>54.93</v>
      </c>
      <c r="AB2263" s="1">
        <v>-505.00637</v>
      </c>
      <c r="AC2263">
        <v>2245</v>
      </c>
      <c r="AD2263">
        <v>1696</v>
      </c>
      <c r="AE2263">
        <v>54.37</v>
      </c>
      <c r="AF2263" s="1">
        <v>-504.94821999999999</v>
      </c>
    </row>
    <row r="2264" spans="1:32" x14ac:dyDescent="0.2">
      <c r="A2264">
        <v>2246</v>
      </c>
      <c r="B2264">
        <v>1087</v>
      </c>
      <c r="C2264">
        <v>17.010000000000002</v>
      </c>
      <c r="D2264" s="1">
        <v>-539.73936000000003</v>
      </c>
      <c r="E2264">
        <v>2246</v>
      </c>
      <c r="F2264">
        <v>1490</v>
      </c>
      <c r="G2264">
        <v>37.450000000000003</v>
      </c>
      <c r="H2264" s="1">
        <v>-523.09577000000002</v>
      </c>
      <c r="I2264">
        <v>2246</v>
      </c>
      <c r="J2264">
        <v>1663</v>
      </c>
      <c r="K2264">
        <v>55.04</v>
      </c>
      <c r="L2264" s="1">
        <v>-501.04446999999999</v>
      </c>
      <c r="M2264">
        <v>2246</v>
      </c>
      <c r="N2264">
        <v>1753</v>
      </c>
      <c r="O2264">
        <v>44.09</v>
      </c>
      <c r="P2264" s="1">
        <v>-517.03831000000002</v>
      </c>
      <c r="Q2264">
        <v>2246</v>
      </c>
      <c r="R2264">
        <v>1690</v>
      </c>
      <c r="S2264">
        <v>48.86</v>
      </c>
      <c r="T2264" s="1">
        <v>-509.83094999999997</v>
      </c>
      <c r="U2264">
        <v>2246</v>
      </c>
      <c r="V2264">
        <v>1610</v>
      </c>
      <c r="W2264">
        <v>51.22</v>
      </c>
      <c r="X2264" s="1">
        <v>-504.90035</v>
      </c>
      <c r="Y2264">
        <v>2246</v>
      </c>
      <c r="Z2264">
        <v>1419</v>
      </c>
      <c r="AA2264">
        <v>54.73</v>
      </c>
      <c r="AB2264" s="1">
        <v>-505.38258000000002</v>
      </c>
      <c r="AC2264">
        <v>2246</v>
      </c>
      <c r="AD2264">
        <v>1717</v>
      </c>
      <c r="AE2264">
        <v>54.66</v>
      </c>
      <c r="AF2264" s="1">
        <v>-505.47996999999998</v>
      </c>
    </row>
    <row r="2265" spans="1:32" x14ac:dyDescent="0.2">
      <c r="A2265">
        <v>2247</v>
      </c>
      <c r="B2265">
        <v>1081</v>
      </c>
      <c r="C2265">
        <v>16.82</v>
      </c>
      <c r="D2265" s="1">
        <v>-539.57425999999998</v>
      </c>
      <c r="E2265">
        <v>2247</v>
      </c>
      <c r="F2265">
        <v>1486</v>
      </c>
      <c r="G2265">
        <v>37.67</v>
      </c>
      <c r="H2265" s="1">
        <v>-522.96299999999997</v>
      </c>
      <c r="I2265">
        <v>2247</v>
      </c>
      <c r="J2265">
        <v>1652</v>
      </c>
      <c r="K2265">
        <v>54.39</v>
      </c>
      <c r="L2265" s="1">
        <v>-500.79160999999999</v>
      </c>
      <c r="M2265">
        <v>2247</v>
      </c>
      <c r="N2265">
        <v>1742</v>
      </c>
      <c r="O2265">
        <v>44.27</v>
      </c>
      <c r="P2265" s="1">
        <v>-516.69223</v>
      </c>
      <c r="Q2265">
        <v>2247</v>
      </c>
      <c r="R2265">
        <v>1665</v>
      </c>
      <c r="S2265">
        <v>49.14</v>
      </c>
      <c r="T2265" s="1">
        <v>-509.16861</v>
      </c>
      <c r="U2265">
        <v>2247</v>
      </c>
      <c r="V2265">
        <v>1608</v>
      </c>
      <c r="W2265">
        <v>51.12</v>
      </c>
      <c r="X2265" s="1">
        <v>-504.80786000000001</v>
      </c>
      <c r="Y2265">
        <v>2247</v>
      </c>
      <c r="Z2265">
        <v>1462</v>
      </c>
      <c r="AA2265">
        <v>54.14</v>
      </c>
      <c r="AB2265" s="1">
        <v>-506.61718999999999</v>
      </c>
      <c r="AC2265">
        <v>2247</v>
      </c>
      <c r="AD2265">
        <v>1743</v>
      </c>
      <c r="AE2265">
        <v>54.77</v>
      </c>
      <c r="AF2265" s="1">
        <v>-506.27100999999999</v>
      </c>
    </row>
    <row r="2266" spans="1:32" x14ac:dyDescent="0.2">
      <c r="A2266">
        <v>2248</v>
      </c>
      <c r="B2266">
        <v>1068</v>
      </c>
      <c r="C2266">
        <v>16.670000000000002</v>
      </c>
      <c r="D2266" s="1">
        <v>-539.19802000000004</v>
      </c>
      <c r="E2266">
        <v>2248</v>
      </c>
      <c r="F2266">
        <v>1497</v>
      </c>
      <c r="G2266">
        <v>37.89</v>
      </c>
      <c r="H2266" s="1">
        <v>-523.27499999999998</v>
      </c>
      <c r="I2266">
        <v>2248</v>
      </c>
      <c r="J2266">
        <v>1632</v>
      </c>
      <c r="K2266">
        <v>54.24</v>
      </c>
      <c r="L2266" s="1">
        <v>-500.28582999999998</v>
      </c>
      <c r="M2266">
        <v>2248</v>
      </c>
      <c r="N2266">
        <v>1744</v>
      </c>
      <c r="O2266">
        <v>44</v>
      </c>
      <c r="P2266" s="1">
        <v>-516.72302999999999</v>
      </c>
      <c r="Q2266">
        <v>2248</v>
      </c>
      <c r="R2266">
        <v>1632</v>
      </c>
      <c r="S2266">
        <v>49.68</v>
      </c>
      <c r="T2266" s="1">
        <v>-508.24565000000001</v>
      </c>
      <c r="U2266">
        <v>2248</v>
      </c>
      <c r="V2266">
        <v>1594</v>
      </c>
      <c r="W2266">
        <v>51.44</v>
      </c>
      <c r="X2266" s="1">
        <v>-504.36408</v>
      </c>
      <c r="Y2266">
        <v>2248</v>
      </c>
      <c r="Z2266">
        <v>1520</v>
      </c>
      <c r="AA2266">
        <v>53.41</v>
      </c>
      <c r="AB2266" s="1">
        <v>-508.24610000000001</v>
      </c>
      <c r="AC2266">
        <v>2248</v>
      </c>
      <c r="AD2266">
        <v>1750</v>
      </c>
      <c r="AE2266">
        <v>55.36</v>
      </c>
      <c r="AF2266" s="1">
        <v>-506.54417000000001</v>
      </c>
    </row>
    <row r="2267" spans="1:32" x14ac:dyDescent="0.2">
      <c r="A2267">
        <v>2249</v>
      </c>
      <c r="B2267">
        <v>1054</v>
      </c>
      <c r="C2267">
        <v>16.43</v>
      </c>
      <c r="D2267" s="1">
        <v>-538.77404000000001</v>
      </c>
      <c r="E2267">
        <v>2249</v>
      </c>
      <c r="F2267">
        <v>1521</v>
      </c>
      <c r="G2267">
        <v>38</v>
      </c>
      <c r="H2267" s="1">
        <v>-523.97312999999997</v>
      </c>
      <c r="I2267">
        <v>2249</v>
      </c>
      <c r="J2267">
        <v>1594</v>
      </c>
      <c r="K2267">
        <v>54.54</v>
      </c>
      <c r="L2267" s="1">
        <v>-499.16088000000002</v>
      </c>
      <c r="M2267">
        <v>2249</v>
      </c>
      <c r="N2267">
        <v>1765</v>
      </c>
      <c r="O2267">
        <v>43.41</v>
      </c>
      <c r="P2267" s="1">
        <v>-517.38513999999998</v>
      </c>
      <c r="Q2267">
        <v>2249</v>
      </c>
      <c r="R2267">
        <v>1593</v>
      </c>
      <c r="S2267">
        <v>50.38</v>
      </c>
      <c r="T2267" s="1">
        <v>-507.13553999999999</v>
      </c>
      <c r="U2267">
        <v>2249</v>
      </c>
      <c r="V2267">
        <v>1593</v>
      </c>
      <c r="W2267">
        <v>51.67</v>
      </c>
      <c r="X2267" s="1">
        <v>-504.32236999999998</v>
      </c>
      <c r="Y2267">
        <v>2249</v>
      </c>
      <c r="Z2267">
        <v>1576</v>
      </c>
      <c r="AA2267">
        <v>52.72</v>
      </c>
      <c r="AB2267" s="1">
        <v>-509.86000999999999</v>
      </c>
      <c r="AC2267">
        <v>2249</v>
      </c>
      <c r="AD2267">
        <v>1721</v>
      </c>
      <c r="AE2267">
        <v>56.48</v>
      </c>
      <c r="AF2267" s="1">
        <v>-505.62249000000003</v>
      </c>
    </row>
    <row r="2268" spans="1:32" x14ac:dyDescent="0.2">
      <c r="A2268">
        <v>2250</v>
      </c>
      <c r="B2268">
        <v>1047</v>
      </c>
      <c r="C2268">
        <v>16.05</v>
      </c>
      <c r="D2268" s="1">
        <v>-538.58858999999995</v>
      </c>
      <c r="E2268">
        <v>2250</v>
      </c>
      <c r="F2268">
        <v>1554</v>
      </c>
      <c r="G2268">
        <v>38.04</v>
      </c>
      <c r="H2268" s="1">
        <v>-524.89436999999998</v>
      </c>
      <c r="I2268">
        <v>2250</v>
      </c>
      <c r="J2268">
        <v>1565</v>
      </c>
      <c r="K2268">
        <v>54.81</v>
      </c>
      <c r="L2268" s="1">
        <v>-498.27168</v>
      </c>
      <c r="M2268">
        <v>2250</v>
      </c>
      <c r="N2268">
        <v>1773</v>
      </c>
      <c r="O2268">
        <v>43.09</v>
      </c>
      <c r="P2268" s="1">
        <v>-517.62815999999998</v>
      </c>
      <c r="Q2268">
        <v>2250</v>
      </c>
      <c r="R2268">
        <v>1559</v>
      </c>
      <c r="S2268">
        <v>51.2</v>
      </c>
      <c r="T2268" s="1">
        <v>-506.18317999999999</v>
      </c>
      <c r="U2268">
        <v>2250</v>
      </c>
      <c r="V2268">
        <v>1606</v>
      </c>
      <c r="W2268">
        <v>51.81</v>
      </c>
      <c r="X2268" s="1">
        <v>-504.72399000000001</v>
      </c>
      <c r="Y2268">
        <v>2250</v>
      </c>
      <c r="Z2268">
        <v>1608</v>
      </c>
      <c r="AA2268">
        <v>52.42</v>
      </c>
      <c r="AB2268" s="1">
        <v>-510.80372</v>
      </c>
      <c r="AC2268">
        <v>2250</v>
      </c>
      <c r="AD2268">
        <v>1696</v>
      </c>
      <c r="AE2268">
        <v>57.07</v>
      </c>
      <c r="AF2268" s="1">
        <v>-504.92547999999999</v>
      </c>
    </row>
    <row r="2269" spans="1:32" x14ac:dyDescent="0.2">
      <c r="A2269">
        <v>2251</v>
      </c>
      <c r="B2269">
        <v>1051</v>
      </c>
      <c r="C2269">
        <v>15.61</v>
      </c>
      <c r="D2269" s="1">
        <v>-538.71005000000002</v>
      </c>
      <c r="E2269">
        <v>2251</v>
      </c>
      <c r="F2269">
        <v>1581</v>
      </c>
      <c r="G2269">
        <v>37.97</v>
      </c>
      <c r="H2269" s="1">
        <v>-525.68934999999999</v>
      </c>
      <c r="I2269">
        <v>2251</v>
      </c>
      <c r="J2269">
        <v>1588</v>
      </c>
      <c r="K2269">
        <v>53.98</v>
      </c>
      <c r="L2269" s="1">
        <v>-498.92556999999999</v>
      </c>
      <c r="M2269">
        <v>2251</v>
      </c>
      <c r="N2269">
        <v>1747</v>
      </c>
      <c r="O2269">
        <v>43.39</v>
      </c>
      <c r="P2269" s="1">
        <v>-516.85523999999998</v>
      </c>
      <c r="Q2269">
        <v>2251</v>
      </c>
      <c r="R2269">
        <v>1527</v>
      </c>
      <c r="S2269">
        <v>52.12</v>
      </c>
      <c r="T2269" s="1">
        <v>-505.29286000000002</v>
      </c>
      <c r="U2269">
        <v>2251</v>
      </c>
      <c r="V2269">
        <v>1614</v>
      </c>
      <c r="W2269">
        <v>52.31</v>
      </c>
      <c r="X2269" s="1">
        <v>-504.99106999999998</v>
      </c>
      <c r="Y2269">
        <v>2251</v>
      </c>
      <c r="Z2269">
        <v>1595</v>
      </c>
      <c r="AA2269">
        <v>52.75</v>
      </c>
      <c r="AB2269" s="1">
        <v>-510.42075</v>
      </c>
      <c r="AC2269">
        <v>2251</v>
      </c>
      <c r="AD2269">
        <v>1682</v>
      </c>
      <c r="AE2269">
        <v>57.41</v>
      </c>
      <c r="AF2269" s="1">
        <v>-504.58512000000002</v>
      </c>
    </row>
    <row r="2270" spans="1:32" x14ac:dyDescent="0.2">
      <c r="A2270">
        <v>2252</v>
      </c>
      <c r="B2270">
        <v>1059</v>
      </c>
      <c r="C2270">
        <v>15.21</v>
      </c>
      <c r="D2270" s="1">
        <v>-538.94392000000005</v>
      </c>
      <c r="E2270">
        <v>2252</v>
      </c>
      <c r="F2270">
        <v>1584</v>
      </c>
      <c r="G2270">
        <v>38.14</v>
      </c>
      <c r="H2270" s="1">
        <v>-525.79832999999996</v>
      </c>
      <c r="I2270">
        <v>2252</v>
      </c>
      <c r="J2270">
        <v>1648</v>
      </c>
      <c r="K2270">
        <v>52.72</v>
      </c>
      <c r="L2270" s="1">
        <v>-500.67437000000001</v>
      </c>
      <c r="M2270">
        <v>2252</v>
      </c>
      <c r="N2270">
        <v>1706</v>
      </c>
      <c r="O2270">
        <v>44</v>
      </c>
      <c r="P2270" s="1">
        <v>-515.69151999999997</v>
      </c>
      <c r="Q2270">
        <v>2252</v>
      </c>
      <c r="R2270">
        <v>1503</v>
      </c>
      <c r="S2270">
        <v>53</v>
      </c>
      <c r="T2270" s="1">
        <v>-504.59917999999999</v>
      </c>
      <c r="U2270">
        <v>2252</v>
      </c>
      <c r="V2270">
        <v>1602</v>
      </c>
      <c r="W2270">
        <v>53.33</v>
      </c>
      <c r="X2270" s="1">
        <v>-504.63677999999999</v>
      </c>
      <c r="Y2270">
        <v>2252</v>
      </c>
      <c r="Z2270">
        <v>1552</v>
      </c>
      <c r="AA2270">
        <v>53.34</v>
      </c>
      <c r="AB2270" s="1">
        <v>-509.12427000000002</v>
      </c>
      <c r="AC2270">
        <v>2252</v>
      </c>
      <c r="AD2270">
        <v>1668</v>
      </c>
      <c r="AE2270">
        <v>57.61</v>
      </c>
      <c r="AF2270" s="1">
        <v>-504.1182</v>
      </c>
    </row>
    <row r="2271" spans="1:32" x14ac:dyDescent="0.2">
      <c r="A2271">
        <v>2253</v>
      </c>
      <c r="B2271">
        <v>1065</v>
      </c>
      <c r="C2271">
        <v>14.92</v>
      </c>
      <c r="D2271" s="1">
        <v>-539.11347999999998</v>
      </c>
      <c r="E2271">
        <v>2253</v>
      </c>
      <c r="F2271">
        <v>1562</v>
      </c>
      <c r="G2271">
        <v>38.340000000000003</v>
      </c>
      <c r="H2271" s="1">
        <v>-525.11992999999995</v>
      </c>
      <c r="I2271">
        <v>2253</v>
      </c>
      <c r="J2271">
        <v>1705</v>
      </c>
      <c r="K2271">
        <v>51.51</v>
      </c>
      <c r="L2271" s="1">
        <v>-502.31270000000001</v>
      </c>
      <c r="M2271">
        <v>2253</v>
      </c>
      <c r="N2271">
        <v>1671</v>
      </c>
      <c r="O2271">
        <v>44.67</v>
      </c>
      <c r="P2271" s="1">
        <v>-514.71627000000001</v>
      </c>
      <c r="Q2271">
        <v>2253</v>
      </c>
      <c r="R2271">
        <v>1496</v>
      </c>
      <c r="S2271">
        <v>53.6</v>
      </c>
      <c r="T2271" s="1">
        <v>-504.43137999999999</v>
      </c>
      <c r="U2271">
        <v>2253</v>
      </c>
      <c r="V2271">
        <v>1580</v>
      </c>
      <c r="W2271">
        <v>54.6</v>
      </c>
      <c r="X2271" s="1">
        <v>-503.96030999999999</v>
      </c>
      <c r="Y2271">
        <v>2253</v>
      </c>
      <c r="Z2271">
        <v>1518</v>
      </c>
      <c r="AA2271">
        <v>53.63</v>
      </c>
      <c r="AB2271" s="1">
        <v>-508.16444999999999</v>
      </c>
      <c r="AC2271">
        <v>2253</v>
      </c>
      <c r="AD2271">
        <v>1673</v>
      </c>
      <c r="AE2271">
        <v>57.18</v>
      </c>
      <c r="AF2271" s="1">
        <v>-504.25540000000001</v>
      </c>
    </row>
    <row r="2272" spans="1:32" x14ac:dyDescent="0.2">
      <c r="A2272">
        <v>2254</v>
      </c>
      <c r="B2272">
        <v>1069</v>
      </c>
      <c r="C2272">
        <v>14.78</v>
      </c>
      <c r="D2272" s="1">
        <v>-539.20862</v>
      </c>
      <c r="E2272">
        <v>2254</v>
      </c>
      <c r="F2272">
        <v>1538</v>
      </c>
      <c r="G2272">
        <v>38.18</v>
      </c>
      <c r="H2272" s="1">
        <v>-524.40776000000005</v>
      </c>
      <c r="I2272">
        <v>2254</v>
      </c>
      <c r="J2272">
        <v>1735</v>
      </c>
      <c r="K2272">
        <v>50.85</v>
      </c>
      <c r="L2272" s="1">
        <v>-503.13742999999999</v>
      </c>
      <c r="M2272">
        <v>2254</v>
      </c>
      <c r="N2272">
        <v>1660</v>
      </c>
      <c r="O2272">
        <v>44.99</v>
      </c>
      <c r="P2272" s="1">
        <v>-514.35341000000005</v>
      </c>
      <c r="Q2272">
        <v>2254</v>
      </c>
      <c r="R2272">
        <v>1503</v>
      </c>
      <c r="S2272">
        <v>54.07</v>
      </c>
      <c r="T2272" s="1">
        <v>-504.62828000000002</v>
      </c>
      <c r="U2272">
        <v>2254</v>
      </c>
      <c r="V2272">
        <v>1570</v>
      </c>
      <c r="W2272">
        <v>55.59</v>
      </c>
      <c r="X2272" s="1">
        <v>-503.68281000000002</v>
      </c>
      <c r="Y2272">
        <v>2254</v>
      </c>
      <c r="Z2272">
        <v>1513</v>
      </c>
      <c r="AA2272">
        <v>53.38</v>
      </c>
      <c r="AB2272" s="1">
        <v>-508.03726</v>
      </c>
      <c r="AC2272">
        <v>2254</v>
      </c>
      <c r="AD2272">
        <v>1700</v>
      </c>
      <c r="AE2272">
        <v>56.26</v>
      </c>
      <c r="AF2272" s="1">
        <v>-505.03379999999999</v>
      </c>
    </row>
    <row r="2273" spans="1:32" x14ac:dyDescent="0.2">
      <c r="A2273">
        <v>2255</v>
      </c>
      <c r="B2273">
        <v>1071</v>
      </c>
      <c r="C2273">
        <v>14.78</v>
      </c>
      <c r="D2273" s="1">
        <v>-539.26248999999996</v>
      </c>
      <c r="E2273">
        <v>2255</v>
      </c>
      <c r="F2273">
        <v>1528</v>
      </c>
      <c r="G2273">
        <v>37.5</v>
      </c>
      <c r="H2273" s="1">
        <v>-524.21208999999999</v>
      </c>
      <c r="I2273">
        <v>2255</v>
      </c>
      <c r="J2273">
        <v>1734</v>
      </c>
      <c r="K2273">
        <v>50.79</v>
      </c>
      <c r="L2273" s="1">
        <v>-503.07074999999998</v>
      </c>
      <c r="M2273">
        <v>2255</v>
      </c>
      <c r="N2273">
        <v>1686</v>
      </c>
      <c r="O2273">
        <v>44.71</v>
      </c>
      <c r="P2273" s="1">
        <v>-515.09635000000003</v>
      </c>
      <c r="Q2273">
        <v>2255</v>
      </c>
      <c r="R2273">
        <v>1523</v>
      </c>
      <c r="S2273">
        <v>54.17</v>
      </c>
      <c r="T2273" s="1">
        <v>-505.14814999999999</v>
      </c>
      <c r="U2273">
        <v>2255</v>
      </c>
      <c r="V2273">
        <v>1576</v>
      </c>
      <c r="W2273">
        <v>56.11</v>
      </c>
      <c r="X2273" s="1">
        <v>-503.87401999999997</v>
      </c>
      <c r="Y2273">
        <v>2255</v>
      </c>
      <c r="Z2273">
        <v>1529</v>
      </c>
      <c r="AA2273">
        <v>52.97</v>
      </c>
      <c r="AB2273" s="1">
        <v>-508.51976999999999</v>
      </c>
      <c r="AC2273">
        <v>2255</v>
      </c>
      <c r="AD2273">
        <v>1727</v>
      </c>
      <c r="AE2273">
        <v>55.13</v>
      </c>
      <c r="AF2273" s="1">
        <v>-505.79599000000002</v>
      </c>
    </row>
    <row r="2274" spans="1:32" x14ac:dyDescent="0.2">
      <c r="A2274">
        <v>2256</v>
      </c>
      <c r="B2274">
        <v>1069</v>
      </c>
      <c r="C2274">
        <v>15.02</v>
      </c>
      <c r="D2274" s="1">
        <v>-539.24141999999995</v>
      </c>
      <c r="E2274">
        <v>2256</v>
      </c>
      <c r="F2274">
        <v>1522</v>
      </c>
      <c r="G2274">
        <v>36.619999999999997</v>
      </c>
      <c r="H2274" s="1">
        <v>-524.02277000000004</v>
      </c>
      <c r="I2274">
        <v>2256</v>
      </c>
      <c r="J2274">
        <v>1722</v>
      </c>
      <c r="K2274">
        <v>51.11</v>
      </c>
      <c r="L2274" s="1">
        <v>-502.71350000000001</v>
      </c>
      <c r="M2274">
        <v>2256</v>
      </c>
      <c r="N2274">
        <v>1736</v>
      </c>
      <c r="O2274">
        <v>44.14</v>
      </c>
      <c r="P2274" s="1">
        <v>-516.52655000000004</v>
      </c>
      <c r="Q2274">
        <v>2256</v>
      </c>
      <c r="R2274">
        <v>1557</v>
      </c>
      <c r="S2274">
        <v>53.91</v>
      </c>
      <c r="T2274" s="1">
        <v>-506.13254999999998</v>
      </c>
      <c r="U2274">
        <v>2256</v>
      </c>
      <c r="V2274">
        <v>1588</v>
      </c>
      <c r="W2274">
        <v>56.24</v>
      </c>
      <c r="X2274" s="1">
        <v>-504.22017</v>
      </c>
      <c r="Y2274">
        <v>2256</v>
      </c>
      <c r="Z2274">
        <v>1543</v>
      </c>
      <c r="AA2274">
        <v>52.62</v>
      </c>
      <c r="AB2274" s="1">
        <v>-508.93108000000001</v>
      </c>
      <c r="AC2274">
        <v>2256</v>
      </c>
      <c r="AD2274">
        <v>1751</v>
      </c>
      <c r="AE2274">
        <v>53.9</v>
      </c>
      <c r="AF2274" s="1">
        <v>-506.47122999999999</v>
      </c>
    </row>
    <row r="2275" spans="1:32" x14ac:dyDescent="0.2">
      <c r="A2275">
        <v>2257</v>
      </c>
      <c r="B2275">
        <v>1064</v>
      </c>
      <c r="C2275">
        <v>15.34</v>
      </c>
      <c r="D2275" s="1">
        <v>-539.08344</v>
      </c>
      <c r="E2275">
        <v>2257</v>
      </c>
      <c r="F2275">
        <v>1523</v>
      </c>
      <c r="G2275">
        <v>35.56</v>
      </c>
      <c r="H2275" s="1">
        <v>-524.01062999999999</v>
      </c>
      <c r="I2275">
        <v>2257</v>
      </c>
      <c r="J2275">
        <v>1717</v>
      </c>
      <c r="K2275">
        <v>51.53</v>
      </c>
      <c r="L2275" s="1">
        <v>-502.56896999999998</v>
      </c>
      <c r="M2275">
        <v>2257</v>
      </c>
      <c r="N2275">
        <v>1787</v>
      </c>
      <c r="O2275">
        <v>43.61</v>
      </c>
      <c r="P2275" s="1">
        <v>-517.97384999999997</v>
      </c>
      <c r="Q2275">
        <v>2257</v>
      </c>
      <c r="R2275">
        <v>1591</v>
      </c>
      <c r="S2275">
        <v>53.58</v>
      </c>
      <c r="T2275" s="1">
        <v>-507.13256000000001</v>
      </c>
      <c r="U2275">
        <v>2257</v>
      </c>
      <c r="V2275">
        <v>1604</v>
      </c>
      <c r="W2275">
        <v>56.08</v>
      </c>
      <c r="X2275" s="1">
        <v>-504.63684000000001</v>
      </c>
      <c r="Y2275">
        <v>2257</v>
      </c>
      <c r="Z2275">
        <v>1534</v>
      </c>
      <c r="AA2275">
        <v>52.65</v>
      </c>
      <c r="AB2275" s="1">
        <v>-508.70206999999999</v>
      </c>
      <c r="AC2275">
        <v>2257</v>
      </c>
      <c r="AD2275">
        <v>1758</v>
      </c>
      <c r="AE2275">
        <v>52.97</v>
      </c>
      <c r="AF2275" s="1">
        <v>-506.70078000000001</v>
      </c>
    </row>
    <row r="2276" spans="1:32" x14ac:dyDescent="0.2">
      <c r="A2276">
        <v>2258</v>
      </c>
      <c r="B2276">
        <v>1057</v>
      </c>
      <c r="C2276">
        <v>15.68</v>
      </c>
      <c r="D2276" s="1">
        <v>-538.88639000000001</v>
      </c>
      <c r="E2276">
        <v>2258</v>
      </c>
      <c r="F2276">
        <v>1540</v>
      </c>
      <c r="G2276">
        <v>34.130000000000003</v>
      </c>
      <c r="H2276" s="1">
        <v>-524.54367999999999</v>
      </c>
      <c r="I2276">
        <v>2258</v>
      </c>
      <c r="J2276">
        <v>1723</v>
      </c>
      <c r="K2276">
        <v>52.09</v>
      </c>
      <c r="L2276" s="1">
        <v>-502.74912999999998</v>
      </c>
      <c r="M2276">
        <v>2258</v>
      </c>
      <c r="N2276">
        <v>1815</v>
      </c>
      <c r="O2276">
        <v>43.37</v>
      </c>
      <c r="P2276" s="1">
        <v>-518.77932999999996</v>
      </c>
      <c r="Q2276">
        <v>2258</v>
      </c>
      <c r="R2276">
        <v>1599</v>
      </c>
      <c r="S2276">
        <v>53.56</v>
      </c>
      <c r="T2276" s="1">
        <v>-507.35719</v>
      </c>
      <c r="U2276">
        <v>2258</v>
      </c>
      <c r="V2276">
        <v>1625</v>
      </c>
      <c r="W2276">
        <v>55.58</v>
      </c>
      <c r="X2276" s="1">
        <v>-505.21935999999999</v>
      </c>
      <c r="Y2276">
        <v>2258</v>
      </c>
      <c r="Z2276">
        <v>1508</v>
      </c>
      <c r="AA2276">
        <v>52.8</v>
      </c>
      <c r="AB2276" s="1">
        <v>-507.91685999999999</v>
      </c>
      <c r="AC2276">
        <v>2258</v>
      </c>
      <c r="AD2276">
        <v>1721</v>
      </c>
      <c r="AE2276">
        <v>53.1</v>
      </c>
      <c r="AF2276" s="1">
        <v>-505.71140000000003</v>
      </c>
    </row>
    <row r="2277" spans="1:32" x14ac:dyDescent="0.2">
      <c r="A2277">
        <v>2259</v>
      </c>
      <c r="B2277">
        <v>1054</v>
      </c>
      <c r="C2277">
        <v>15.88</v>
      </c>
      <c r="D2277" s="1">
        <v>-538.79241999999999</v>
      </c>
      <c r="E2277">
        <v>2259</v>
      </c>
      <c r="F2277">
        <v>1548</v>
      </c>
      <c r="G2277">
        <v>33.29</v>
      </c>
      <c r="H2277" s="1">
        <v>-524.80723</v>
      </c>
      <c r="I2277">
        <v>2259</v>
      </c>
      <c r="J2277">
        <v>1738</v>
      </c>
      <c r="K2277">
        <v>52.83</v>
      </c>
      <c r="L2277" s="1">
        <v>-503.18122</v>
      </c>
      <c r="M2277">
        <v>2259</v>
      </c>
      <c r="N2277">
        <v>1813</v>
      </c>
      <c r="O2277">
        <v>43.51</v>
      </c>
      <c r="P2277" s="1">
        <v>-518.68817000000001</v>
      </c>
      <c r="Q2277">
        <v>2259</v>
      </c>
      <c r="R2277">
        <v>1587</v>
      </c>
      <c r="S2277">
        <v>53.62</v>
      </c>
      <c r="T2277" s="1">
        <v>-506.94468000000001</v>
      </c>
      <c r="U2277">
        <v>2259</v>
      </c>
      <c r="V2277">
        <v>1654</v>
      </c>
      <c r="W2277">
        <v>54.75</v>
      </c>
      <c r="X2277" s="1">
        <v>-506.03399999999999</v>
      </c>
      <c r="Y2277">
        <v>2259</v>
      </c>
      <c r="Z2277">
        <v>1484</v>
      </c>
      <c r="AA2277">
        <v>52.61</v>
      </c>
      <c r="AB2277" s="1">
        <v>-507.22703000000001</v>
      </c>
      <c r="AC2277">
        <v>2259</v>
      </c>
      <c r="AD2277">
        <v>1642</v>
      </c>
      <c r="AE2277">
        <v>54.07</v>
      </c>
      <c r="AF2277" s="1">
        <v>-503.41113999999999</v>
      </c>
    </row>
    <row r="2278" spans="1:32" x14ac:dyDescent="0.2">
      <c r="A2278">
        <v>2260</v>
      </c>
      <c r="B2278">
        <v>1056</v>
      </c>
      <c r="C2278">
        <v>15.97</v>
      </c>
      <c r="D2278" s="1">
        <v>-538.83524999999997</v>
      </c>
      <c r="E2278">
        <v>2260</v>
      </c>
      <c r="F2278">
        <v>1520</v>
      </c>
      <c r="G2278">
        <v>33.380000000000003</v>
      </c>
      <c r="H2278" s="1">
        <v>-524.01080999999999</v>
      </c>
      <c r="I2278">
        <v>2260</v>
      </c>
      <c r="J2278">
        <v>1744</v>
      </c>
      <c r="K2278">
        <v>53.9</v>
      </c>
      <c r="L2278" s="1">
        <v>-503.36322000000001</v>
      </c>
      <c r="M2278">
        <v>2260</v>
      </c>
      <c r="N2278">
        <v>1801</v>
      </c>
      <c r="O2278">
        <v>43.51</v>
      </c>
      <c r="P2278" s="1">
        <v>-518.31704000000002</v>
      </c>
      <c r="Q2278">
        <v>2260</v>
      </c>
      <c r="R2278">
        <v>1591</v>
      </c>
      <c r="S2278">
        <v>53.09</v>
      </c>
      <c r="T2278" s="1">
        <v>-507.03284000000002</v>
      </c>
      <c r="U2278">
        <v>2260</v>
      </c>
      <c r="V2278">
        <v>1682</v>
      </c>
      <c r="W2278">
        <v>53.9</v>
      </c>
      <c r="X2278" s="1">
        <v>-506.84908000000001</v>
      </c>
      <c r="Y2278">
        <v>2260</v>
      </c>
      <c r="Z2278">
        <v>1483</v>
      </c>
      <c r="AA2278">
        <v>51.88</v>
      </c>
      <c r="AB2278" s="1">
        <v>-507.20801</v>
      </c>
      <c r="AC2278">
        <v>2260</v>
      </c>
      <c r="AD2278">
        <v>1567</v>
      </c>
      <c r="AE2278">
        <v>55.02</v>
      </c>
      <c r="AF2278" s="1">
        <v>-501.24097999999998</v>
      </c>
    </row>
    <row r="2279" spans="1:32" x14ac:dyDescent="0.2">
      <c r="A2279">
        <v>2261</v>
      </c>
      <c r="B2279">
        <v>1060</v>
      </c>
      <c r="C2279">
        <v>16</v>
      </c>
      <c r="D2279" s="1">
        <v>-538.94974000000002</v>
      </c>
      <c r="E2279">
        <v>2261</v>
      </c>
      <c r="F2279">
        <v>1476</v>
      </c>
      <c r="G2279">
        <v>34.03</v>
      </c>
      <c r="H2279" s="1">
        <v>-522.69931999999994</v>
      </c>
      <c r="I2279">
        <v>2261</v>
      </c>
      <c r="J2279">
        <v>1734</v>
      </c>
      <c r="K2279">
        <v>55.4</v>
      </c>
      <c r="L2279" s="1">
        <v>-503.06420000000003</v>
      </c>
      <c r="M2279">
        <v>2261</v>
      </c>
      <c r="N2279">
        <v>1791</v>
      </c>
      <c r="O2279">
        <v>43.26</v>
      </c>
      <c r="P2279" s="1">
        <v>-518.06518000000005</v>
      </c>
      <c r="Q2279">
        <v>2261</v>
      </c>
      <c r="R2279">
        <v>1618</v>
      </c>
      <c r="S2279">
        <v>52.05</v>
      </c>
      <c r="T2279" s="1">
        <v>-507.87416000000002</v>
      </c>
      <c r="U2279">
        <v>2261</v>
      </c>
      <c r="V2279">
        <v>1695</v>
      </c>
      <c r="W2279">
        <v>53.3</v>
      </c>
      <c r="X2279" s="1">
        <v>-507.22519999999997</v>
      </c>
      <c r="Y2279">
        <v>2261</v>
      </c>
      <c r="Z2279">
        <v>1491</v>
      </c>
      <c r="AA2279">
        <v>50.95</v>
      </c>
      <c r="AB2279" s="1">
        <v>-507.48217</v>
      </c>
      <c r="AC2279">
        <v>2261</v>
      </c>
      <c r="AD2279">
        <v>1539</v>
      </c>
      <c r="AE2279">
        <v>55.1</v>
      </c>
      <c r="AF2279" s="1">
        <v>-500.47161</v>
      </c>
    </row>
    <row r="2280" spans="1:32" x14ac:dyDescent="0.2">
      <c r="A2280">
        <v>2262</v>
      </c>
      <c r="B2280">
        <v>1063</v>
      </c>
      <c r="C2280">
        <v>16.11</v>
      </c>
      <c r="D2280" s="1">
        <v>-539.02883999999995</v>
      </c>
      <c r="E2280">
        <v>2262</v>
      </c>
      <c r="F2280">
        <v>1452</v>
      </c>
      <c r="G2280">
        <v>34.479999999999997</v>
      </c>
      <c r="H2280" s="1">
        <v>-522.04678999999999</v>
      </c>
      <c r="I2280">
        <v>2262</v>
      </c>
      <c r="J2280">
        <v>1719</v>
      </c>
      <c r="K2280">
        <v>56.79</v>
      </c>
      <c r="L2280" s="1">
        <v>-502.64371</v>
      </c>
      <c r="M2280">
        <v>2262</v>
      </c>
      <c r="N2280">
        <v>1775</v>
      </c>
      <c r="O2280">
        <v>42.96</v>
      </c>
      <c r="P2280" s="1">
        <v>-517.63260000000002</v>
      </c>
      <c r="Q2280">
        <v>2262</v>
      </c>
      <c r="R2280">
        <v>1635</v>
      </c>
      <c r="S2280">
        <v>51.21</v>
      </c>
      <c r="T2280" s="1">
        <v>-508.41003999999998</v>
      </c>
      <c r="U2280">
        <v>2262</v>
      </c>
      <c r="V2280">
        <v>1687</v>
      </c>
      <c r="W2280">
        <v>53.17</v>
      </c>
      <c r="X2280" s="1">
        <v>-506.98556000000002</v>
      </c>
      <c r="Y2280">
        <v>2262</v>
      </c>
      <c r="Z2280">
        <v>1482</v>
      </c>
      <c r="AA2280">
        <v>50.25</v>
      </c>
      <c r="AB2280" s="1">
        <v>-507.23352</v>
      </c>
      <c r="AC2280">
        <v>2262</v>
      </c>
      <c r="AD2280">
        <v>1562</v>
      </c>
      <c r="AE2280">
        <v>54.37</v>
      </c>
      <c r="AF2280" s="1">
        <v>-501.14832999999999</v>
      </c>
    </row>
    <row r="2281" spans="1:32" x14ac:dyDescent="0.2">
      <c r="A2281">
        <v>2263</v>
      </c>
      <c r="B2281">
        <v>1060</v>
      </c>
      <c r="C2281">
        <v>16.36</v>
      </c>
      <c r="D2281" s="1">
        <v>-538.96135000000004</v>
      </c>
      <c r="E2281">
        <v>2263</v>
      </c>
      <c r="F2281">
        <v>1449</v>
      </c>
      <c r="G2281">
        <v>34.869999999999997</v>
      </c>
      <c r="H2281" s="1">
        <v>-521.96168999999998</v>
      </c>
      <c r="I2281">
        <v>2263</v>
      </c>
      <c r="J2281">
        <v>1709</v>
      </c>
      <c r="K2281">
        <v>57.99</v>
      </c>
      <c r="L2281" s="1">
        <v>-502.36745999999999</v>
      </c>
      <c r="M2281">
        <v>2263</v>
      </c>
      <c r="N2281">
        <v>1752</v>
      </c>
      <c r="O2281">
        <v>42.84</v>
      </c>
      <c r="P2281" s="1">
        <v>-516.94709</v>
      </c>
      <c r="Q2281">
        <v>2263</v>
      </c>
      <c r="R2281">
        <v>1609</v>
      </c>
      <c r="S2281">
        <v>51.13</v>
      </c>
      <c r="T2281" s="1">
        <v>-507.66604000000001</v>
      </c>
      <c r="U2281">
        <v>2263</v>
      </c>
      <c r="V2281">
        <v>1668</v>
      </c>
      <c r="W2281">
        <v>53.41</v>
      </c>
      <c r="X2281" s="1">
        <v>-506.41127999999998</v>
      </c>
      <c r="Y2281">
        <v>2263</v>
      </c>
      <c r="Z2281">
        <v>1457</v>
      </c>
      <c r="AA2281">
        <v>49.93</v>
      </c>
      <c r="AB2281" s="1">
        <v>-506.48887000000002</v>
      </c>
      <c r="AC2281">
        <v>2263</v>
      </c>
      <c r="AD2281">
        <v>1605</v>
      </c>
      <c r="AE2281">
        <v>53.41</v>
      </c>
      <c r="AF2281" s="1">
        <v>-502.44466</v>
      </c>
    </row>
    <row r="2282" spans="1:32" x14ac:dyDescent="0.2">
      <c r="A2282">
        <v>2264</v>
      </c>
      <c r="B2282">
        <v>1052</v>
      </c>
      <c r="C2282">
        <v>16.899999999999999</v>
      </c>
      <c r="D2282" s="1">
        <v>-538.72433000000001</v>
      </c>
      <c r="E2282">
        <v>2264</v>
      </c>
      <c r="F2282">
        <v>1461</v>
      </c>
      <c r="G2282">
        <v>35.119999999999997</v>
      </c>
      <c r="H2282" s="1">
        <v>-522.29486999999995</v>
      </c>
      <c r="I2282">
        <v>2264</v>
      </c>
      <c r="J2282">
        <v>1708</v>
      </c>
      <c r="K2282">
        <v>58.63</v>
      </c>
      <c r="L2282" s="1">
        <v>-502.33476000000002</v>
      </c>
      <c r="M2282">
        <v>2264</v>
      </c>
      <c r="N2282">
        <v>1730</v>
      </c>
      <c r="O2282">
        <v>42.8</v>
      </c>
      <c r="P2282" s="1">
        <v>-516.32771000000002</v>
      </c>
      <c r="Q2282">
        <v>2264</v>
      </c>
      <c r="R2282">
        <v>1545</v>
      </c>
      <c r="S2282">
        <v>51.6</v>
      </c>
      <c r="T2282" s="1">
        <v>-505.79556000000002</v>
      </c>
      <c r="U2282">
        <v>2264</v>
      </c>
      <c r="V2282">
        <v>1655</v>
      </c>
      <c r="W2282">
        <v>53.51</v>
      </c>
      <c r="X2282" s="1">
        <v>-506.04592000000002</v>
      </c>
      <c r="Y2282">
        <v>2264</v>
      </c>
      <c r="Z2282">
        <v>1436</v>
      </c>
      <c r="AA2282">
        <v>49.43</v>
      </c>
      <c r="AB2282" s="1">
        <v>-505.90264000000002</v>
      </c>
      <c r="AC2282">
        <v>2264</v>
      </c>
      <c r="AD2282">
        <v>1622</v>
      </c>
      <c r="AE2282">
        <v>53.04</v>
      </c>
      <c r="AF2282" s="1">
        <v>-502.94833</v>
      </c>
    </row>
    <row r="2283" spans="1:32" x14ac:dyDescent="0.2">
      <c r="A2283">
        <v>2265</v>
      </c>
      <c r="B2283">
        <v>1038</v>
      </c>
      <c r="C2283">
        <v>17.57</v>
      </c>
      <c r="D2283" s="1">
        <v>-538.34078</v>
      </c>
      <c r="E2283">
        <v>2265</v>
      </c>
      <c r="F2283">
        <v>1488</v>
      </c>
      <c r="G2283">
        <v>35.08</v>
      </c>
      <c r="H2283" s="1">
        <v>-523.06398000000002</v>
      </c>
      <c r="I2283">
        <v>2265</v>
      </c>
      <c r="J2283">
        <v>1725</v>
      </c>
      <c r="K2283">
        <v>58.74</v>
      </c>
      <c r="L2283" s="1">
        <v>-502.82580000000002</v>
      </c>
      <c r="M2283">
        <v>2265</v>
      </c>
      <c r="N2283">
        <v>1717</v>
      </c>
      <c r="O2283">
        <v>43.03</v>
      </c>
      <c r="P2283" s="1">
        <v>-515.98073999999997</v>
      </c>
      <c r="Q2283">
        <v>2265</v>
      </c>
      <c r="R2283">
        <v>1490</v>
      </c>
      <c r="S2283">
        <v>51.77</v>
      </c>
      <c r="T2283" s="1">
        <v>-504.23374000000001</v>
      </c>
      <c r="U2283">
        <v>2265</v>
      </c>
      <c r="V2283">
        <v>1655</v>
      </c>
      <c r="W2283">
        <v>53.46</v>
      </c>
      <c r="X2283" s="1">
        <v>-506.05867000000001</v>
      </c>
      <c r="Y2283">
        <v>2265</v>
      </c>
      <c r="Z2283">
        <v>1434</v>
      </c>
      <c r="AA2283">
        <v>48.74</v>
      </c>
      <c r="AB2283" s="1">
        <v>-505.82780000000002</v>
      </c>
      <c r="AC2283">
        <v>2265</v>
      </c>
      <c r="AD2283">
        <v>1595</v>
      </c>
      <c r="AE2283">
        <v>53.61</v>
      </c>
      <c r="AF2283" s="1">
        <v>-502.11182000000002</v>
      </c>
    </row>
    <row r="2284" spans="1:32" x14ac:dyDescent="0.2">
      <c r="A2284">
        <v>2266</v>
      </c>
      <c r="B2284">
        <v>1023</v>
      </c>
      <c r="C2284">
        <v>18.350000000000001</v>
      </c>
      <c r="D2284" s="1">
        <v>-537.92747999999995</v>
      </c>
      <c r="E2284">
        <v>2266</v>
      </c>
      <c r="F2284">
        <v>1523</v>
      </c>
      <c r="G2284">
        <v>34.9</v>
      </c>
      <c r="H2284" s="1">
        <v>-524.05457000000001</v>
      </c>
      <c r="I2284">
        <v>2266</v>
      </c>
      <c r="J2284">
        <v>1748</v>
      </c>
      <c r="K2284">
        <v>58.5</v>
      </c>
      <c r="L2284" s="1">
        <v>-503.53698000000003</v>
      </c>
      <c r="M2284">
        <v>2266</v>
      </c>
      <c r="N2284">
        <v>1705</v>
      </c>
      <c r="O2284">
        <v>43.65</v>
      </c>
      <c r="P2284" s="1">
        <v>-515.65314000000001</v>
      </c>
      <c r="Q2284">
        <v>2266</v>
      </c>
      <c r="R2284">
        <v>1475</v>
      </c>
      <c r="S2284">
        <v>51.47</v>
      </c>
      <c r="T2284" s="1">
        <v>-503.82816000000003</v>
      </c>
      <c r="U2284">
        <v>2266</v>
      </c>
      <c r="V2284">
        <v>1661</v>
      </c>
      <c r="W2284">
        <v>53.3</v>
      </c>
      <c r="X2284" s="1">
        <v>-506.23743999999999</v>
      </c>
      <c r="Y2284">
        <v>2266</v>
      </c>
      <c r="Z2284">
        <v>1454</v>
      </c>
      <c r="AA2284">
        <v>47.72</v>
      </c>
      <c r="AB2284" s="1">
        <v>-506.39990999999998</v>
      </c>
      <c r="AC2284">
        <v>2266</v>
      </c>
      <c r="AD2284">
        <v>1558</v>
      </c>
      <c r="AE2284">
        <v>54.35</v>
      </c>
      <c r="AF2284" s="1">
        <v>-501.01654000000002</v>
      </c>
    </row>
    <row r="2285" spans="1:32" x14ac:dyDescent="0.2">
      <c r="A2285">
        <v>2267</v>
      </c>
      <c r="B2285">
        <v>1014</v>
      </c>
      <c r="C2285">
        <v>18.920000000000002</v>
      </c>
      <c r="D2285" s="1">
        <v>-537.66295000000002</v>
      </c>
      <c r="E2285">
        <v>2267</v>
      </c>
      <c r="F2285">
        <v>1553</v>
      </c>
      <c r="G2285">
        <v>34.700000000000003</v>
      </c>
      <c r="H2285" s="1">
        <v>-524.89683000000002</v>
      </c>
      <c r="I2285">
        <v>2267</v>
      </c>
      <c r="J2285">
        <v>1741</v>
      </c>
      <c r="K2285">
        <v>58.73</v>
      </c>
      <c r="L2285" s="1">
        <v>-503.36495000000002</v>
      </c>
      <c r="M2285">
        <v>2267</v>
      </c>
      <c r="N2285">
        <v>1688</v>
      </c>
      <c r="O2285">
        <v>44.83</v>
      </c>
      <c r="P2285" s="1">
        <v>-515.17834000000005</v>
      </c>
      <c r="Q2285">
        <v>2267</v>
      </c>
      <c r="R2285">
        <v>1490</v>
      </c>
      <c r="S2285">
        <v>50.93</v>
      </c>
      <c r="T2285" s="1">
        <v>-504.28892999999999</v>
      </c>
      <c r="U2285">
        <v>2267</v>
      </c>
      <c r="V2285">
        <v>1672</v>
      </c>
      <c r="W2285">
        <v>52.99</v>
      </c>
      <c r="X2285" s="1">
        <v>-506.53595999999999</v>
      </c>
      <c r="Y2285">
        <v>2267</v>
      </c>
      <c r="Z2285">
        <v>1475</v>
      </c>
      <c r="AA2285">
        <v>46.93</v>
      </c>
      <c r="AB2285" s="1">
        <v>-507.02265</v>
      </c>
      <c r="AC2285">
        <v>2267</v>
      </c>
      <c r="AD2285">
        <v>1554</v>
      </c>
      <c r="AE2285">
        <v>54.62</v>
      </c>
      <c r="AF2285" s="1">
        <v>-500.91001999999997</v>
      </c>
    </row>
    <row r="2286" spans="1:32" x14ac:dyDescent="0.2">
      <c r="A2286">
        <v>2268</v>
      </c>
      <c r="B2286">
        <v>1020</v>
      </c>
      <c r="C2286">
        <v>19.079999999999998</v>
      </c>
      <c r="D2286" s="1">
        <v>-537.81692999999996</v>
      </c>
      <c r="E2286">
        <v>2268</v>
      </c>
      <c r="F2286">
        <v>1567</v>
      </c>
      <c r="G2286">
        <v>34.76</v>
      </c>
      <c r="H2286" s="1">
        <v>-525.31213000000002</v>
      </c>
      <c r="I2286">
        <v>2268</v>
      </c>
      <c r="J2286">
        <v>1705</v>
      </c>
      <c r="K2286">
        <v>59.33</v>
      </c>
      <c r="L2286" s="1">
        <v>-502.24840999999998</v>
      </c>
      <c r="M2286">
        <v>2268</v>
      </c>
      <c r="N2286">
        <v>1669</v>
      </c>
      <c r="O2286">
        <v>46.22</v>
      </c>
      <c r="P2286" s="1">
        <v>-514.61728000000005</v>
      </c>
      <c r="Q2286">
        <v>2268</v>
      </c>
      <c r="R2286">
        <v>1513</v>
      </c>
      <c r="S2286">
        <v>50.56</v>
      </c>
      <c r="T2286" s="1">
        <v>-504.97642999999999</v>
      </c>
      <c r="U2286">
        <v>2268</v>
      </c>
      <c r="V2286">
        <v>1685</v>
      </c>
      <c r="W2286">
        <v>52.71</v>
      </c>
      <c r="X2286" s="1">
        <v>-506.90570000000002</v>
      </c>
      <c r="Y2286">
        <v>2268</v>
      </c>
      <c r="Z2286">
        <v>1474</v>
      </c>
      <c r="AA2286">
        <v>46.71</v>
      </c>
      <c r="AB2286" s="1">
        <v>-507.00688000000002</v>
      </c>
      <c r="AC2286">
        <v>2268</v>
      </c>
      <c r="AD2286">
        <v>1587</v>
      </c>
      <c r="AE2286">
        <v>54.38</v>
      </c>
      <c r="AF2286" s="1">
        <v>-501.91358000000002</v>
      </c>
    </row>
    <row r="2287" spans="1:32" x14ac:dyDescent="0.2">
      <c r="A2287">
        <v>2269</v>
      </c>
      <c r="B2287">
        <v>1045</v>
      </c>
      <c r="C2287">
        <v>18.71</v>
      </c>
      <c r="D2287" s="1">
        <v>-538.53395999999998</v>
      </c>
      <c r="E2287">
        <v>2269</v>
      </c>
      <c r="F2287">
        <v>1556</v>
      </c>
      <c r="G2287">
        <v>35.11</v>
      </c>
      <c r="H2287" s="1">
        <v>-525.01468999999997</v>
      </c>
      <c r="I2287">
        <v>2269</v>
      </c>
      <c r="J2287">
        <v>1682</v>
      </c>
      <c r="K2287">
        <v>59.4</v>
      </c>
      <c r="L2287" s="1">
        <v>-501.62153000000001</v>
      </c>
      <c r="M2287">
        <v>2269</v>
      </c>
      <c r="N2287">
        <v>1655</v>
      </c>
      <c r="O2287">
        <v>47.52</v>
      </c>
      <c r="P2287" s="1">
        <v>-514.19654000000003</v>
      </c>
      <c r="Q2287">
        <v>2269</v>
      </c>
      <c r="R2287">
        <v>1525</v>
      </c>
      <c r="S2287">
        <v>50.78</v>
      </c>
      <c r="T2287" s="1">
        <v>-505.29680000000002</v>
      </c>
      <c r="U2287">
        <v>2269</v>
      </c>
      <c r="V2287">
        <v>1692</v>
      </c>
      <c r="W2287">
        <v>52.49</v>
      </c>
      <c r="X2287" s="1">
        <v>-507.12024000000002</v>
      </c>
      <c r="Y2287">
        <v>2269</v>
      </c>
      <c r="Z2287">
        <v>1453</v>
      </c>
      <c r="AA2287">
        <v>47.14</v>
      </c>
      <c r="AB2287" s="1">
        <v>-506.39618999999999</v>
      </c>
      <c r="AC2287">
        <v>2269</v>
      </c>
      <c r="AD2287">
        <v>1620</v>
      </c>
      <c r="AE2287">
        <v>54.31</v>
      </c>
      <c r="AF2287" s="1">
        <v>-502.82754999999997</v>
      </c>
    </row>
    <row r="2288" spans="1:32" x14ac:dyDescent="0.2">
      <c r="A2288">
        <v>2270</v>
      </c>
      <c r="B2288">
        <v>1077</v>
      </c>
      <c r="C2288">
        <v>18.09</v>
      </c>
      <c r="D2288" s="1">
        <v>-539.44916999999998</v>
      </c>
      <c r="E2288">
        <v>2270</v>
      </c>
      <c r="F2288">
        <v>1518</v>
      </c>
      <c r="G2288">
        <v>35.909999999999997</v>
      </c>
      <c r="H2288" s="1">
        <v>-523.90584999999999</v>
      </c>
      <c r="I2288">
        <v>2270</v>
      </c>
      <c r="J2288">
        <v>1684</v>
      </c>
      <c r="K2288">
        <v>59.03</v>
      </c>
      <c r="L2288" s="1">
        <v>-501.73428999999999</v>
      </c>
      <c r="M2288">
        <v>2270</v>
      </c>
      <c r="N2288">
        <v>1659</v>
      </c>
      <c r="O2288">
        <v>48.15</v>
      </c>
      <c r="P2288" s="1">
        <v>-514.31186000000002</v>
      </c>
      <c r="Q2288">
        <v>2270</v>
      </c>
      <c r="R2288">
        <v>1525</v>
      </c>
      <c r="S2288">
        <v>51.29</v>
      </c>
      <c r="T2288" s="1">
        <v>-505.27336000000003</v>
      </c>
      <c r="U2288">
        <v>2270</v>
      </c>
      <c r="V2288">
        <v>1688</v>
      </c>
      <c r="W2288">
        <v>52.52</v>
      </c>
      <c r="X2288" s="1">
        <v>-507.00306</v>
      </c>
      <c r="Y2288">
        <v>2270</v>
      </c>
      <c r="Z2288">
        <v>1429</v>
      </c>
      <c r="AA2288">
        <v>47.8</v>
      </c>
      <c r="AB2288" s="1">
        <v>-505.66284999999999</v>
      </c>
      <c r="AC2288">
        <v>2270</v>
      </c>
      <c r="AD2288">
        <v>1635</v>
      </c>
      <c r="AE2288">
        <v>54.5</v>
      </c>
      <c r="AF2288" s="1">
        <v>-503.26735000000002</v>
      </c>
    </row>
    <row r="2289" spans="1:32" x14ac:dyDescent="0.2">
      <c r="A2289">
        <v>2271</v>
      </c>
      <c r="B2289">
        <v>1101</v>
      </c>
      <c r="C2289">
        <v>17.420000000000002</v>
      </c>
      <c r="D2289" s="1">
        <v>-540.13280999999995</v>
      </c>
      <c r="E2289">
        <v>2271</v>
      </c>
      <c r="F2289">
        <v>1474</v>
      </c>
      <c r="G2289">
        <v>36.58</v>
      </c>
      <c r="H2289" s="1">
        <v>-522.6404</v>
      </c>
      <c r="I2289">
        <v>2271</v>
      </c>
      <c r="J2289">
        <v>1685</v>
      </c>
      <c r="K2289">
        <v>58.61</v>
      </c>
      <c r="L2289" s="1">
        <v>-501.75785000000002</v>
      </c>
      <c r="M2289">
        <v>2271</v>
      </c>
      <c r="N2289">
        <v>1689</v>
      </c>
      <c r="O2289">
        <v>47.89</v>
      </c>
      <c r="P2289" s="1">
        <v>-515.16949</v>
      </c>
      <c r="Q2289">
        <v>2271</v>
      </c>
      <c r="R2289">
        <v>1525</v>
      </c>
      <c r="S2289">
        <v>51.87</v>
      </c>
      <c r="T2289" s="1">
        <v>-505.25704999999999</v>
      </c>
      <c r="U2289">
        <v>2271</v>
      </c>
      <c r="V2289">
        <v>1677</v>
      </c>
      <c r="W2289">
        <v>52.51</v>
      </c>
      <c r="X2289" s="1">
        <v>-506.66994</v>
      </c>
      <c r="Y2289">
        <v>2271</v>
      </c>
      <c r="Z2289">
        <v>1430</v>
      </c>
      <c r="AA2289">
        <v>48.23</v>
      </c>
      <c r="AB2289" s="1">
        <v>-505.69234999999998</v>
      </c>
      <c r="AC2289">
        <v>2271</v>
      </c>
      <c r="AD2289">
        <v>1629</v>
      </c>
      <c r="AE2289">
        <v>54.92</v>
      </c>
      <c r="AF2289" s="1">
        <v>-503.09498000000002</v>
      </c>
    </row>
    <row r="2290" spans="1:32" x14ac:dyDescent="0.2">
      <c r="A2290">
        <v>2272</v>
      </c>
      <c r="B2290">
        <v>1115</v>
      </c>
      <c r="C2290">
        <v>16.84</v>
      </c>
      <c r="D2290" s="1">
        <v>-540.51102000000003</v>
      </c>
      <c r="E2290">
        <v>2272</v>
      </c>
      <c r="F2290">
        <v>1457</v>
      </c>
      <c r="G2290">
        <v>36.72</v>
      </c>
      <c r="H2290" s="1">
        <v>-522.13485000000003</v>
      </c>
      <c r="I2290">
        <v>2272</v>
      </c>
      <c r="J2290">
        <v>1689</v>
      </c>
      <c r="K2290">
        <v>57.95</v>
      </c>
      <c r="L2290" s="1">
        <v>-501.82902000000001</v>
      </c>
      <c r="M2290">
        <v>2272</v>
      </c>
      <c r="N2290">
        <v>1738</v>
      </c>
      <c r="O2290">
        <v>46.88</v>
      </c>
      <c r="P2290" s="1">
        <v>-516.54409999999996</v>
      </c>
      <c r="Q2290">
        <v>2272</v>
      </c>
      <c r="R2290">
        <v>1526</v>
      </c>
      <c r="S2290">
        <v>52.37</v>
      </c>
      <c r="T2290" s="1">
        <v>-505.28651000000002</v>
      </c>
      <c r="U2290">
        <v>2272</v>
      </c>
      <c r="V2290">
        <v>1668</v>
      </c>
      <c r="W2290">
        <v>52.44</v>
      </c>
      <c r="X2290" s="1">
        <v>-506.45659000000001</v>
      </c>
      <c r="Y2290">
        <v>2272</v>
      </c>
      <c r="Z2290">
        <v>1457</v>
      </c>
      <c r="AA2290">
        <v>48.65</v>
      </c>
      <c r="AB2290" s="1">
        <v>-506.51150999999999</v>
      </c>
      <c r="AC2290">
        <v>2272</v>
      </c>
      <c r="AD2290">
        <v>1610</v>
      </c>
      <c r="AE2290">
        <v>55.28</v>
      </c>
      <c r="AF2290" s="1">
        <v>-502.47489999999999</v>
      </c>
    </row>
    <row r="2291" spans="1:32" x14ac:dyDescent="0.2">
      <c r="A2291">
        <v>2273</v>
      </c>
      <c r="B2291">
        <v>1123</v>
      </c>
      <c r="C2291">
        <v>16.329999999999998</v>
      </c>
      <c r="D2291" s="1">
        <v>-540.72636</v>
      </c>
      <c r="E2291">
        <v>2273</v>
      </c>
      <c r="F2291">
        <v>1469</v>
      </c>
      <c r="G2291">
        <v>36.26</v>
      </c>
      <c r="H2291" s="1">
        <v>-522.52908000000002</v>
      </c>
      <c r="I2291">
        <v>2273</v>
      </c>
      <c r="J2291">
        <v>1707</v>
      </c>
      <c r="K2291">
        <v>56.97</v>
      </c>
      <c r="L2291" s="1">
        <v>-502.34014000000002</v>
      </c>
      <c r="M2291">
        <v>2273</v>
      </c>
      <c r="N2291">
        <v>1796</v>
      </c>
      <c r="O2291">
        <v>45.33</v>
      </c>
      <c r="P2291" s="1">
        <v>-518.15549999999996</v>
      </c>
      <c r="Q2291">
        <v>2273</v>
      </c>
      <c r="R2291">
        <v>1530</v>
      </c>
      <c r="S2291">
        <v>52.78</v>
      </c>
      <c r="T2291" s="1">
        <v>-505.42658</v>
      </c>
      <c r="U2291">
        <v>2273</v>
      </c>
      <c r="V2291">
        <v>1659</v>
      </c>
      <c r="W2291">
        <v>52.35</v>
      </c>
      <c r="X2291" s="1">
        <v>-506.21722</v>
      </c>
      <c r="Y2291">
        <v>2273</v>
      </c>
      <c r="Z2291">
        <v>1483</v>
      </c>
      <c r="AA2291">
        <v>49.47</v>
      </c>
      <c r="AB2291" s="1">
        <v>-507.25576999999998</v>
      </c>
      <c r="AC2291">
        <v>2273</v>
      </c>
      <c r="AD2291">
        <v>1605</v>
      </c>
      <c r="AE2291">
        <v>55.1</v>
      </c>
      <c r="AF2291" s="1">
        <v>-502.32434000000001</v>
      </c>
    </row>
    <row r="2292" spans="1:32" x14ac:dyDescent="0.2">
      <c r="A2292">
        <v>2274</v>
      </c>
      <c r="B2292">
        <v>1131</v>
      </c>
      <c r="C2292">
        <v>15.8</v>
      </c>
      <c r="D2292" s="1">
        <v>-540.92846999999995</v>
      </c>
      <c r="E2292">
        <v>2274</v>
      </c>
      <c r="F2292">
        <v>1491</v>
      </c>
      <c r="G2292">
        <v>35.6</v>
      </c>
      <c r="H2292" s="1">
        <v>-523.18064000000004</v>
      </c>
      <c r="I2292">
        <v>2274</v>
      </c>
      <c r="J2292">
        <v>1729</v>
      </c>
      <c r="K2292">
        <v>56.18</v>
      </c>
      <c r="L2292" s="1">
        <v>-503.00241</v>
      </c>
      <c r="M2292">
        <v>2274</v>
      </c>
      <c r="N2292">
        <v>1850</v>
      </c>
      <c r="O2292">
        <v>43.7</v>
      </c>
      <c r="P2292" s="1">
        <v>-519.69425000000001</v>
      </c>
      <c r="Q2292">
        <v>2274</v>
      </c>
      <c r="R2292">
        <v>1542</v>
      </c>
      <c r="S2292">
        <v>52.88</v>
      </c>
      <c r="T2292" s="1">
        <v>-505.74112000000002</v>
      </c>
      <c r="U2292">
        <v>2274</v>
      </c>
      <c r="V2292">
        <v>1644</v>
      </c>
      <c r="W2292">
        <v>52.4</v>
      </c>
      <c r="X2292" s="1">
        <v>-505.77017999999998</v>
      </c>
      <c r="Y2292">
        <v>2274</v>
      </c>
      <c r="Z2292">
        <v>1498</v>
      </c>
      <c r="AA2292">
        <v>50.5</v>
      </c>
      <c r="AB2292" s="1">
        <v>-507.65334000000001</v>
      </c>
      <c r="AC2292">
        <v>2274</v>
      </c>
      <c r="AD2292">
        <v>1619</v>
      </c>
      <c r="AE2292">
        <v>54.35</v>
      </c>
      <c r="AF2292" s="1">
        <v>-502.75182000000001</v>
      </c>
    </row>
    <row r="2293" spans="1:32" x14ac:dyDescent="0.2">
      <c r="A2293">
        <v>2275</v>
      </c>
      <c r="B2293">
        <v>1137</v>
      </c>
      <c r="C2293">
        <v>15.34</v>
      </c>
      <c r="D2293" s="1">
        <v>-541.11526000000003</v>
      </c>
      <c r="E2293">
        <v>2275</v>
      </c>
      <c r="F2293">
        <v>1502</v>
      </c>
      <c r="G2293">
        <v>35.049999999999997</v>
      </c>
      <c r="H2293" s="1">
        <v>-523.49824999999998</v>
      </c>
      <c r="I2293">
        <v>2275</v>
      </c>
      <c r="J2293">
        <v>1744</v>
      </c>
      <c r="K2293">
        <v>55.79</v>
      </c>
      <c r="L2293" s="1">
        <v>-503.37457000000001</v>
      </c>
      <c r="M2293">
        <v>2275</v>
      </c>
      <c r="N2293">
        <v>1890</v>
      </c>
      <c r="O2293">
        <v>42.28</v>
      </c>
      <c r="P2293" s="1">
        <v>-520.79490999999996</v>
      </c>
      <c r="Q2293">
        <v>2275</v>
      </c>
      <c r="R2293">
        <v>1561</v>
      </c>
      <c r="S2293">
        <v>52.73</v>
      </c>
      <c r="T2293" s="1">
        <v>-506.27125000000001</v>
      </c>
      <c r="U2293">
        <v>2275</v>
      </c>
      <c r="V2293">
        <v>1636</v>
      </c>
      <c r="W2293">
        <v>52.33</v>
      </c>
      <c r="X2293" s="1">
        <v>-505.53498999999999</v>
      </c>
      <c r="Y2293">
        <v>2275</v>
      </c>
      <c r="Z2293">
        <v>1520</v>
      </c>
      <c r="AA2293">
        <v>51.27</v>
      </c>
      <c r="AB2293" s="1">
        <v>-508.22595999999999</v>
      </c>
      <c r="AC2293">
        <v>2275</v>
      </c>
      <c r="AD2293">
        <v>1636</v>
      </c>
      <c r="AE2293">
        <v>53.57</v>
      </c>
      <c r="AF2293" s="1">
        <v>-503.23230999999998</v>
      </c>
    </row>
    <row r="2294" spans="1:32" x14ac:dyDescent="0.2">
      <c r="A2294">
        <v>2276</v>
      </c>
      <c r="B2294">
        <v>1139</v>
      </c>
      <c r="C2294">
        <v>15.08</v>
      </c>
      <c r="D2294" s="1">
        <v>-541.18719999999996</v>
      </c>
      <c r="E2294">
        <v>2276</v>
      </c>
      <c r="F2294">
        <v>1494</v>
      </c>
      <c r="G2294">
        <v>34.880000000000003</v>
      </c>
      <c r="H2294" s="1">
        <v>-523.28040999999996</v>
      </c>
      <c r="I2294">
        <v>2276</v>
      </c>
      <c r="J2294">
        <v>1764</v>
      </c>
      <c r="K2294">
        <v>55.42</v>
      </c>
      <c r="L2294" s="1">
        <v>-503.94130000000001</v>
      </c>
      <c r="M2294">
        <v>2276</v>
      </c>
      <c r="N2294">
        <v>1911</v>
      </c>
      <c r="O2294">
        <v>41.08</v>
      </c>
      <c r="P2294" s="1">
        <v>-521.37756999999999</v>
      </c>
      <c r="Q2294">
        <v>2276</v>
      </c>
      <c r="R2294">
        <v>1596</v>
      </c>
      <c r="S2294">
        <v>52.25</v>
      </c>
      <c r="T2294" s="1">
        <v>-507.24061999999998</v>
      </c>
      <c r="U2294">
        <v>2276</v>
      </c>
      <c r="V2294">
        <v>1651</v>
      </c>
      <c r="W2294">
        <v>51.85</v>
      </c>
      <c r="X2294" s="1">
        <v>-505.95659000000001</v>
      </c>
      <c r="Y2294">
        <v>2276</v>
      </c>
      <c r="Z2294">
        <v>1556</v>
      </c>
      <c r="AA2294">
        <v>51.49</v>
      </c>
      <c r="AB2294" s="1">
        <v>-509.31477999999998</v>
      </c>
      <c r="AC2294">
        <v>2276</v>
      </c>
      <c r="AD2294">
        <v>1644</v>
      </c>
      <c r="AE2294">
        <v>53.12</v>
      </c>
      <c r="AF2294" s="1">
        <v>-503.45461</v>
      </c>
    </row>
    <row r="2295" spans="1:32" x14ac:dyDescent="0.2">
      <c r="A2295">
        <v>2277</v>
      </c>
      <c r="B2295">
        <v>1136</v>
      </c>
      <c r="C2295">
        <v>14.89</v>
      </c>
      <c r="D2295" s="1">
        <v>-541.09168999999997</v>
      </c>
      <c r="E2295">
        <v>2277</v>
      </c>
      <c r="F2295">
        <v>1462</v>
      </c>
      <c r="G2295">
        <v>35.15</v>
      </c>
      <c r="H2295" s="1">
        <v>-522.36031000000003</v>
      </c>
      <c r="I2295">
        <v>2277</v>
      </c>
      <c r="J2295">
        <v>1779</v>
      </c>
      <c r="K2295">
        <v>55.47</v>
      </c>
      <c r="L2295" s="1">
        <v>-504.42453999999998</v>
      </c>
      <c r="M2295">
        <v>2277</v>
      </c>
      <c r="N2295">
        <v>1916</v>
      </c>
      <c r="O2295">
        <v>40.25</v>
      </c>
      <c r="P2295" s="1">
        <v>-521.51185999999996</v>
      </c>
      <c r="Q2295">
        <v>2277</v>
      </c>
      <c r="R2295">
        <v>1632</v>
      </c>
      <c r="S2295">
        <v>51.89</v>
      </c>
      <c r="T2295" s="1">
        <v>-508.32335</v>
      </c>
      <c r="U2295">
        <v>2277</v>
      </c>
      <c r="V2295">
        <v>1678</v>
      </c>
      <c r="W2295">
        <v>51.2</v>
      </c>
      <c r="X2295" s="1">
        <v>-506.75056999999998</v>
      </c>
      <c r="Y2295">
        <v>2277</v>
      </c>
      <c r="Z2295">
        <v>1581</v>
      </c>
      <c r="AA2295">
        <v>51.69</v>
      </c>
      <c r="AB2295" s="1">
        <v>-510.03870000000001</v>
      </c>
      <c r="AC2295">
        <v>2277</v>
      </c>
      <c r="AD2295">
        <v>1654</v>
      </c>
      <c r="AE2295">
        <v>52.84</v>
      </c>
      <c r="AF2295" s="1">
        <v>-503.65902</v>
      </c>
    </row>
    <row r="2296" spans="1:32" x14ac:dyDescent="0.2">
      <c r="A2296">
        <v>2278</v>
      </c>
      <c r="B2296">
        <v>1132</v>
      </c>
      <c r="C2296">
        <v>14.75</v>
      </c>
      <c r="D2296" s="1">
        <v>-540.94542999999999</v>
      </c>
      <c r="E2296">
        <v>2278</v>
      </c>
      <c r="F2296">
        <v>1419</v>
      </c>
      <c r="G2296">
        <v>35.65</v>
      </c>
      <c r="H2296" s="1">
        <v>-521.10226</v>
      </c>
      <c r="I2296">
        <v>2278</v>
      </c>
      <c r="J2296">
        <v>1753</v>
      </c>
      <c r="K2296">
        <v>56.46</v>
      </c>
      <c r="L2296" s="1">
        <v>-503.66753</v>
      </c>
      <c r="M2296">
        <v>2278</v>
      </c>
      <c r="N2296">
        <v>1911</v>
      </c>
      <c r="O2296">
        <v>39.67</v>
      </c>
      <c r="P2296" s="1">
        <v>-521.35287000000005</v>
      </c>
      <c r="Q2296">
        <v>2278</v>
      </c>
      <c r="R2296">
        <v>1639</v>
      </c>
      <c r="S2296">
        <v>52.25</v>
      </c>
      <c r="T2296" s="1">
        <v>-508.55250999999998</v>
      </c>
      <c r="U2296">
        <v>2278</v>
      </c>
      <c r="V2296">
        <v>1697</v>
      </c>
      <c r="W2296">
        <v>50.74</v>
      </c>
      <c r="X2296" s="1">
        <v>-507.28629999999998</v>
      </c>
      <c r="Y2296">
        <v>2278</v>
      </c>
      <c r="Z2296">
        <v>1570</v>
      </c>
      <c r="AA2296">
        <v>52.07</v>
      </c>
      <c r="AB2296" s="1">
        <v>-509.69752999999997</v>
      </c>
      <c r="AC2296">
        <v>2278</v>
      </c>
      <c r="AD2296">
        <v>1687</v>
      </c>
      <c r="AE2296">
        <v>52.38</v>
      </c>
      <c r="AF2296" s="1">
        <v>-504.60142000000002</v>
      </c>
    </row>
    <row r="2297" spans="1:32" x14ac:dyDescent="0.2">
      <c r="A2297">
        <v>2279</v>
      </c>
      <c r="B2297">
        <v>1132</v>
      </c>
      <c r="C2297">
        <v>14.57</v>
      </c>
      <c r="D2297" s="1">
        <v>-540.96789000000001</v>
      </c>
      <c r="E2297">
        <v>2279</v>
      </c>
      <c r="F2297">
        <v>1389</v>
      </c>
      <c r="G2297">
        <v>35.86</v>
      </c>
      <c r="H2297" s="1">
        <v>-520.26328999999998</v>
      </c>
      <c r="I2297">
        <v>2279</v>
      </c>
      <c r="J2297">
        <v>1704</v>
      </c>
      <c r="K2297">
        <v>57.72</v>
      </c>
      <c r="L2297" s="1">
        <v>-502.21557000000001</v>
      </c>
      <c r="M2297">
        <v>2279</v>
      </c>
      <c r="N2297">
        <v>1897</v>
      </c>
      <c r="O2297">
        <v>39.46</v>
      </c>
      <c r="P2297" s="1">
        <v>-521.00773000000004</v>
      </c>
      <c r="Q2297">
        <v>2279</v>
      </c>
      <c r="R2297">
        <v>1604</v>
      </c>
      <c r="S2297">
        <v>53.49</v>
      </c>
      <c r="T2297" s="1">
        <v>-507.52895000000001</v>
      </c>
      <c r="U2297">
        <v>2279</v>
      </c>
      <c r="V2297">
        <v>1699</v>
      </c>
      <c r="W2297">
        <v>50.63</v>
      </c>
      <c r="X2297" s="1">
        <v>-507.29608999999999</v>
      </c>
      <c r="Y2297">
        <v>2279</v>
      </c>
      <c r="Z2297">
        <v>1548</v>
      </c>
      <c r="AA2297">
        <v>52.2</v>
      </c>
      <c r="AB2297" s="1">
        <v>-509.01118000000002</v>
      </c>
      <c r="AC2297">
        <v>2279</v>
      </c>
      <c r="AD2297">
        <v>1731</v>
      </c>
      <c r="AE2297">
        <v>52.09</v>
      </c>
      <c r="AF2297" s="1">
        <v>-505.87135000000001</v>
      </c>
    </row>
    <row r="2298" spans="1:32" x14ac:dyDescent="0.2">
      <c r="A2298">
        <v>2280</v>
      </c>
      <c r="B2298">
        <v>1134</v>
      </c>
      <c r="C2298">
        <v>14.44</v>
      </c>
      <c r="D2298" s="1">
        <v>-541.04897000000005</v>
      </c>
      <c r="E2298">
        <v>2280</v>
      </c>
      <c r="F2298">
        <v>1378</v>
      </c>
      <c r="G2298">
        <v>36</v>
      </c>
      <c r="H2298" s="1">
        <v>-519.97883999999999</v>
      </c>
      <c r="I2298">
        <v>2280</v>
      </c>
      <c r="J2298">
        <v>1672</v>
      </c>
      <c r="K2298">
        <v>58.53</v>
      </c>
      <c r="L2298" s="1">
        <v>-501.33604000000003</v>
      </c>
      <c r="M2298">
        <v>2280</v>
      </c>
      <c r="N2298">
        <v>1862</v>
      </c>
      <c r="O2298">
        <v>39.93</v>
      </c>
      <c r="P2298" s="1">
        <v>-520.03659000000005</v>
      </c>
      <c r="Q2298">
        <v>2280</v>
      </c>
      <c r="R2298">
        <v>1546</v>
      </c>
      <c r="S2298">
        <v>55.08</v>
      </c>
      <c r="T2298" s="1">
        <v>-505.86989999999997</v>
      </c>
      <c r="U2298">
        <v>2280</v>
      </c>
      <c r="V2298">
        <v>1694</v>
      </c>
      <c r="W2298">
        <v>50.72</v>
      </c>
      <c r="X2298" s="1">
        <v>-507.16660999999999</v>
      </c>
      <c r="Y2298">
        <v>2280</v>
      </c>
      <c r="Z2298">
        <v>1548</v>
      </c>
      <c r="AA2298">
        <v>51.63</v>
      </c>
      <c r="AB2298" s="1">
        <v>-509.00117</v>
      </c>
      <c r="AC2298">
        <v>2280</v>
      </c>
      <c r="AD2298">
        <v>1759</v>
      </c>
      <c r="AE2298">
        <v>52.24</v>
      </c>
      <c r="AF2298" s="1">
        <v>-506.67147</v>
      </c>
    </row>
    <row r="2299" spans="1:32" x14ac:dyDescent="0.2">
      <c r="A2299">
        <v>2281</v>
      </c>
      <c r="B2299">
        <v>1130</v>
      </c>
      <c r="C2299">
        <v>14.42</v>
      </c>
      <c r="D2299" s="1">
        <v>-540.91783999999996</v>
      </c>
      <c r="E2299">
        <v>2281</v>
      </c>
      <c r="F2299">
        <v>1384</v>
      </c>
      <c r="G2299">
        <v>35.799999999999997</v>
      </c>
      <c r="H2299" s="1">
        <v>-520.13262999999995</v>
      </c>
      <c r="I2299">
        <v>2281</v>
      </c>
      <c r="J2299">
        <v>1652</v>
      </c>
      <c r="K2299">
        <v>58.94</v>
      </c>
      <c r="L2299" s="1">
        <v>-500.82028000000003</v>
      </c>
      <c r="M2299">
        <v>2281</v>
      </c>
      <c r="N2299">
        <v>1802</v>
      </c>
      <c r="O2299">
        <v>40.96</v>
      </c>
      <c r="P2299" s="1">
        <v>-518.32592</v>
      </c>
      <c r="Q2299">
        <v>2281</v>
      </c>
      <c r="R2299">
        <v>1500</v>
      </c>
      <c r="S2299">
        <v>56.06</v>
      </c>
      <c r="T2299" s="1">
        <v>-504.52122000000003</v>
      </c>
      <c r="U2299">
        <v>2281</v>
      </c>
      <c r="V2299">
        <v>1678</v>
      </c>
      <c r="W2299">
        <v>51.35</v>
      </c>
      <c r="X2299" s="1">
        <v>-506.73628000000002</v>
      </c>
      <c r="Y2299">
        <v>2281</v>
      </c>
      <c r="Z2299">
        <v>1567</v>
      </c>
      <c r="AA2299">
        <v>50.64</v>
      </c>
      <c r="AB2299" s="1">
        <v>-509.58107000000001</v>
      </c>
      <c r="AC2299">
        <v>2281</v>
      </c>
      <c r="AD2299">
        <v>1764</v>
      </c>
      <c r="AE2299">
        <v>52.78</v>
      </c>
      <c r="AF2299" s="1">
        <v>-506.81781999999998</v>
      </c>
    </row>
    <row r="2300" spans="1:32" x14ac:dyDescent="0.2">
      <c r="A2300">
        <v>2282</v>
      </c>
      <c r="B2300">
        <v>1120</v>
      </c>
      <c r="C2300">
        <v>14.43</v>
      </c>
      <c r="D2300" s="1">
        <v>-540.62955999999997</v>
      </c>
      <c r="E2300">
        <v>2282</v>
      </c>
      <c r="F2300">
        <v>1403</v>
      </c>
      <c r="G2300">
        <v>35.46</v>
      </c>
      <c r="H2300" s="1">
        <v>-520.67046000000005</v>
      </c>
      <c r="I2300">
        <v>2282</v>
      </c>
      <c r="J2300">
        <v>1632</v>
      </c>
      <c r="K2300">
        <v>59.04</v>
      </c>
      <c r="L2300" s="1">
        <v>-500.20218</v>
      </c>
      <c r="M2300">
        <v>2282</v>
      </c>
      <c r="N2300">
        <v>1745</v>
      </c>
      <c r="O2300">
        <v>41.72</v>
      </c>
      <c r="P2300" s="1">
        <v>-516.67164000000002</v>
      </c>
      <c r="Q2300">
        <v>2282</v>
      </c>
      <c r="R2300">
        <v>1493</v>
      </c>
      <c r="S2300">
        <v>56.06</v>
      </c>
      <c r="T2300" s="1">
        <v>-504.34604000000002</v>
      </c>
      <c r="U2300">
        <v>2282</v>
      </c>
      <c r="V2300">
        <v>1646</v>
      </c>
      <c r="W2300">
        <v>52.44</v>
      </c>
      <c r="X2300" s="1">
        <v>-505.82310000000001</v>
      </c>
      <c r="Y2300">
        <v>2282</v>
      </c>
      <c r="Z2300">
        <v>1585</v>
      </c>
      <c r="AA2300">
        <v>49.65</v>
      </c>
      <c r="AB2300" s="1">
        <v>-510.08670999999998</v>
      </c>
      <c r="AC2300">
        <v>2282</v>
      </c>
      <c r="AD2300">
        <v>1747</v>
      </c>
      <c r="AE2300">
        <v>53.64</v>
      </c>
      <c r="AF2300" s="1">
        <v>-506.30189000000001</v>
      </c>
    </row>
    <row r="2301" spans="1:32" x14ac:dyDescent="0.2">
      <c r="A2301">
        <v>2283</v>
      </c>
      <c r="B2301">
        <v>1111</v>
      </c>
      <c r="C2301">
        <v>14.4</v>
      </c>
      <c r="D2301" s="1">
        <v>-540.37941999999998</v>
      </c>
      <c r="E2301">
        <v>2283</v>
      </c>
      <c r="F2301">
        <v>1429</v>
      </c>
      <c r="G2301">
        <v>35.17</v>
      </c>
      <c r="H2301" s="1">
        <v>-521.41012000000001</v>
      </c>
      <c r="I2301">
        <v>2283</v>
      </c>
      <c r="J2301">
        <v>1616</v>
      </c>
      <c r="K2301">
        <v>58.63</v>
      </c>
      <c r="L2301" s="1">
        <v>-499.77717000000001</v>
      </c>
      <c r="M2301">
        <v>2283</v>
      </c>
      <c r="N2301">
        <v>1731</v>
      </c>
      <c r="O2301">
        <v>41.53</v>
      </c>
      <c r="P2301" s="1">
        <v>-516.26013</v>
      </c>
      <c r="Q2301">
        <v>2283</v>
      </c>
      <c r="R2301">
        <v>1517</v>
      </c>
      <c r="S2301">
        <v>55.25</v>
      </c>
      <c r="T2301" s="1">
        <v>-505.09525000000002</v>
      </c>
      <c r="U2301">
        <v>2283</v>
      </c>
      <c r="V2301">
        <v>1614</v>
      </c>
      <c r="W2301">
        <v>53.63</v>
      </c>
      <c r="X2301" s="1">
        <v>-504.89623999999998</v>
      </c>
      <c r="Y2301">
        <v>2283</v>
      </c>
      <c r="Z2301">
        <v>1595</v>
      </c>
      <c r="AA2301">
        <v>48.81</v>
      </c>
      <c r="AB2301" s="1">
        <v>-510.35282000000001</v>
      </c>
      <c r="AC2301">
        <v>2283</v>
      </c>
      <c r="AD2301">
        <v>1723</v>
      </c>
      <c r="AE2301">
        <v>54.48</v>
      </c>
      <c r="AF2301" s="1">
        <v>-505.66327999999999</v>
      </c>
    </row>
    <row r="2302" spans="1:32" x14ac:dyDescent="0.2">
      <c r="A2302">
        <v>2284</v>
      </c>
      <c r="B2302">
        <v>1101</v>
      </c>
      <c r="C2302">
        <v>14.4</v>
      </c>
      <c r="D2302" s="1">
        <v>-540.13879999999995</v>
      </c>
      <c r="E2302">
        <v>2284</v>
      </c>
      <c r="F2302">
        <v>1449</v>
      </c>
      <c r="G2302">
        <v>35.229999999999997</v>
      </c>
      <c r="H2302" s="1">
        <v>-521.98041000000001</v>
      </c>
      <c r="I2302">
        <v>2284</v>
      </c>
      <c r="J2302">
        <v>1605</v>
      </c>
      <c r="K2302">
        <v>57.85</v>
      </c>
      <c r="L2302" s="1">
        <v>-499.47271999999998</v>
      </c>
      <c r="M2302">
        <v>2284</v>
      </c>
      <c r="N2302">
        <v>1761</v>
      </c>
      <c r="O2302">
        <v>40.57</v>
      </c>
      <c r="P2302" s="1">
        <v>-517.20804999999996</v>
      </c>
      <c r="Q2302">
        <v>2284</v>
      </c>
      <c r="R2302">
        <v>1544</v>
      </c>
      <c r="S2302">
        <v>54.18</v>
      </c>
      <c r="T2302" s="1">
        <v>-505.82486999999998</v>
      </c>
      <c r="U2302">
        <v>2284</v>
      </c>
      <c r="V2302">
        <v>1605</v>
      </c>
      <c r="W2302">
        <v>54.25</v>
      </c>
      <c r="X2302" s="1">
        <v>-504.63949000000002</v>
      </c>
      <c r="Y2302">
        <v>2284</v>
      </c>
      <c r="Z2302">
        <v>1608</v>
      </c>
      <c r="AA2302">
        <v>48.04</v>
      </c>
      <c r="AB2302" s="1">
        <v>-510.68702999999999</v>
      </c>
      <c r="AC2302">
        <v>2284</v>
      </c>
      <c r="AD2302">
        <v>1690</v>
      </c>
      <c r="AE2302">
        <v>55.48</v>
      </c>
      <c r="AF2302" s="1">
        <v>-504.72807999999998</v>
      </c>
    </row>
    <row r="2303" spans="1:32" x14ac:dyDescent="0.2">
      <c r="A2303">
        <v>2285</v>
      </c>
      <c r="B2303">
        <v>1086</v>
      </c>
      <c r="C2303">
        <v>14.54</v>
      </c>
      <c r="D2303" s="1">
        <v>-539.71136000000001</v>
      </c>
      <c r="E2303">
        <v>2285</v>
      </c>
      <c r="F2303">
        <v>1454</v>
      </c>
      <c r="G2303">
        <v>35.880000000000003</v>
      </c>
      <c r="H2303" s="1">
        <v>-522.11900000000003</v>
      </c>
      <c r="I2303">
        <v>2285</v>
      </c>
      <c r="J2303">
        <v>1591</v>
      </c>
      <c r="K2303">
        <v>56.98</v>
      </c>
      <c r="L2303" s="1">
        <v>-499.05811999999997</v>
      </c>
      <c r="M2303">
        <v>2285</v>
      </c>
      <c r="N2303">
        <v>1797</v>
      </c>
      <c r="O2303">
        <v>39.700000000000003</v>
      </c>
      <c r="P2303" s="1">
        <v>-518.23915</v>
      </c>
      <c r="Q2303">
        <v>2285</v>
      </c>
      <c r="R2303">
        <v>1579</v>
      </c>
      <c r="S2303">
        <v>52.84</v>
      </c>
      <c r="T2303" s="1">
        <v>-506.75756999999999</v>
      </c>
      <c r="U2303">
        <v>2285</v>
      </c>
      <c r="V2303">
        <v>1617</v>
      </c>
      <c r="W2303">
        <v>54.42</v>
      </c>
      <c r="X2303" s="1">
        <v>-505.03773000000001</v>
      </c>
      <c r="Y2303">
        <v>2285</v>
      </c>
      <c r="Z2303">
        <v>1629</v>
      </c>
      <c r="AA2303">
        <v>47.42</v>
      </c>
      <c r="AB2303" s="1">
        <v>-511.29199999999997</v>
      </c>
      <c r="AC2303">
        <v>2285</v>
      </c>
      <c r="AD2303">
        <v>1671</v>
      </c>
      <c r="AE2303">
        <v>56.01</v>
      </c>
      <c r="AF2303" s="1">
        <v>-504.12723999999997</v>
      </c>
    </row>
    <row r="2304" spans="1:32" x14ac:dyDescent="0.2">
      <c r="A2304">
        <v>2286</v>
      </c>
      <c r="B2304">
        <v>1064</v>
      </c>
      <c r="C2304">
        <v>14.8</v>
      </c>
      <c r="D2304" s="1">
        <v>-539.06884000000002</v>
      </c>
      <c r="E2304">
        <v>2286</v>
      </c>
      <c r="F2304">
        <v>1450</v>
      </c>
      <c r="G2304">
        <v>36.770000000000003</v>
      </c>
      <c r="H2304" s="1">
        <v>-521.98310000000004</v>
      </c>
      <c r="I2304">
        <v>2286</v>
      </c>
      <c r="J2304">
        <v>1593</v>
      </c>
      <c r="K2304">
        <v>56.02</v>
      </c>
      <c r="L2304" s="1">
        <v>-499.07173999999998</v>
      </c>
      <c r="M2304">
        <v>2286</v>
      </c>
      <c r="N2304">
        <v>1810</v>
      </c>
      <c r="O2304">
        <v>39.31</v>
      </c>
      <c r="P2304" s="1">
        <v>-518.57722999999999</v>
      </c>
      <c r="Q2304">
        <v>2286</v>
      </c>
      <c r="R2304">
        <v>1630</v>
      </c>
      <c r="S2304">
        <v>51.38</v>
      </c>
      <c r="T2304" s="1">
        <v>-508.24741</v>
      </c>
      <c r="U2304">
        <v>2286</v>
      </c>
      <c r="V2304">
        <v>1628</v>
      </c>
      <c r="W2304">
        <v>54.49</v>
      </c>
      <c r="X2304" s="1">
        <v>-505.37207999999998</v>
      </c>
      <c r="Y2304">
        <v>2286</v>
      </c>
      <c r="Z2304">
        <v>1646</v>
      </c>
      <c r="AA2304">
        <v>47.25</v>
      </c>
      <c r="AB2304" s="1">
        <v>-511.81648000000001</v>
      </c>
      <c r="AC2304">
        <v>2286</v>
      </c>
      <c r="AD2304">
        <v>1685</v>
      </c>
      <c r="AE2304">
        <v>55.68</v>
      </c>
      <c r="AF2304" s="1">
        <v>-504.63107000000002</v>
      </c>
    </row>
    <row r="2305" spans="1:32" x14ac:dyDescent="0.2">
      <c r="A2305">
        <v>2287</v>
      </c>
      <c r="B2305">
        <v>1042</v>
      </c>
      <c r="C2305">
        <v>15.16</v>
      </c>
      <c r="D2305" s="1">
        <v>-538.44034999999997</v>
      </c>
      <c r="E2305">
        <v>2287</v>
      </c>
      <c r="F2305">
        <v>1448</v>
      </c>
      <c r="G2305">
        <v>37.6</v>
      </c>
      <c r="H2305" s="1">
        <v>-521.92601999999999</v>
      </c>
      <c r="I2305">
        <v>2287</v>
      </c>
      <c r="J2305">
        <v>1625</v>
      </c>
      <c r="K2305">
        <v>54.9</v>
      </c>
      <c r="L2305" s="1">
        <v>-500.00862999999998</v>
      </c>
      <c r="M2305">
        <v>2287</v>
      </c>
      <c r="N2305">
        <v>1812</v>
      </c>
      <c r="O2305">
        <v>39.1</v>
      </c>
      <c r="P2305" s="1">
        <v>-518.59915000000001</v>
      </c>
      <c r="Q2305">
        <v>2287</v>
      </c>
      <c r="R2305">
        <v>1663</v>
      </c>
      <c r="S2305">
        <v>50.66</v>
      </c>
      <c r="T2305" s="1">
        <v>-509.25213000000002</v>
      </c>
      <c r="U2305">
        <v>2287</v>
      </c>
      <c r="V2305">
        <v>1627</v>
      </c>
      <c r="W2305">
        <v>54.66</v>
      </c>
      <c r="X2305" s="1">
        <v>-505.32260000000002</v>
      </c>
      <c r="Y2305">
        <v>2287</v>
      </c>
      <c r="Z2305">
        <v>1636</v>
      </c>
      <c r="AA2305">
        <v>47.86</v>
      </c>
      <c r="AB2305" s="1">
        <v>-511.56216000000001</v>
      </c>
      <c r="AC2305">
        <v>2287</v>
      </c>
      <c r="AD2305">
        <v>1697</v>
      </c>
      <c r="AE2305">
        <v>55.16</v>
      </c>
      <c r="AF2305" s="1">
        <v>-504.95137999999997</v>
      </c>
    </row>
    <row r="2306" spans="1:32" x14ac:dyDescent="0.2">
      <c r="A2306">
        <v>2288</v>
      </c>
      <c r="B2306">
        <v>1027</v>
      </c>
      <c r="C2306">
        <v>15.44</v>
      </c>
      <c r="D2306" s="1">
        <v>-538.03791999999999</v>
      </c>
      <c r="E2306">
        <v>2288</v>
      </c>
      <c r="F2306">
        <v>1448</v>
      </c>
      <c r="G2306">
        <v>38.31</v>
      </c>
      <c r="H2306" s="1">
        <v>-521.94713999999999</v>
      </c>
      <c r="I2306">
        <v>2288</v>
      </c>
      <c r="J2306">
        <v>1664</v>
      </c>
      <c r="K2306">
        <v>54.25</v>
      </c>
      <c r="L2306" s="1">
        <v>-501.1352</v>
      </c>
      <c r="M2306">
        <v>2288</v>
      </c>
      <c r="N2306">
        <v>1808</v>
      </c>
      <c r="O2306">
        <v>39.130000000000003</v>
      </c>
      <c r="P2306" s="1">
        <v>-518.52959999999996</v>
      </c>
      <c r="Q2306">
        <v>2288</v>
      </c>
      <c r="R2306">
        <v>1650</v>
      </c>
      <c r="S2306">
        <v>51.14</v>
      </c>
      <c r="T2306" s="1">
        <v>-508.86115000000001</v>
      </c>
      <c r="U2306">
        <v>2288</v>
      </c>
      <c r="V2306">
        <v>1621</v>
      </c>
      <c r="W2306">
        <v>54.79</v>
      </c>
      <c r="X2306" s="1">
        <v>-505.16269999999997</v>
      </c>
      <c r="Y2306">
        <v>2288</v>
      </c>
      <c r="Z2306">
        <v>1596</v>
      </c>
      <c r="AA2306">
        <v>49.07</v>
      </c>
      <c r="AB2306" s="1">
        <v>-510.41264000000001</v>
      </c>
      <c r="AC2306">
        <v>2288</v>
      </c>
      <c r="AD2306">
        <v>1698</v>
      </c>
      <c r="AE2306">
        <v>54.33</v>
      </c>
      <c r="AF2306" s="1">
        <v>-504.92959999999999</v>
      </c>
    </row>
    <row r="2307" spans="1:32" x14ac:dyDescent="0.2">
      <c r="A2307">
        <v>2289</v>
      </c>
      <c r="B2307">
        <v>1021</v>
      </c>
      <c r="C2307">
        <v>15.63</v>
      </c>
      <c r="D2307" s="1">
        <v>-537.88558</v>
      </c>
      <c r="E2307">
        <v>2289</v>
      </c>
      <c r="F2307">
        <v>1448</v>
      </c>
      <c r="G2307">
        <v>38.96</v>
      </c>
      <c r="H2307" s="1">
        <v>-521.91436999999996</v>
      </c>
      <c r="I2307">
        <v>2289</v>
      </c>
      <c r="J2307">
        <v>1678</v>
      </c>
      <c r="K2307">
        <v>54.46</v>
      </c>
      <c r="L2307" s="1">
        <v>-501.53550000000001</v>
      </c>
      <c r="M2307">
        <v>2289</v>
      </c>
      <c r="N2307">
        <v>1781</v>
      </c>
      <c r="O2307">
        <v>39.72</v>
      </c>
      <c r="P2307" s="1">
        <v>-517.79359999999997</v>
      </c>
      <c r="Q2307">
        <v>2289</v>
      </c>
      <c r="R2307">
        <v>1606</v>
      </c>
      <c r="S2307">
        <v>52.25</v>
      </c>
      <c r="T2307" s="1">
        <v>-507.54827999999998</v>
      </c>
      <c r="U2307">
        <v>2289</v>
      </c>
      <c r="V2307">
        <v>1607</v>
      </c>
      <c r="W2307">
        <v>55.02</v>
      </c>
      <c r="X2307" s="1">
        <v>-504.81315999999998</v>
      </c>
      <c r="Y2307">
        <v>2289</v>
      </c>
      <c r="Z2307">
        <v>1540</v>
      </c>
      <c r="AA2307">
        <v>50.54</v>
      </c>
      <c r="AB2307" s="1">
        <v>-508.83042</v>
      </c>
      <c r="AC2307">
        <v>2289</v>
      </c>
      <c r="AD2307">
        <v>1709</v>
      </c>
      <c r="AE2307">
        <v>53.1</v>
      </c>
      <c r="AF2307" s="1">
        <v>-505.19317999999998</v>
      </c>
    </row>
    <row r="2308" spans="1:32" x14ac:dyDescent="0.2">
      <c r="A2308">
        <v>2290</v>
      </c>
      <c r="B2308">
        <v>1021</v>
      </c>
      <c r="C2308">
        <v>15.77</v>
      </c>
      <c r="D2308" s="1">
        <v>-537.88458000000003</v>
      </c>
      <c r="E2308">
        <v>2290</v>
      </c>
      <c r="F2308">
        <v>1451</v>
      </c>
      <c r="G2308">
        <v>39.5</v>
      </c>
      <c r="H2308" s="1">
        <v>-522.03471999999999</v>
      </c>
      <c r="I2308">
        <v>2290</v>
      </c>
      <c r="J2308">
        <v>1666</v>
      </c>
      <c r="K2308">
        <v>55.23</v>
      </c>
      <c r="L2308" s="1">
        <v>-501.14920999999998</v>
      </c>
      <c r="M2308">
        <v>2290</v>
      </c>
      <c r="N2308">
        <v>1726</v>
      </c>
      <c r="O2308">
        <v>40.85</v>
      </c>
      <c r="P2308" s="1">
        <v>-516.20770000000005</v>
      </c>
      <c r="Q2308">
        <v>2290</v>
      </c>
      <c r="R2308">
        <v>1572</v>
      </c>
      <c r="S2308">
        <v>53.16</v>
      </c>
      <c r="T2308" s="1">
        <v>-506.54284000000001</v>
      </c>
      <c r="U2308">
        <v>2290</v>
      </c>
      <c r="V2308">
        <v>1583</v>
      </c>
      <c r="W2308">
        <v>55.29</v>
      </c>
      <c r="X2308" s="1">
        <v>-504.09706999999997</v>
      </c>
      <c r="Y2308">
        <v>2290</v>
      </c>
      <c r="Z2308">
        <v>1493</v>
      </c>
      <c r="AA2308">
        <v>51.67</v>
      </c>
      <c r="AB2308" s="1">
        <v>-507.48491000000001</v>
      </c>
      <c r="AC2308">
        <v>2290</v>
      </c>
      <c r="AD2308">
        <v>1741</v>
      </c>
      <c r="AE2308">
        <v>51.52</v>
      </c>
      <c r="AF2308" s="1">
        <v>-506.10449999999997</v>
      </c>
    </row>
    <row r="2309" spans="1:32" x14ac:dyDescent="0.2">
      <c r="A2309">
        <v>2291</v>
      </c>
      <c r="B2309">
        <v>1025</v>
      </c>
      <c r="C2309">
        <v>15.88</v>
      </c>
      <c r="D2309" s="1">
        <v>-537.97738000000004</v>
      </c>
      <c r="E2309">
        <v>2291</v>
      </c>
      <c r="F2309">
        <v>1456</v>
      </c>
      <c r="G2309">
        <v>40.049999999999997</v>
      </c>
      <c r="H2309" s="1">
        <v>-522.16475000000003</v>
      </c>
      <c r="I2309">
        <v>2291</v>
      </c>
      <c r="J2309">
        <v>1651</v>
      </c>
      <c r="K2309">
        <v>55.96</v>
      </c>
      <c r="L2309" s="1">
        <v>-500.70416999999998</v>
      </c>
      <c r="M2309">
        <v>2291</v>
      </c>
      <c r="N2309">
        <v>1676</v>
      </c>
      <c r="O2309">
        <v>41.94</v>
      </c>
      <c r="P2309" s="1">
        <v>-514.73037999999997</v>
      </c>
      <c r="Q2309">
        <v>2291</v>
      </c>
      <c r="R2309">
        <v>1567</v>
      </c>
      <c r="S2309">
        <v>53.44</v>
      </c>
      <c r="T2309" s="1">
        <v>-506.46032000000002</v>
      </c>
      <c r="U2309">
        <v>2291</v>
      </c>
      <c r="V2309">
        <v>1573</v>
      </c>
      <c r="W2309">
        <v>55.16</v>
      </c>
      <c r="X2309" s="1">
        <v>-503.74466999999999</v>
      </c>
      <c r="Y2309">
        <v>2291</v>
      </c>
      <c r="Z2309">
        <v>1476</v>
      </c>
      <c r="AA2309">
        <v>52.08</v>
      </c>
      <c r="AB2309" s="1">
        <v>-507.02596</v>
      </c>
      <c r="AC2309">
        <v>2291</v>
      </c>
      <c r="AD2309">
        <v>1777</v>
      </c>
      <c r="AE2309">
        <v>50.25</v>
      </c>
      <c r="AF2309" s="1">
        <v>-507.14222000000001</v>
      </c>
    </row>
    <row r="2310" spans="1:32" x14ac:dyDescent="0.2">
      <c r="A2310">
        <v>2292</v>
      </c>
      <c r="B2310">
        <v>1031</v>
      </c>
      <c r="C2310">
        <v>15.96</v>
      </c>
      <c r="D2310" s="1">
        <v>-538.15103999999997</v>
      </c>
      <c r="E2310">
        <v>2292</v>
      </c>
      <c r="F2310">
        <v>1456</v>
      </c>
      <c r="G2310">
        <v>40.51</v>
      </c>
      <c r="H2310" s="1">
        <v>-522.14161000000001</v>
      </c>
      <c r="I2310">
        <v>2292</v>
      </c>
      <c r="J2310">
        <v>1655</v>
      </c>
      <c r="K2310">
        <v>56.23</v>
      </c>
      <c r="L2310" s="1">
        <v>-500.84987000000001</v>
      </c>
      <c r="M2310">
        <v>2292</v>
      </c>
      <c r="N2310">
        <v>1662</v>
      </c>
      <c r="O2310">
        <v>42.38</v>
      </c>
      <c r="P2310" s="1">
        <v>-514.38571000000002</v>
      </c>
      <c r="Q2310">
        <v>2292</v>
      </c>
      <c r="R2310">
        <v>1578</v>
      </c>
      <c r="S2310">
        <v>53.39</v>
      </c>
      <c r="T2310" s="1">
        <v>-506.80819000000002</v>
      </c>
      <c r="U2310">
        <v>2292</v>
      </c>
      <c r="V2310">
        <v>1599</v>
      </c>
      <c r="W2310">
        <v>54.4</v>
      </c>
      <c r="X2310" s="1">
        <v>-504.54694000000001</v>
      </c>
      <c r="Y2310">
        <v>2292</v>
      </c>
      <c r="Z2310">
        <v>1484</v>
      </c>
      <c r="AA2310">
        <v>51.93</v>
      </c>
      <c r="AB2310" s="1">
        <v>-507.27154000000002</v>
      </c>
      <c r="AC2310">
        <v>2292</v>
      </c>
      <c r="AD2310">
        <v>1798</v>
      </c>
      <c r="AE2310">
        <v>49.89</v>
      </c>
      <c r="AF2310" s="1">
        <v>-507.72088000000002</v>
      </c>
    </row>
    <row r="2311" spans="1:32" x14ac:dyDescent="0.2">
      <c r="A2311">
        <v>2293</v>
      </c>
      <c r="B2311">
        <v>1043</v>
      </c>
      <c r="C2311">
        <v>15.92</v>
      </c>
      <c r="D2311" s="1">
        <v>-538.46214999999995</v>
      </c>
      <c r="E2311">
        <v>2293</v>
      </c>
      <c r="F2311">
        <v>1462</v>
      </c>
      <c r="G2311">
        <v>40.64</v>
      </c>
      <c r="H2311" s="1">
        <v>-522.30043000000001</v>
      </c>
      <c r="I2311">
        <v>2293</v>
      </c>
      <c r="J2311">
        <v>1656</v>
      </c>
      <c r="K2311">
        <v>56.49</v>
      </c>
      <c r="L2311" s="1">
        <v>-500.92849999999999</v>
      </c>
      <c r="M2311">
        <v>2293</v>
      </c>
      <c r="N2311">
        <v>1674</v>
      </c>
      <c r="O2311">
        <v>42.56</v>
      </c>
      <c r="P2311" s="1">
        <v>-514.79740000000004</v>
      </c>
      <c r="Q2311">
        <v>2293</v>
      </c>
      <c r="R2311">
        <v>1583</v>
      </c>
      <c r="S2311">
        <v>53.41</v>
      </c>
      <c r="T2311" s="1">
        <v>-506.94887</v>
      </c>
      <c r="U2311">
        <v>2293</v>
      </c>
      <c r="V2311">
        <v>1637</v>
      </c>
      <c r="W2311">
        <v>53.63</v>
      </c>
      <c r="X2311" s="1">
        <v>-505.62063000000001</v>
      </c>
      <c r="Y2311">
        <v>2293</v>
      </c>
      <c r="Z2311">
        <v>1502</v>
      </c>
      <c r="AA2311">
        <v>51.75</v>
      </c>
      <c r="AB2311" s="1">
        <v>-507.77852000000001</v>
      </c>
      <c r="AC2311">
        <v>2293</v>
      </c>
      <c r="AD2311">
        <v>1796</v>
      </c>
      <c r="AE2311">
        <v>50.47</v>
      </c>
      <c r="AF2311" s="1">
        <v>-507.68385999999998</v>
      </c>
    </row>
    <row r="2312" spans="1:32" x14ac:dyDescent="0.2">
      <c r="A2312">
        <v>2294</v>
      </c>
      <c r="B2312">
        <v>1064</v>
      </c>
      <c r="C2312">
        <v>15.67</v>
      </c>
      <c r="D2312" s="1">
        <v>-539.04569000000004</v>
      </c>
      <c r="E2312">
        <v>2294</v>
      </c>
      <c r="F2312">
        <v>1474</v>
      </c>
      <c r="G2312">
        <v>40.409999999999997</v>
      </c>
      <c r="H2312" s="1">
        <v>-522.69600000000003</v>
      </c>
      <c r="I2312">
        <v>2294</v>
      </c>
      <c r="J2312">
        <v>1631</v>
      </c>
      <c r="K2312">
        <v>56.98</v>
      </c>
      <c r="L2312" s="1">
        <v>-500.19672000000003</v>
      </c>
      <c r="M2312">
        <v>2294</v>
      </c>
      <c r="N2312">
        <v>1674</v>
      </c>
      <c r="O2312">
        <v>43.05</v>
      </c>
      <c r="P2312" s="1">
        <v>-514.82212000000004</v>
      </c>
      <c r="Q2312">
        <v>2294</v>
      </c>
      <c r="R2312">
        <v>1574</v>
      </c>
      <c r="S2312">
        <v>53.53</v>
      </c>
      <c r="T2312" s="1">
        <v>-506.70213999999999</v>
      </c>
      <c r="U2312">
        <v>2294</v>
      </c>
      <c r="V2312">
        <v>1666</v>
      </c>
      <c r="W2312">
        <v>53.09</v>
      </c>
      <c r="X2312" s="1">
        <v>-506.39661000000001</v>
      </c>
      <c r="Y2312">
        <v>2294</v>
      </c>
      <c r="Z2312">
        <v>1521</v>
      </c>
      <c r="AA2312">
        <v>51.66</v>
      </c>
      <c r="AB2312" s="1">
        <v>-508.32585999999998</v>
      </c>
      <c r="AC2312">
        <v>2294</v>
      </c>
      <c r="AD2312">
        <v>1763</v>
      </c>
      <c r="AE2312">
        <v>51.91</v>
      </c>
      <c r="AF2312" s="1">
        <v>-506.78323</v>
      </c>
    </row>
    <row r="2313" spans="1:32" x14ac:dyDescent="0.2">
      <c r="A2313">
        <v>2295</v>
      </c>
      <c r="B2313">
        <v>1091</v>
      </c>
      <c r="C2313">
        <v>15.24</v>
      </c>
      <c r="D2313" s="1">
        <v>-539.82389999999998</v>
      </c>
      <c r="E2313">
        <v>2295</v>
      </c>
      <c r="F2313">
        <v>1471</v>
      </c>
      <c r="G2313">
        <v>40.159999999999997</v>
      </c>
      <c r="H2313" s="1">
        <v>-522.63409999999999</v>
      </c>
      <c r="I2313">
        <v>2295</v>
      </c>
      <c r="J2313">
        <v>1596</v>
      </c>
      <c r="K2313">
        <v>57.53</v>
      </c>
      <c r="L2313" s="1">
        <v>-499.16433000000001</v>
      </c>
      <c r="M2313">
        <v>2295</v>
      </c>
      <c r="N2313">
        <v>1661</v>
      </c>
      <c r="O2313">
        <v>43.66</v>
      </c>
      <c r="P2313" s="1">
        <v>-514.38481000000002</v>
      </c>
      <c r="Q2313">
        <v>2295</v>
      </c>
      <c r="R2313">
        <v>1552</v>
      </c>
      <c r="S2313">
        <v>53.78</v>
      </c>
      <c r="T2313" s="1">
        <v>-506.07551000000001</v>
      </c>
      <c r="U2313">
        <v>2295</v>
      </c>
      <c r="V2313">
        <v>1690</v>
      </c>
      <c r="W2313">
        <v>52.73</v>
      </c>
      <c r="X2313" s="1">
        <v>-507.05885000000001</v>
      </c>
      <c r="Y2313">
        <v>2295</v>
      </c>
      <c r="Z2313">
        <v>1532</v>
      </c>
      <c r="AA2313">
        <v>51.78</v>
      </c>
      <c r="AB2313" s="1">
        <v>-508.63022000000001</v>
      </c>
      <c r="AC2313">
        <v>2295</v>
      </c>
      <c r="AD2313">
        <v>1703</v>
      </c>
      <c r="AE2313">
        <v>53.88</v>
      </c>
      <c r="AF2313" s="1">
        <v>-505.08710000000002</v>
      </c>
    </row>
    <row r="2314" spans="1:32" x14ac:dyDescent="0.2">
      <c r="A2314">
        <v>2296</v>
      </c>
      <c r="B2314">
        <v>1115</v>
      </c>
      <c r="C2314">
        <v>14.91</v>
      </c>
      <c r="D2314" s="1">
        <v>-540.50783999999999</v>
      </c>
      <c r="E2314">
        <v>2296</v>
      </c>
      <c r="F2314">
        <v>1447</v>
      </c>
      <c r="G2314">
        <v>39.840000000000003</v>
      </c>
      <c r="H2314" s="1">
        <v>-521.93223999999998</v>
      </c>
      <c r="I2314">
        <v>2296</v>
      </c>
      <c r="J2314">
        <v>1577</v>
      </c>
      <c r="K2314">
        <v>57.74</v>
      </c>
      <c r="L2314" s="1">
        <v>-498.63790999999998</v>
      </c>
      <c r="M2314">
        <v>2296</v>
      </c>
      <c r="N2314">
        <v>1663</v>
      </c>
      <c r="O2314">
        <v>43.81</v>
      </c>
      <c r="P2314" s="1">
        <v>-514.42786000000001</v>
      </c>
      <c r="Q2314">
        <v>2296</v>
      </c>
      <c r="R2314">
        <v>1521</v>
      </c>
      <c r="S2314">
        <v>54.18</v>
      </c>
      <c r="T2314" s="1">
        <v>-505.20677000000001</v>
      </c>
      <c r="U2314">
        <v>2296</v>
      </c>
      <c r="V2314">
        <v>1710</v>
      </c>
      <c r="W2314">
        <v>52.49</v>
      </c>
      <c r="X2314" s="1">
        <v>-507.63886000000002</v>
      </c>
      <c r="Y2314">
        <v>2296</v>
      </c>
      <c r="Z2314">
        <v>1540</v>
      </c>
      <c r="AA2314">
        <v>52.01</v>
      </c>
      <c r="AB2314" s="1">
        <v>-508.81626</v>
      </c>
      <c r="AC2314">
        <v>2296</v>
      </c>
      <c r="AD2314">
        <v>1635</v>
      </c>
      <c r="AE2314">
        <v>55.87</v>
      </c>
      <c r="AF2314" s="1">
        <v>-503.13148000000001</v>
      </c>
    </row>
    <row r="2315" spans="1:32" x14ac:dyDescent="0.2">
      <c r="A2315">
        <v>2297</v>
      </c>
      <c r="B2315">
        <v>1127</v>
      </c>
      <c r="C2315">
        <v>14.83</v>
      </c>
      <c r="D2315" s="1">
        <v>-540.83527000000004</v>
      </c>
      <c r="E2315">
        <v>2297</v>
      </c>
      <c r="F2315">
        <v>1420</v>
      </c>
      <c r="G2315">
        <v>39.29</v>
      </c>
      <c r="H2315" s="1">
        <v>-521.13462000000004</v>
      </c>
      <c r="I2315">
        <v>2297</v>
      </c>
      <c r="J2315">
        <v>1575</v>
      </c>
      <c r="K2315">
        <v>57.85</v>
      </c>
      <c r="L2315" s="1">
        <v>-498.59949999999998</v>
      </c>
      <c r="M2315">
        <v>2297</v>
      </c>
      <c r="N2315">
        <v>1688</v>
      </c>
      <c r="O2315">
        <v>43.65</v>
      </c>
      <c r="P2315" s="1">
        <v>-515.11175000000003</v>
      </c>
      <c r="Q2315">
        <v>2297</v>
      </c>
      <c r="R2315">
        <v>1497</v>
      </c>
      <c r="S2315">
        <v>54.59</v>
      </c>
      <c r="T2315" s="1">
        <v>-504.50121000000001</v>
      </c>
      <c r="U2315">
        <v>2297</v>
      </c>
      <c r="V2315">
        <v>1722</v>
      </c>
      <c r="W2315">
        <v>52.45</v>
      </c>
      <c r="X2315" s="1">
        <v>-507.97892000000002</v>
      </c>
      <c r="Y2315">
        <v>2297</v>
      </c>
      <c r="Z2315">
        <v>1550</v>
      </c>
      <c r="AA2315">
        <v>52.29</v>
      </c>
      <c r="AB2315" s="1">
        <v>-509.13367</v>
      </c>
      <c r="AC2315">
        <v>2297</v>
      </c>
      <c r="AD2315">
        <v>1588</v>
      </c>
      <c r="AE2315">
        <v>57.1</v>
      </c>
      <c r="AF2315" s="1">
        <v>-501.78913999999997</v>
      </c>
    </row>
    <row r="2316" spans="1:32" x14ac:dyDescent="0.2">
      <c r="A2316">
        <v>2298</v>
      </c>
      <c r="B2316">
        <v>1125</v>
      </c>
      <c r="C2316">
        <v>14.95</v>
      </c>
      <c r="D2316" s="1">
        <v>-540.77383999999995</v>
      </c>
      <c r="E2316">
        <v>2298</v>
      </c>
      <c r="F2316">
        <v>1414</v>
      </c>
      <c r="G2316">
        <v>38.119999999999997</v>
      </c>
      <c r="H2316" s="1">
        <v>-520.93415000000005</v>
      </c>
      <c r="I2316">
        <v>2298</v>
      </c>
      <c r="J2316">
        <v>1585</v>
      </c>
      <c r="K2316">
        <v>57.85</v>
      </c>
      <c r="L2316" s="1">
        <v>-498.87790999999999</v>
      </c>
      <c r="M2316">
        <v>2298</v>
      </c>
      <c r="N2316">
        <v>1730</v>
      </c>
      <c r="O2316">
        <v>43.09</v>
      </c>
      <c r="P2316" s="1">
        <v>-516.27722000000006</v>
      </c>
      <c r="Q2316">
        <v>2298</v>
      </c>
      <c r="R2316">
        <v>1501</v>
      </c>
      <c r="S2316">
        <v>54.69</v>
      </c>
      <c r="T2316" s="1">
        <v>-504.63224000000002</v>
      </c>
      <c r="U2316">
        <v>2298</v>
      </c>
      <c r="V2316">
        <v>1722</v>
      </c>
      <c r="W2316">
        <v>52.52</v>
      </c>
      <c r="X2316" s="1">
        <v>-507.98633000000001</v>
      </c>
      <c r="Y2316">
        <v>2298</v>
      </c>
      <c r="Z2316">
        <v>1544</v>
      </c>
      <c r="AA2316">
        <v>52.86</v>
      </c>
      <c r="AB2316" s="1">
        <v>-509.00754000000001</v>
      </c>
      <c r="AC2316">
        <v>2298</v>
      </c>
      <c r="AD2316">
        <v>1592</v>
      </c>
      <c r="AE2316">
        <v>57.21</v>
      </c>
      <c r="AF2316" s="1">
        <v>-501.92714000000001</v>
      </c>
    </row>
    <row r="2317" spans="1:32" x14ac:dyDescent="0.2">
      <c r="A2317">
        <v>2299</v>
      </c>
      <c r="B2317">
        <v>1115</v>
      </c>
      <c r="C2317">
        <v>15.24</v>
      </c>
      <c r="D2317" s="1">
        <v>-540.48113999999998</v>
      </c>
      <c r="E2317">
        <v>2299</v>
      </c>
      <c r="F2317">
        <v>1439</v>
      </c>
      <c r="G2317">
        <v>36.43</v>
      </c>
      <c r="H2317" s="1">
        <v>-521.65192000000002</v>
      </c>
      <c r="I2317">
        <v>2299</v>
      </c>
      <c r="J2317">
        <v>1613</v>
      </c>
      <c r="K2317">
        <v>57.7</v>
      </c>
      <c r="L2317" s="1">
        <v>-499.67041</v>
      </c>
      <c r="M2317">
        <v>2299</v>
      </c>
      <c r="N2317">
        <v>1789</v>
      </c>
      <c r="O2317">
        <v>42.22</v>
      </c>
      <c r="P2317" s="1">
        <v>-517.93277999999998</v>
      </c>
      <c r="Q2317">
        <v>2299</v>
      </c>
      <c r="R2317">
        <v>1520</v>
      </c>
      <c r="S2317">
        <v>54.66</v>
      </c>
      <c r="T2317" s="1">
        <v>-505.22620999999998</v>
      </c>
      <c r="U2317">
        <v>2299</v>
      </c>
      <c r="V2317">
        <v>1715</v>
      </c>
      <c r="W2317">
        <v>52.74</v>
      </c>
      <c r="X2317" s="1">
        <v>-507.76585999999998</v>
      </c>
      <c r="Y2317">
        <v>2299</v>
      </c>
      <c r="Z2317">
        <v>1514</v>
      </c>
      <c r="AA2317">
        <v>53.7</v>
      </c>
      <c r="AB2317" s="1">
        <v>-508.09375</v>
      </c>
      <c r="AC2317">
        <v>2299</v>
      </c>
      <c r="AD2317">
        <v>1633</v>
      </c>
      <c r="AE2317">
        <v>56.62</v>
      </c>
      <c r="AF2317" s="1">
        <v>-503.15913999999998</v>
      </c>
    </row>
    <row r="2318" spans="1:32" x14ac:dyDescent="0.2">
      <c r="A2318">
        <v>2300</v>
      </c>
      <c r="B2318">
        <v>1103</v>
      </c>
      <c r="C2318">
        <v>15.69</v>
      </c>
      <c r="D2318" s="1">
        <v>-540.15042000000005</v>
      </c>
      <c r="E2318">
        <v>2300</v>
      </c>
      <c r="F2318">
        <v>1488</v>
      </c>
      <c r="G2318">
        <v>34.56</v>
      </c>
      <c r="H2318" s="1">
        <v>-523.05807000000004</v>
      </c>
      <c r="I2318">
        <v>2300</v>
      </c>
      <c r="J2318">
        <v>1658</v>
      </c>
      <c r="K2318">
        <v>57.36</v>
      </c>
      <c r="L2318" s="1">
        <v>-500.92765000000003</v>
      </c>
      <c r="M2318">
        <v>2300</v>
      </c>
      <c r="N2318">
        <v>1851</v>
      </c>
      <c r="O2318">
        <v>41.25</v>
      </c>
      <c r="P2318" s="1">
        <v>-519.70995000000005</v>
      </c>
      <c r="Q2318">
        <v>2300</v>
      </c>
      <c r="R2318">
        <v>1529</v>
      </c>
      <c r="S2318">
        <v>54.9</v>
      </c>
      <c r="T2318" s="1">
        <v>-505.47239000000002</v>
      </c>
      <c r="U2318">
        <v>2300</v>
      </c>
      <c r="V2318">
        <v>1704</v>
      </c>
      <c r="W2318">
        <v>52.84</v>
      </c>
      <c r="X2318" s="1">
        <v>-507.46125999999998</v>
      </c>
      <c r="Y2318">
        <v>2300</v>
      </c>
      <c r="Z2318">
        <v>1490</v>
      </c>
      <c r="AA2318">
        <v>54.05</v>
      </c>
      <c r="AB2318" s="1">
        <v>-507.39177999999998</v>
      </c>
      <c r="AC2318">
        <v>2300</v>
      </c>
      <c r="AD2318">
        <v>1667</v>
      </c>
      <c r="AE2318">
        <v>56.19</v>
      </c>
      <c r="AF2318" s="1">
        <v>-504.13808</v>
      </c>
    </row>
    <row r="2319" spans="1:32" x14ac:dyDescent="0.2">
      <c r="A2319">
        <v>2301</v>
      </c>
      <c r="B2319">
        <v>1090</v>
      </c>
      <c r="C2319">
        <v>16.12</v>
      </c>
      <c r="D2319" s="1">
        <v>-539.79151999999999</v>
      </c>
      <c r="E2319">
        <v>2301</v>
      </c>
      <c r="F2319">
        <v>1540</v>
      </c>
      <c r="G2319">
        <v>33.03</v>
      </c>
      <c r="H2319" s="1">
        <v>-524.53715999999997</v>
      </c>
      <c r="I2319">
        <v>2301</v>
      </c>
      <c r="J2319">
        <v>1706</v>
      </c>
      <c r="K2319">
        <v>57.04</v>
      </c>
      <c r="L2319" s="1">
        <v>-502.29581000000002</v>
      </c>
      <c r="M2319">
        <v>2301</v>
      </c>
      <c r="N2319">
        <v>1894</v>
      </c>
      <c r="O2319">
        <v>40.409999999999997</v>
      </c>
      <c r="P2319" s="1">
        <v>-520.91287</v>
      </c>
      <c r="Q2319">
        <v>2301</v>
      </c>
      <c r="R2319">
        <v>1531</v>
      </c>
      <c r="S2319">
        <v>55.09</v>
      </c>
      <c r="T2319" s="1">
        <v>-505.45062999999999</v>
      </c>
      <c r="U2319">
        <v>2301</v>
      </c>
      <c r="V2319">
        <v>1691</v>
      </c>
      <c r="W2319">
        <v>52.89</v>
      </c>
      <c r="X2319" s="1">
        <v>-507.10606000000001</v>
      </c>
      <c r="Y2319">
        <v>2301</v>
      </c>
      <c r="Z2319">
        <v>1491</v>
      </c>
      <c r="AA2319">
        <v>53.9</v>
      </c>
      <c r="AB2319" s="1">
        <v>-507.45841000000001</v>
      </c>
      <c r="AC2319">
        <v>2301</v>
      </c>
      <c r="AD2319">
        <v>1678</v>
      </c>
      <c r="AE2319">
        <v>56.23</v>
      </c>
      <c r="AF2319" s="1">
        <v>-504.38184000000001</v>
      </c>
    </row>
    <row r="2320" spans="1:32" x14ac:dyDescent="0.2">
      <c r="A2320">
        <v>2302</v>
      </c>
      <c r="B2320">
        <v>1069</v>
      </c>
      <c r="C2320">
        <v>16.72</v>
      </c>
      <c r="D2320" s="1">
        <v>-539.22005999999999</v>
      </c>
      <c r="E2320">
        <v>2302</v>
      </c>
      <c r="F2320">
        <v>1568</v>
      </c>
      <c r="G2320">
        <v>32.5</v>
      </c>
      <c r="H2320" s="1">
        <v>-525.34439999999995</v>
      </c>
      <c r="I2320">
        <v>2302</v>
      </c>
      <c r="J2320">
        <v>1740</v>
      </c>
      <c r="K2320">
        <v>56.91</v>
      </c>
      <c r="L2320" s="1">
        <v>-503.24781000000002</v>
      </c>
      <c r="M2320">
        <v>2302</v>
      </c>
      <c r="N2320">
        <v>1907</v>
      </c>
      <c r="O2320">
        <v>39.83</v>
      </c>
      <c r="P2320" s="1">
        <v>-521.24210000000005</v>
      </c>
      <c r="Q2320">
        <v>2302</v>
      </c>
      <c r="R2320">
        <v>1552</v>
      </c>
      <c r="S2320">
        <v>54.65</v>
      </c>
      <c r="T2320" s="1">
        <v>-506.06574000000001</v>
      </c>
      <c r="U2320">
        <v>2302</v>
      </c>
      <c r="V2320">
        <v>1676</v>
      </c>
      <c r="W2320">
        <v>52.8</v>
      </c>
      <c r="X2320" s="1">
        <v>-506.69547</v>
      </c>
      <c r="Y2320">
        <v>2302</v>
      </c>
      <c r="Z2320">
        <v>1501</v>
      </c>
      <c r="AA2320">
        <v>53.56</v>
      </c>
      <c r="AB2320" s="1">
        <v>-507.75783000000001</v>
      </c>
      <c r="AC2320">
        <v>2302</v>
      </c>
      <c r="AD2320">
        <v>1692</v>
      </c>
      <c r="AE2320">
        <v>56.12</v>
      </c>
      <c r="AF2320" s="1">
        <v>-504.70405</v>
      </c>
    </row>
    <row r="2321" spans="1:32" x14ac:dyDescent="0.2">
      <c r="A2321">
        <v>2303</v>
      </c>
      <c r="B2321">
        <v>1039</v>
      </c>
      <c r="C2321">
        <v>17.46</v>
      </c>
      <c r="D2321" s="1">
        <v>-538.37527</v>
      </c>
      <c r="E2321">
        <v>2303</v>
      </c>
      <c r="F2321">
        <v>1566</v>
      </c>
      <c r="G2321">
        <v>32.92</v>
      </c>
      <c r="H2321" s="1">
        <v>-525.26774999999998</v>
      </c>
      <c r="I2321">
        <v>2303</v>
      </c>
      <c r="J2321">
        <v>1761</v>
      </c>
      <c r="K2321">
        <v>56.69</v>
      </c>
      <c r="L2321" s="1">
        <v>-503.81333999999998</v>
      </c>
      <c r="M2321">
        <v>2303</v>
      </c>
      <c r="N2321">
        <v>1898</v>
      </c>
      <c r="O2321">
        <v>39.35</v>
      </c>
      <c r="P2321" s="1">
        <v>-520.98252000000002</v>
      </c>
      <c r="Q2321">
        <v>2303</v>
      </c>
      <c r="R2321">
        <v>1583</v>
      </c>
      <c r="S2321">
        <v>53.89</v>
      </c>
      <c r="T2321" s="1">
        <v>-507.00331</v>
      </c>
      <c r="U2321">
        <v>2303</v>
      </c>
      <c r="V2321">
        <v>1654</v>
      </c>
      <c r="W2321">
        <v>52.71</v>
      </c>
      <c r="X2321" s="1">
        <v>-506.10476</v>
      </c>
      <c r="Y2321">
        <v>2303</v>
      </c>
      <c r="Z2321">
        <v>1501</v>
      </c>
      <c r="AA2321">
        <v>53.55</v>
      </c>
      <c r="AB2321" s="1">
        <v>-507.7441</v>
      </c>
      <c r="AC2321">
        <v>2303</v>
      </c>
      <c r="AD2321">
        <v>1729</v>
      </c>
      <c r="AE2321">
        <v>55.52</v>
      </c>
      <c r="AF2321" s="1">
        <v>-505.77258999999998</v>
      </c>
    </row>
    <row r="2322" spans="1:32" x14ac:dyDescent="0.2">
      <c r="A2322">
        <v>2304</v>
      </c>
      <c r="B2322">
        <v>1010</v>
      </c>
      <c r="C2322">
        <v>18.07</v>
      </c>
      <c r="D2322" s="1">
        <v>-537.53868999999997</v>
      </c>
      <c r="E2322">
        <v>2304</v>
      </c>
      <c r="F2322">
        <v>1550</v>
      </c>
      <c r="G2322">
        <v>33.81</v>
      </c>
      <c r="H2322" s="1">
        <v>-524.78530000000001</v>
      </c>
      <c r="I2322">
        <v>2304</v>
      </c>
      <c r="J2322">
        <v>1782</v>
      </c>
      <c r="K2322">
        <v>56.36</v>
      </c>
      <c r="L2322" s="1">
        <v>-504.41665</v>
      </c>
      <c r="M2322">
        <v>2304</v>
      </c>
      <c r="N2322">
        <v>1871</v>
      </c>
      <c r="O2322">
        <v>39.049999999999997</v>
      </c>
      <c r="P2322" s="1">
        <v>-520.27206999999999</v>
      </c>
      <c r="Q2322">
        <v>2304</v>
      </c>
      <c r="R2322">
        <v>1593</v>
      </c>
      <c r="S2322">
        <v>53.38</v>
      </c>
      <c r="T2322" s="1">
        <v>-507.25893000000002</v>
      </c>
      <c r="U2322">
        <v>2304</v>
      </c>
      <c r="V2322">
        <v>1621</v>
      </c>
      <c r="W2322">
        <v>52.79</v>
      </c>
      <c r="X2322" s="1">
        <v>-505.1936</v>
      </c>
      <c r="Y2322">
        <v>2304</v>
      </c>
      <c r="Z2322">
        <v>1488</v>
      </c>
      <c r="AA2322">
        <v>53.71</v>
      </c>
      <c r="AB2322" s="1">
        <v>-507.37639999999999</v>
      </c>
      <c r="AC2322">
        <v>2304</v>
      </c>
      <c r="AD2322">
        <v>1773</v>
      </c>
      <c r="AE2322">
        <v>54.85</v>
      </c>
      <c r="AF2322" s="1">
        <v>-507.08105</v>
      </c>
    </row>
    <row r="2323" spans="1:32" x14ac:dyDescent="0.2">
      <c r="A2323">
        <v>2305</v>
      </c>
      <c r="B2323">
        <v>991</v>
      </c>
      <c r="C2323">
        <v>18.260000000000002</v>
      </c>
      <c r="D2323" s="1">
        <v>-537.01067999999998</v>
      </c>
      <c r="E2323">
        <v>2305</v>
      </c>
      <c r="F2323">
        <v>1532</v>
      </c>
      <c r="G2323">
        <v>34.909999999999997</v>
      </c>
      <c r="H2323" s="1">
        <v>-524.29549999999995</v>
      </c>
      <c r="I2323">
        <v>2305</v>
      </c>
      <c r="J2323">
        <v>1790</v>
      </c>
      <c r="K2323">
        <v>56.22</v>
      </c>
      <c r="L2323" s="1">
        <v>-504.67219</v>
      </c>
      <c r="M2323">
        <v>2305</v>
      </c>
      <c r="N2323">
        <v>1824</v>
      </c>
      <c r="O2323">
        <v>39.07</v>
      </c>
      <c r="P2323" s="1">
        <v>-518.93681000000004</v>
      </c>
      <c r="Q2323">
        <v>2305</v>
      </c>
      <c r="R2323">
        <v>1585</v>
      </c>
      <c r="S2323">
        <v>53.06</v>
      </c>
      <c r="T2323" s="1">
        <v>-507.00470000000001</v>
      </c>
      <c r="U2323">
        <v>2305</v>
      </c>
      <c r="V2323">
        <v>1578</v>
      </c>
      <c r="W2323">
        <v>53.09</v>
      </c>
      <c r="X2323" s="1">
        <v>-503.96654999999998</v>
      </c>
      <c r="Y2323">
        <v>2305</v>
      </c>
      <c r="Z2323">
        <v>1468</v>
      </c>
      <c r="AA2323">
        <v>54.04</v>
      </c>
      <c r="AB2323" s="1">
        <v>-506.81405999999998</v>
      </c>
      <c r="AC2323">
        <v>2305</v>
      </c>
      <c r="AD2323">
        <v>1788</v>
      </c>
      <c r="AE2323">
        <v>54.62</v>
      </c>
      <c r="AF2323" s="1">
        <v>-507.50857000000002</v>
      </c>
    </row>
    <row r="2324" spans="1:32" x14ac:dyDescent="0.2">
      <c r="A2324">
        <v>2306</v>
      </c>
      <c r="B2324">
        <v>984</v>
      </c>
      <c r="C2324">
        <v>18.149999999999999</v>
      </c>
      <c r="D2324" s="1">
        <v>-536.81635000000006</v>
      </c>
      <c r="E2324">
        <v>2306</v>
      </c>
      <c r="F2324">
        <v>1510</v>
      </c>
      <c r="G2324">
        <v>36.11</v>
      </c>
      <c r="H2324" s="1">
        <v>-523.68113000000005</v>
      </c>
      <c r="I2324">
        <v>2306</v>
      </c>
      <c r="J2324">
        <v>1772</v>
      </c>
      <c r="K2324">
        <v>56.42</v>
      </c>
      <c r="L2324" s="1">
        <v>-504.15170999999998</v>
      </c>
      <c r="M2324">
        <v>2306</v>
      </c>
      <c r="N2324">
        <v>1773</v>
      </c>
      <c r="O2324">
        <v>39.299999999999997</v>
      </c>
      <c r="P2324" s="1">
        <v>-517.45570999999995</v>
      </c>
      <c r="Q2324">
        <v>2306</v>
      </c>
      <c r="R2324">
        <v>1575</v>
      </c>
      <c r="S2324">
        <v>52.84</v>
      </c>
      <c r="T2324" s="1">
        <v>-506.71186</v>
      </c>
      <c r="U2324">
        <v>2306</v>
      </c>
      <c r="V2324">
        <v>1537</v>
      </c>
      <c r="W2324">
        <v>53.46</v>
      </c>
      <c r="X2324" s="1">
        <v>-502.77211</v>
      </c>
      <c r="Y2324">
        <v>2306</v>
      </c>
      <c r="Z2324">
        <v>1455</v>
      </c>
      <c r="AA2324">
        <v>54.28</v>
      </c>
      <c r="AB2324" s="1">
        <v>-506.42180999999999</v>
      </c>
      <c r="AC2324">
        <v>2306</v>
      </c>
      <c r="AD2324">
        <v>1762</v>
      </c>
      <c r="AE2324">
        <v>55.05</v>
      </c>
      <c r="AF2324" s="1">
        <v>-506.70445000000001</v>
      </c>
    </row>
    <row r="2325" spans="1:32" x14ac:dyDescent="0.2">
      <c r="A2325">
        <v>2307</v>
      </c>
      <c r="B2325">
        <v>984</v>
      </c>
      <c r="C2325">
        <v>17.82</v>
      </c>
      <c r="D2325" s="1">
        <v>-536.82941000000005</v>
      </c>
      <c r="E2325">
        <v>2307</v>
      </c>
      <c r="F2325">
        <v>1480</v>
      </c>
      <c r="G2325">
        <v>37.28</v>
      </c>
      <c r="H2325" s="1">
        <v>-522.85571000000004</v>
      </c>
      <c r="I2325">
        <v>2307</v>
      </c>
      <c r="J2325">
        <v>1742</v>
      </c>
      <c r="K2325">
        <v>56.58</v>
      </c>
      <c r="L2325" s="1">
        <v>-503.24772000000002</v>
      </c>
      <c r="M2325">
        <v>2307</v>
      </c>
      <c r="N2325">
        <v>1745</v>
      </c>
      <c r="O2325">
        <v>39.25</v>
      </c>
      <c r="P2325" s="1">
        <v>-516.65616</v>
      </c>
      <c r="Q2325">
        <v>2307</v>
      </c>
      <c r="R2325">
        <v>1580</v>
      </c>
      <c r="S2325">
        <v>52.49</v>
      </c>
      <c r="T2325" s="1">
        <v>-506.81261999999998</v>
      </c>
      <c r="U2325">
        <v>2307</v>
      </c>
      <c r="V2325">
        <v>1527</v>
      </c>
      <c r="W2325">
        <v>53.48</v>
      </c>
      <c r="X2325" s="1">
        <v>-502.50058000000001</v>
      </c>
      <c r="Y2325">
        <v>2307</v>
      </c>
      <c r="Z2325">
        <v>1466</v>
      </c>
      <c r="AA2325">
        <v>53.96</v>
      </c>
      <c r="AB2325" s="1">
        <v>-506.72221000000002</v>
      </c>
      <c r="AC2325">
        <v>2307</v>
      </c>
      <c r="AD2325">
        <v>1734</v>
      </c>
      <c r="AE2325">
        <v>55.38</v>
      </c>
      <c r="AF2325" s="1">
        <v>-505.82995</v>
      </c>
    </row>
    <row r="2326" spans="1:32" x14ac:dyDescent="0.2">
      <c r="A2326">
        <v>2308</v>
      </c>
      <c r="B2326">
        <v>990</v>
      </c>
      <c r="C2326">
        <v>17.489999999999998</v>
      </c>
      <c r="D2326" s="1">
        <v>-536.99644999999998</v>
      </c>
      <c r="E2326">
        <v>2308</v>
      </c>
      <c r="F2326">
        <v>1449</v>
      </c>
      <c r="G2326">
        <v>38.25</v>
      </c>
      <c r="H2326" s="1">
        <v>-521.98184000000003</v>
      </c>
      <c r="I2326">
        <v>2308</v>
      </c>
      <c r="J2326">
        <v>1729</v>
      </c>
      <c r="K2326">
        <v>56.17</v>
      </c>
      <c r="L2326" s="1">
        <v>-502.93292000000002</v>
      </c>
      <c r="M2326">
        <v>2308</v>
      </c>
      <c r="N2326">
        <v>1747</v>
      </c>
      <c r="O2326">
        <v>39.03</v>
      </c>
      <c r="P2326" s="1">
        <v>-516.75288999999998</v>
      </c>
      <c r="Q2326">
        <v>2308</v>
      </c>
      <c r="R2326">
        <v>1603</v>
      </c>
      <c r="S2326">
        <v>51.97</v>
      </c>
      <c r="T2326" s="1">
        <v>-507.49826999999999</v>
      </c>
      <c r="U2326">
        <v>2308</v>
      </c>
      <c r="V2326">
        <v>1550</v>
      </c>
      <c r="W2326">
        <v>53.31</v>
      </c>
      <c r="X2326" s="1">
        <v>-503.21093999999999</v>
      </c>
      <c r="Y2326">
        <v>2308</v>
      </c>
      <c r="Z2326">
        <v>1498</v>
      </c>
      <c r="AA2326">
        <v>53.4</v>
      </c>
      <c r="AB2326" s="1">
        <v>-507.65676999999999</v>
      </c>
      <c r="AC2326">
        <v>2308</v>
      </c>
      <c r="AD2326">
        <v>1747</v>
      </c>
      <c r="AE2326">
        <v>55.04</v>
      </c>
      <c r="AF2326" s="1">
        <v>-506.21278999999998</v>
      </c>
    </row>
    <row r="2327" spans="1:32" x14ac:dyDescent="0.2">
      <c r="A2327">
        <v>2309</v>
      </c>
      <c r="B2327">
        <v>1001</v>
      </c>
      <c r="C2327">
        <v>17.2</v>
      </c>
      <c r="D2327" s="1">
        <v>-537.30641000000003</v>
      </c>
      <c r="E2327">
        <v>2309</v>
      </c>
      <c r="F2327">
        <v>1420</v>
      </c>
      <c r="G2327">
        <v>38.92</v>
      </c>
      <c r="H2327" s="1">
        <v>-521.17424000000005</v>
      </c>
      <c r="I2327">
        <v>2309</v>
      </c>
      <c r="J2327">
        <v>1729</v>
      </c>
      <c r="K2327">
        <v>55.58</v>
      </c>
      <c r="L2327" s="1">
        <v>-502.98723000000001</v>
      </c>
      <c r="M2327">
        <v>2309</v>
      </c>
      <c r="N2327">
        <v>1761</v>
      </c>
      <c r="O2327">
        <v>39.1</v>
      </c>
      <c r="P2327" s="1">
        <v>-517.20923000000005</v>
      </c>
      <c r="Q2327">
        <v>2309</v>
      </c>
      <c r="R2327">
        <v>1635</v>
      </c>
      <c r="S2327">
        <v>51.44</v>
      </c>
      <c r="T2327" s="1">
        <v>-508.40082999999998</v>
      </c>
      <c r="U2327">
        <v>2309</v>
      </c>
      <c r="V2327">
        <v>1570</v>
      </c>
      <c r="W2327">
        <v>53.35</v>
      </c>
      <c r="X2327" s="1">
        <v>-503.78717999999998</v>
      </c>
      <c r="Y2327">
        <v>2309</v>
      </c>
      <c r="Z2327">
        <v>1519</v>
      </c>
      <c r="AA2327">
        <v>53.11</v>
      </c>
      <c r="AB2327" s="1">
        <v>-508.26289000000003</v>
      </c>
      <c r="AC2327">
        <v>2309</v>
      </c>
      <c r="AD2327">
        <v>1789</v>
      </c>
      <c r="AE2327">
        <v>54.44</v>
      </c>
      <c r="AF2327" s="1">
        <v>-507.49601999999999</v>
      </c>
    </row>
    <row r="2328" spans="1:32" x14ac:dyDescent="0.2">
      <c r="A2328">
        <v>2310</v>
      </c>
      <c r="B2328">
        <v>1010</v>
      </c>
      <c r="C2328">
        <v>17.14</v>
      </c>
      <c r="D2328" s="1">
        <v>-537.57714999999996</v>
      </c>
      <c r="E2328">
        <v>2310</v>
      </c>
      <c r="F2328">
        <v>1395</v>
      </c>
      <c r="G2328">
        <v>39.21</v>
      </c>
      <c r="H2328" s="1">
        <v>-520.46058000000005</v>
      </c>
      <c r="I2328">
        <v>2310</v>
      </c>
      <c r="J2328">
        <v>1715</v>
      </c>
      <c r="K2328">
        <v>55.35</v>
      </c>
      <c r="L2328" s="1">
        <v>-502.57515999999998</v>
      </c>
      <c r="M2328">
        <v>2310</v>
      </c>
      <c r="N2328">
        <v>1758</v>
      </c>
      <c r="O2328">
        <v>39.81</v>
      </c>
      <c r="P2328" s="1">
        <v>-517.13550999999995</v>
      </c>
      <c r="Q2328">
        <v>2310</v>
      </c>
      <c r="R2328">
        <v>1663</v>
      </c>
      <c r="S2328">
        <v>51.03</v>
      </c>
      <c r="T2328" s="1">
        <v>-509.17111999999997</v>
      </c>
      <c r="U2328">
        <v>2310</v>
      </c>
      <c r="V2328">
        <v>1572</v>
      </c>
      <c r="W2328">
        <v>53.54</v>
      </c>
      <c r="X2328" s="1">
        <v>-503.78942999999998</v>
      </c>
      <c r="Y2328">
        <v>2310</v>
      </c>
      <c r="Z2328">
        <v>1513</v>
      </c>
      <c r="AA2328">
        <v>53.19</v>
      </c>
      <c r="AB2328" s="1">
        <v>-508.05502999999999</v>
      </c>
      <c r="AC2328">
        <v>2310</v>
      </c>
      <c r="AD2328">
        <v>1813</v>
      </c>
      <c r="AE2328">
        <v>54.33</v>
      </c>
      <c r="AF2328" s="1">
        <v>-508.17349000000002</v>
      </c>
    </row>
    <row r="2329" spans="1:32" x14ac:dyDescent="0.2">
      <c r="A2329">
        <v>2311</v>
      </c>
      <c r="B2329">
        <v>1009</v>
      </c>
      <c r="C2329">
        <v>17.43</v>
      </c>
      <c r="D2329" s="1">
        <v>-537.55778999999995</v>
      </c>
      <c r="E2329">
        <v>2311</v>
      </c>
      <c r="F2329">
        <v>1380</v>
      </c>
      <c r="G2329">
        <v>39.28</v>
      </c>
      <c r="H2329" s="1">
        <v>-520.04467999999997</v>
      </c>
      <c r="I2329">
        <v>2311</v>
      </c>
      <c r="J2329">
        <v>1700</v>
      </c>
      <c r="K2329">
        <v>55.4</v>
      </c>
      <c r="L2329" s="1">
        <v>-502.11734000000001</v>
      </c>
      <c r="M2329">
        <v>2311</v>
      </c>
      <c r="N2329">
        <v>1738</v>
      </c>
      <c r="O2329">
        <v>40.94</v>
      </c>
      <c r="P2329" s="1">
        <v>-516.48554000000001</v>
      </c>
      <c r="Q2329">
        <v>2311</v>
      </c>
      <c r="R2329">
        <v>1683</v>
      </c>
      <c r="S2329">
        <v>50.81</v>
      </c>
      <c r="T2329" s="1">
        <v>-509.71942000000001</v>
      </c>
      <c r="U2329">
        <v>2311</v>
      </c>
      <c r="V2329">
        <v>1580</v>
      </c>
      <c r="W2329">
        <v>53.31</v>
      </c>
      <c r="X2329" s="1">
        <v>-503.98536000000001</v>
      </c>
      <c r="Y2329">
        <v>2311</v>
      </c>
      <c r="Z2329">
        <v>1496</v>
      </c>
      <c r="AA2329">
        <v>53.27</v>
      </c>
      <c r="AB2329" s="1">
        <v>-507.55745999999999</v>
      </c>
      <c r="AC2329">
        <v>2311</v>
      </c>
      <c r="AD2329">
        <v>1803</v>
      </c>
      <c r="AE2329">
        <v>54.68</v>
      </c>
      <c r="AF2329" s="1">
        <v>-507.83652999999998</v>
      </c>
    </row>
    <row r="2330" spans="1:32" x14ac:dyDescent="0.2">
      <c r="A2330">
        <v>2312</v>
      </c>
      <c r="B2330">
        <v>1002</v>
      </c>
      <c r="C2330">
        <v>17.86</v>
      </c>
      <c r="D2330" s="1">
        <v>-537.32633999999996</v>
      </c>
      <c r="E2330">
        <v>2312</v>
      </c>
      <c r="F2330">
        <v>1373</v>
      </c>
      <c r="G2330">
        <v>39.11</v>
      </c>
      <c r="H2330" s="1">
        <v>-519.89062000000001</v>
      </c>
      <c r="I2330">
        <v>2312</v>
      </c>
      <c r="J2330">
        <v>1696</v>
      </c>
      <c r="K2330">
        <v>55.61</v>
      </c>
      <c r="L2330" s="1">
        <v>-502.01670999999999</v>
      </c>
      <c r="M2330">
        <v>2312</v>
      </c>
      <c r="N2330">
        <v>1727</v>
      </c>
      <c r="O2330">
        <v>41.82</v>
      </c>
      <c r="P2330" s="1">
        <v>-516.20546000000002</v>
      </c>
      <c r="Q2330">
        <v>2312</v>
      </c>
      <c r="R2330">
        <v>1695</v>
      </c>
      <c r="S2330">
        <v>50.75</v>
      </c>
      <c r="T2330" s="1">
        <v>-510.06862999999998</v>
      </c>
      <c r="U2330">
        <v>2312</v>
      </c>
      <c r="V2330">
        <v>1609</v>
      </c>
      <c r="W2330">
        <v>52.51</v>
      </c>
      <c r="X2330" s="1">
        <v>-504.82947999999999</v>
      </c>
      <c r="Y2330">
        <v>2312</v>
      </c>
      <c r="Z2330">
        <v>1490</v>
      </c>
      <c r="AA2330">
        <v>53.07</v>
      </c>
      <c r="AB2330" s="1">
        <v>-507.37221</v>
      </c>
      <c r="AC2330">
        <v>2312</v>
      </c>
      <c r="AD2330">
        <v>1781</v>
      </c>
      <c r="AE2330">
        <v>55.03</v>
      </c>
      <c r="AF2330" s="1">
        <v>-507.19949000000003</v>
      </c>
    </row>
    <row r="2331" spans="1:32" x14ac:dyDescent="0.2">
      <c r="A2331">
        <v>2313</v>
      </c>
      <c r="B2331">
        <v>1002</v>
      </c>
      <c r="C2331">
        <v>18.05</v>
      </c>
      <c r="D2331" s="1">
        <v>-537.28408000000002</v>
      </c>
      <c r="E2331">
        <v>2313</v>
      </c>
      <c r="F2331">
        <v>1365</v>
      </c>
      <c r="G2331">
        <v>38.97</v>
      </c>
      <c r="H2331" s="1">
        <v>-519.63432999999998</v>
      </c>
      <c r="I2331">
        <v>2313</v>
      </c>
      <c r="J2331">
        <v>1702</v>
      </c>
      <c r="K2331">
        <v>56.1</v>
      </c>
      <c r="L2331" s="1">
        <v>-502.17883999999998</v>
      </c>
      <c r="M2331">
        <v>2313</v>
      </c>
      <c r="N2331">
        <v>1724</v>
      </c>
      <c r="O2331">
        <v>42.7</v>
      </c>
      <c r="P2331" s="1">
        <v>-516.16789000000006</v>
      </c>
      <c r="Q2331">
        <v>2313</v>
      </c>
      <c r="R2331">
        <v>1691</v>
      </c>
      <c r="S2331">
        <v>50.92</v>
      </c>
      <c r="T2331" s="1">
        <v>-509.98365000000001</v>
      </c>
      <c r="U2331">
        <v>2313</v>
      </c>
      <c r="V2331">
        <v>1637</v>
      </c>
      <c r="W2331">
        <v>51.54</v>
      </c>
      <c r="X2331" s="1">
        <v>-505.65001999999998</v>
      </c>
      <c r="Y2331">
        <v>2313</v>
      </c>
      <c r="Z2331">
        <v>1502</v>
      </c>
      <c r="AA2331">
        <v>52.81</v>
      </c>
      <c r="AB2331" s="1">
        <v>-507.75452999999999</v>
      </c>
      <c r="AC2331">
        <v>2313</v>
      </c>
      <c r="AD2331">
        <v>1762</v>
      </c>
      <c r="AE2331">
        <v>55.16</v>
      </c>
      <c r="AF2331" s="1">
        <v>-506.70551</v>
      </c>
    </row>
    <row r="2332" spans="1:32" x14ac:dyDescent="0.2">
      <c r="A2332">
        <v>2314</v>
      </c>
      <c r="B2332">
        <v>1018</v>
      </c>
      <c r="C2332">
        <v>17.739999999999998</v>
      </c>
      <c r="D2332" s="1">
        <v>-537.74873000000002</v>
      </c>
      <c r="E2332">
        <v>2314</v>
      </c>
      <c r="F2332">
        <v>1360</v>
      </c>
      <c r="G2332">
        <v>38.590000000000003</v>
      </c>
      <c r="H2332" s="1">
        <v>-519.43679999999995</v>
      </c>
      <c r="I2332">
        <v>2314</v>
      </c>
      <c r="J2332">
        <v>1720</v>
      </c>
      <c r="K2332">
        <v>56.57</v>
      </c>
      <c r="L2332" s="1">
        <v>-502.67822000000001</v>
      </c>
      <c r="M2332">
        <v>2314</v>
      </c>
      <c r="N2332">
        <v>1703</v>
      </c>
      <c r="O2332">
        <v>43.95</v>
      </c>
      <c r="P2332" s="1">
        <v>-515.58713999999998</v>
      </c>
      <c r="Q2332">
        <v>2314</v>
      </c>
      <c r="R2332">
        <v>1662</v>
      </c>
      <c r="S2332">
        <v>51.44</v>
      </c>
      <c r="T2332" s="1">
        <v>-509.17052999999999</v>
      </c>
      <c r="U2332">
        <v>2314</v>
      </c>
      <c r="V2332">
        <v>1647</v>
      </c>
      <c r="W2332">
        <v>50.56</v>
      </c>
      <c r="X2332" s="1">
        <v>-505.87648999999999</v>
      </c>
      <c r="Y2332">
        <v>2314</v>
      </c>
      <c r="Z2332">
        <v>1515</v>
      </c>
      <c r="AA2332">
        <v>52.8</v>
      </c>
      <c r="AB2332" s="1">
        <v>-508.17300999999998</v>
      </c>
      <c r="AC2332">
        <v>2314</v>
      </c>
      <c r="AD2332">
        <v>1746</v>
      </c>
      <c r="AE2332">
        <v>55.25</v>
      </c>
      <c r="AF2332" s="1">
        <v>-506.25283000000002</v>
      </c>
    </row>
    <row r="2333" spans="1:32" x14ac:dyDescent="0.2">
      <c r="A2333">
        <v>2315</v>
      </c>
      <c r="B2333">
        <v>1049</v>
      </c>
      <c r="C2333">
        <v>17.079999999999998</v>
      </c>
      <c r="D2333" s="1">
        <v>-538.63738999999998</v>
      </c>
      <c r="E2333">
        <v>2315</v>
      </c>
      <c r="F2333">
        <v>1383</v>
      </c>
      <c r="G2333">
        <v>37.53</v>
      </c>
      <c r="H2333" s="1">
        <v>-520.07257000000004</v>
      </c>
      <c r="I2333">
        <v>2315</v>
      </c>
      <c r="J2333">
        <v>1750</v>
      </c>
      <c r="K2333">
        <v>56.96</v>
      </c>
      <c r="L2333" s="1">
        <v>-503.56232999999997</v>
      </c>
      <c r="M2333">
        <v>2315</v>
      </c>
      <c r="N2333">
        <v>1661</v>
      </c>
      <c r="O2333">
        <v>45.39</v>
      </c>
      <c r="P2333" s="1">
        <v>-514.38144999999997</v>
      </c>
      <c r="Q2333">
        <v>2315</v>
      </c>
      <c r="R2333">
        <v>1615</v>
      </c>
      <c r="S2333">
        <v>52.3</v>
      </c>
      <c r="T2333" s="1">
        <v>-507.82369</v>
      </c>
      <c r="U2333">
        <v>2315</v>
      </c>
      <c r="V2333">
        <v>1658</v>
      </c>
      <c r="W2333">
        <v>49.38</v>
      </c>
      <c r="X2333" s="1">
        <v>-506.15814999999998</v>
      </c>
      <c r="Y2333">
        <v>2315</v>
      </c>
      <c r="Z2333">
        <v>1496</v>
      </c>
      <c r="AA2333">
        <v>53.62</v>
      </c>
      <c r="AB2333" s="1">
        <v>-507.64965000000001</v>
      </c>
      <c r="AC2333">
        <v>2315</v>
      </c>
      <c r="AD2333">
        <v>1725</v>
      </c>
      <c r="AE2333">
        <v>55.31</v>
      </c>
      <c r="AF2333" s="1">
        <v>-505.654</v>
      </c>
    </row>
    <row r="2334" spans="1:32" x14ac:dyDescent="0.2">
      <c r="A2334">
        <v>2316</v>
      </c>
      <c r="B2334">
        <v>1084</v>
      </c>
      <c r="C2334">
        <v>16.25</v>
      </c>
      <c r="D2334" s="1">
        <v>-539.60909000000004</v>
      </c>
      <c r="E2334">
        <v>2316</v>
      </c>
      <c r="F2334">
        <v>1437</v>
      </c>
      <c r="G2334">
        <v>35.979999999999997</v>
      </c>
      <c r="H2334" s="1">
        <v>-521.61509999999998</v>
      </c>
      <c r="I2334">
        <v>2316</v>
      </c>
      <c r="J2334">
        <v>1771</v>
      </c>
      <c r="K2334">
        <v>57.4</v>
      </c>
      <c r="L2334" s="1">
        <v>-504.15602000000001</v>
      </c>
      <c r="M2334">
        <v>2316</v>
      </c>
      <c r="N2334">
        <v>1620</v>
      </c>
      <c r="O2334">
        <v>46.48</v>
      </c>
      <c r="P2334" s="1">
        <v>-513.17805999999996</v>
      </c>
      <c r="Q2334">
        <v>2316</v>
      </c>
      <c r="R2334">
        <v>1577</v>
      </c>
      <c r="S2334">
        <v>52.98</v>
      </c>
      <c r="T2334" s="1">
        <v>-506.72152</v>
      </c>
      <c r="U2334">
        <v>2316</v>
      </c>
      <c r="V2334">
        <v>1680</v>
      </c>
      <c r="W2334">
        <v>48.12</v>
      </c>
      <c r="X2334" s="1">
        <v>-506.78708999999998</v>
      </c>
      <c r="Y2334">
        <v>2316</v>
      </c>
      <c r="Z2334">
        <v>1449</v>
      </c>
      <c r="AA2334">
        <v>54.82</v>
      </c>
      <c r="AB2334" s="1">
        <v>-506.23385999999999</v>
      </c>
      <c r="AC2334">
        <v>2316</v>
      </c>
      <c r="AD2334">
        <v>1703</v>
      </c>
      <c r="AE2334">
        <v>55.31</v>
      </c>
      <c r="AF2334" s="1">
        <v>-505.04971999999998</v>
      </c>
    </row>
    <row r="2335" spans="1:32" x14ac:dyDescent="0.2">
      <c r="A2335">
        <v>2317</v>
      </c>
      <c r="B2335">
        <v>1114</v>
      </c>
      <c r="C2335">
        <v>15.35</v>
      </c>
      <c r="D2335" s="1">
        <v>-540.44542999999999</v>
      </c>
      <c r="E2335">
        <v>2317</v>
      </c>
      <c r="F2335">
        <v>1494</v>
      </c>
      <c r="G2335">
        <v>34.54</v>
      </c>
      <c r="H2335" s="1">
        <v>-523.22847000000002</v>
      </c>
      <c r="I2335">
        <v>2317</v>
      </c>
      <c r="J2335">
        <v>1777</v>
      </c>
      <c r="K2335">
        <v>57.92</v>
      </c>
      <c r="L2335" s="1">
        <v>-504.26879000000002</v>
      </c>
      <c r="M2335">
        <v>2317</v>
      </c>
      <c r="N2335">
        <v>1615</v>
      </c>
      <c r="O2335">
        <v>46.58</v>
      </c>
      <c r="P2335" s="1">
        <v>-512.99787000000003</v>
      </c>
      <c r="Q2335">
        <v>2317</v>
      </c>
      <c r="R2335">
        <v>1569</v>
      </c>
      <c r="S2335">
        <v>53.17</v>
      </c>
      <c r="T2335" s="1">
        <v>-506.49342999999999</v>
      </c>
      <c r="U2335">
        <v>2317</v>
      </c>
      <c r="V2335">
        <v>1703</v>
      </c>
      <c r="W2335">
        <v>47.25</v>
      </c>
      <c r="X2335" s="1">
        <v>-507.43792000000002</v>
      </c>
      <c r="Y2335">
        <v>2317</v>
      </c>
      <c r="Z2335">
        <v>1424</v>
      </c>
      <c r="AA2335">
        <v>55.22</v>
      </c>
      <c r="AB2335" s="1">
        <v>-505.46</v>
      </c>
      <c r="AC2335">
        <v>2317</v>
      </c>
      <c r="AD2335">
        <v>1680</v>
      </c>
      <c r="AE2335">
        <v>55.45</v>
      </c>
      <c r="AF2335" s="1">
        <v>-504.42959000000002</v>
      </c>
    </row>
    <row r="2336" spans="1:32" x14ac:dyDescent="0.2">
      <c r="A2336">
        <v>2318</v>
      </c>
      <c r="B2336">
        <v>1139</v>
      </c>
      <c r="C2336">
        <v>14.57</v>
      </c>
      <c r="D2336" s="1">
        <v>-541.13287000000003</v>
      </c>
      <c r="E2336">
        <v>2318</v>
      </c>
      <c r="F2336">
        <v>1535</v>
      </c>
      <c r="G2336">
        <v>33.630000000000003</v>
      </c>
      <c r="H2336" s="1">
        <v>-524.37783999999999</v>
      </c>
      <c r="I2336">
        <v>2318</v>
      </c>
      <c r="J2336">
        <v>1787</v>
      </c>
      <c r="K2336">
        <v>58.09</v>
      </c>
      <c r="L2336" s="1">
        <v>-504.49340999999998</v>
      </c>
      <c r="M2336">
        <v>2318</v>
      </c>
      <c r="N2336">
        <v>1663</v>
      </c>
      <c r="O2336">
        <v>45.32</v>
      </c>
      <c r="P2336" s="1">
        <v>-514.40815999999995</v>
      </c>
      <c r="Q2336">
        <v>2318</v>
      </c>
      <c r="R2336">
        <v>1581</v>
      </c>
      <c r="S2336">
        <v>53.04</v>
      </c>
      <c r="T2336" s="1">
        <v>-506.89841000000001</v>
      </c>
      <c r="U2336">
        <v>2318</v>
      </c>
      <c r="V2336">
        <v>1718</v>
      </c>
      <c r="W2336">
        <v>47.16</v>
      </c>
      <c r="X2336" s="1">
        <v>-507.86434000000003</v>
      </c>
      <c r="Y2336">
        <v>2318</v>
      </c>
      <c r="Z2336">
        <v>1456</v>
      </c>
      <c r="AA2336">
        <v>54.32</v>
      </c>
      <c r="AB2336" s="1">
        <v>-506.43700999999999</v>
      </c>
      <c r="AC2336">
        <v>2318</v>
      </c>
      <c r="AD2336">
        <v>1650</v>
      </c>
      <c r="AE2336">
        <v>55.96</v>
      </c>
      <c r="AF2336" s="1">
        <v>-503.56619999999998</v>
      </c>
    </row>
    <row r="2337" spans="1:32" x14ac:dyDescent="0.2">
      <c r="A2337">
        <v>2319</v>
      </c>
      <c r="B2337">
        <v>1156</v>
      </c>
      <c r="C2337">
        <v>13.91</v>
      </c>
      <c r="D2337" s="1">
        <v>-541.63153999999997</v>
      </c>
      <c r="E2337">
        <v>2319</v>
      </c>
      <c r="F2337">
        <v>1556</v>
      </c>
      <c r="G2337">
        <v>33.22</v>
      </c>
      <c r="H2337" s="1">
        <v>-524.95889</v>
      </c>
      <c r="I2337">
        <v>2319</v>
      </c>
      <c r="J2337">
        <v>1808</v>
      </c>
      <c r="K2337">
        <v>57.82</v>
      </c>
      <c r="L2337" s="1">
        <v>-505.14107000000001</v>
      </c>
      <c r="M2337">
        <v>2319</v>
      </c>
      <c r="N2337">
        <v>1722</v>
      </c>
      <c r="O2337">
        <v>43.94</v>
      </c>
      <c r="P2337" s="1">
        <v>-516.14013999999997</v>
      </c>
      <c r="Q2337">
        <v>2319</v>
      </c>
      <c r="R2337">
        <v>1582</v>
      </c>
      <c r="S2337">
        <v>53.12</v>
      </c>
      <c r="T2337" s="1">
        <v>-506.95258999999999</v>
      </c>
      <c r="U2337">
        <v>2319</v>
      </c>
      <c r="V2337">
        <v>1723</v>
      </c>
      <c r="W2337">
        <v>47.74</v>
      </c>
      <c r="X2337" s="1">
        <v>-507.99741</v>
      </c>
      <c r="Y2337">
        <v>2319</v>
      </c>
      <c r="Z2337">
        <v>1515</v>
      </c>
      <c r="AA2337">
        <v>53.14</v>
      </c>
      <c r="AB2337" s="1">
        <v>-508.16766999999999</v>
      </c>
      <c r="AC2337">
        <v>2319</v>
      </c>
      <c r="AD2337">
        <v>1629</v>
      </c>
      <c r="AE2337">
        <v>56.5</v>
      </c>
      <c r="AF2337" s="1">
        <v>-502.89371999999997</v>
      </c>
    </row>
    <row r="2338" spans="1:32" x14ac:dyDescent="0.2">
      <c r="A2338">
        <v>2320</v>
      </c>
      <c r="B2338">
        <v>1162</v>
      </c>
      <c r="C2338">
        <v>13.51</v>
      </c>
      <c r="D2338" s="1">
        <v>-541.79922999999997</v>
      </c>
      <c r="E2338">
        <v>2320</v>
      </c>
      <c r="F2338">
        <v>1556</v>
      </c>
      <c r="G2338">
        <v>33.340000000000003</v>
      </c>
      <c r="H2338" s="1">
        <v>-524.96686999999997</v>
      </c>
      <c r="I2338">
        <v>2320</v>
      </c>
      <c r="J2338">
        <v>1822</v>
      </c>
      <c r="K2338">
        <v>57.64</v>
      </c>
      <c r="L2338" s="1">
        <v>-505.56727000000001</v>
      </c>
      <c r="M2338">
        <v>2320</v>
      </c>
      <c r="N2338">
        <v>1746</v>
      </c>
      <c r="O2338">
        <v>43.04</v>
      </c>
      <c r="P2338" s="1">
        <v>-516.79106999999999</v>
      </c>
      <c r="Q2338">
        <v>2320</v>
      </c>
      <c r="R2338">
        <v>1560</v>
      </c>
      <c r="S2338">
        <v>53.31</v>
      </c>
      <c r="T2338" s="1">
        <v>-506.30045000000001</v>
      </c>
      <c r="U2338">
        <v>2320</v>
      </c>
      <c r="V2338">
        <v>1718</v>
      </c>
      <c r="W2338">
        <v>48.77</v>
      </c>
      <c r="X2338" s="1">
        <v>-507.84571</v>
      </c>
      <c r="Y2338">
        <v>2320</v>
      </c>
      <c r="Z2338">
        <v>1552</v>
      </c>
      <c r="AA2338">
        <v>52.42</v>
      </c>
      <c r="AB2338" s="1">
        <v>-509.19655</v>
      </c>
      <c r="AC2338">
        <v>2320</v>
      </c>
      <c r="AD2338">
        <v>1639</v>
      </c>
      <c r="AE2338">
        <v>56.46</v>
      </c>
      <c r="AF2338" s="1">
        <v>-503.25941</v>
      </c>
    </row>
    <row r="2339" spans="1:32" x14ac:dyDescent="0.2">
      <c r="A2339">
        <v>2321</v>
      </c>
      <c r="B2339">
        <v>1157</v>
      </c>
      <c r="C2339">
        <v>13.41</v>
      </c>
      <c r="D2339" s="1">
        <v>-541.63115000000005</v>
      </c>
      <c r="E2339">
        <v>2321</v>
      </c>
      <c r="F2339">
        <v>1539</v>
      </c>
      <c r="G2339">
        <v>33.82</v>
      </c>
      <c r="H2339" s="1">
        <v>-524.45719999999994</v>
      </c>
      <c r="I2339">
        <v>2321</v>
      </c>
      <c r="J2339">
        <v>1812</v>
      </c>
      <c r="K2339">
        <v>57.5</v>
      </c>
      <c r="L2339" s="1">
        <v>-505.26472000000001</v>
      </c>
      <c r="M2339">
        <v>2321</v>
      </c>
      <c r="N2339">
        <v>1733</v>
      </c>
      <c r="O2339">
        <v>42.79</v>
      </c>
      <c r="P2339" s="1">
        <v>-516.36836000000005</v>
      </c>
      <c r="Q2339">
        <v>2321</v>
      </c>
      <c r="R2339">
        <v>1533</v>
      </c>
      <c r="S2339">
        <v>53.27</v>
      </c>
      <c r="T2339" s="1">
        <v>-505.52983999999998</v>
      </c>
      <c r="U2339">
        <v>2321</v>
      </c>
      <c r="V2339">
        <v>1715</v>
      </c>
      <c r="W2339">
        <v>49.78</v>
      </c>
      <c r="X2339" s="1">
        <v>-507.73858999999999</v>
      </c>
      <c r="Y2339">
        <v>2321</v>
      </c>
      <c r="Z2339">
        <v>1557</v>
      </c>
      <c r="AA2339">
        <v>52.22</v>
      </c>
      <c r="AB2339" s="1">
        <v>-509.30228</v>
      </c>
      <c r="AC2339">
        <v>2321</v>
      </c>
      <c r="AD2339">
        <v>1663</v>
      </c>
      <c r="AE2339">
        <v>56.44</v>
      </c>
      <c r="AF2339" s="1">
        <v>-503.95422000000002</v>
      </c>
    </row>
    <row r="2340" spans="1:32" x14ac:dyDescent="0.2">
      <c r="A2340">
        <v>2322</v>
      </c>
      <c r="B2340">
        <v>1145</v>
      </c>
      <c r="C2340">
        <v>13.34</v>
      </c>
      <c r="D2340" s="1">
        <v>-541.30822999999998</v>
      </c>
      <c r="E2340">
        <v>2322</v>
      </c>
      <c r="F2340">
        <v>1521</v>
      </c>
      <c r="G2340">
        <v>34.06</v>
      </c>
      <c r="H2340" s="1">
        <v>-523.91038000000003</v>
      </c>
      <c r="I2340">
        <v>2322</v>
      </c>
      <c r="J2340">
        <v>1791</v>
      </c>
      <c r="K2340">
        <v>57.26</v>
      </c>
      <c r="L2340" s="1">
        <v>-504.64616000000001</v>
      </c>
      <c r="M2340">
        <v>2322</v>
      </c>
      <c r="N2340">
        <v>1703</v>
      </c>
      <c r="O2340">
        <v>42.78</v>
      </c>
      <c r="P2340" s="1">
        <v>-515.49689999999998</v>
      </c>
      <c r="Q2340">
        <v>2322</v>
      </c>
      <c r="R2340">
        <v>1522</v>
      </c>
      <c r="S2340">
        <v>52.78</v>
      </c>
      <c r="T2340" s="1">
        <v>-505.22962999999999</v>
      </c>
      <c r="U2340">
        <v>2322</v>
      </c>
      <c r="V2340">
        <v>1729</v>
      </c>
      <c r="W2340">
        <v>50.3</v>
      </c>
      <c r="X2340" s="1">
        <v>-508.14312999999999</v>
      </c>
      <c r="Y2340">
        <v>2322</v>
      </c>
      <c r="Z2340">
        <v>1552</v>
      </c>
      <c r="AA2340">
        <v>52.23</v>
      </c>
      <c r="AB2340" s="1">
        <v>-509.11016999999998</v>
      </c>
      <c r="AC2340">
        <v>2322</v>
      </c>
      <c r="AD2340">
        <v>1683</v>
      </c>
      <c r="AE2340">
        <v>56.47</v>
      </c>
      <c r="AF2340" s="1">
        <v>-504.49637999999999</v>
      </c>
    </row>
    <row r="2341" spans="1:32" x14ac:dyDescent="0.2">
      <c r="A2341">
        <v>2323</v>
      </c>
      <c r="B2341">
        <v>1133</v>
      </c>
      <c r="C2341">
        <v>13.4</v>
      </c>
      <c r="D2341" s="1">
        <v>-540.98632999999995</v>
      </c>
      <c r="E2341">
        <v>2323</v>
      </c>
      <c r="F2341">
        <v>1521</v>
      </c>
      <c r="G2341">
        <v>33.68</v>
      </c>
      <c r="H2341" s="1">
        <v>-523.91902000000005</v>
      </c>
      <c r="I2341">
        <v>2323</v>
      </c>
      <c r="J2341">
        <v>1778</v>
      </c>
      <c r="K2341">
        <v>56.69</v>
      </c>
      <c r="L2341" s="1">
        <v>-504.28055999999998</v>
      </c>
      <c r="M2341">
        <v>2323</v>
      </c>
      <c r="N2341">
        <v>1677</v>
      </c>
      <c r="O2341">
        <v>42.76</v>
      </c>
      <c r="P2341" s="1">
        <v>-514.80359999999996</v>
      </c>
      <c r="Q2341">
        <v>2323</v>
      </c>
      <c r="R2341">
        <v>1522</v>
      </c>
      <c r="S2341">
        <v>51.98</v>
      </c>
      <c r="T2341" s="1">
        <v>-505.26596999999998</v>
      </c>
      <c r="U2341">
        <v>2323</v>
      </c>
      <c r="V2341">
        <v>1757</v>
      </c>
      <c r="W2341">
        <v>50.42</v>
      </c>
      <c r="X2341" s="1">
        <v>-508.96042999999997</v>
      </c>
      <c r="Y2341">
        <v>2323</v>
      </c>
      <c r="Z2341">
        <v>1552</v>
      </c>
      <c r="AA2341">
        <v>52.18</v>
      </c>
      <c r="AB2341" s="1">
        <v>-509.13033999999999</v>
      </c>
      <c r="AC2341">
        <v>2323</v>
      </c>
      <c r="AD2341">
        <v>1699</v>
      </c>
      <c r="AE2341">
        <v>56.54</v>
      </c>
      <c r="AF2341" s="1">
        <v>-504.96402999999998</v>
      </c>
    </row>
    <row r="2342" spans="1:32" x14ac:dyDescent="0.2">
      <c r="A2342">
        <v>2324</v>
      </c>
      <c r="B2342">
        <v>1118</v>
      </c>
      <c r="C2342">
        <v>13.51</v>
      </c>
      <c r="D2342" s="1">
        <v>-540.57852000000003</v>
      </c>
      <c r="E2342">
        <v>2324</v>
      </c>
      <c r="F2342">
        <v>1530</v>
      </c>
      <c r="G2342">
        <v>33.06</v>
      </c>
      <c r="H2342" s="1">
        <v>-524.22991999999999</v>
      </c>
      <c r="I2342">
        <v>2324</v>
      </c>
      <c r="J2342">
        <v>1772</v>
      </c>
      <c r="K2342">
        <v>55.98</v>
      </c>
      <c r="L2342" s="1">
        <v>-504.13204999999999</v>
      </c>
      <c r="M2342">
        <v>2324</v>
      </c>
      <c r="N2342">
        <v>1657</v>
      </c>
      <c r="O2342">
        <v>42.85</v>
      </c>
      <c r="P2342" s="1">
        <v>-514.24852999999996</v>
      </c>
      <c r="Q2342">
        <v>2324</v>
      </c>
      <c r="R2342">
        <v>1524</v>
      </c>
      <c r="S2342">
        <v>51.11</v>
      </c>
      <c r="T2342" s="1">
        <v>-505.29156</v>
      </c>
      <c r="U2342">
        <v>2324</v>
      </c>
      <c r="V2342">
        <v>1774</v>
      </c>
      <c r="W2342">
        <v>50.52</v>
      </c>
      <c r="X2342" s="1">
        <v>-509.43250999999998</v>
      </c>
      <c r="Y2342">
        <v>2324</v>
      </c>
      <c r="Z2342">
        <v>1552</v>
      </c>
      <c r="AA2342">
        <v>52.15</v>
      </c>
      <c r="AB2342" s="1">
        <v>-509.16287999999997</v>
      </c>
      <c r="AC2342">
        <v>2324</v>
      </c>
      <c r="AD2342">
        <v>1701</v>
      </c>
      <c r="AE2342">
        <v>56.86</v>
      </c>
      <c r="AF2342" s="1">
        <v>-505.02420000000001</v>
      </c>
    </row>
    <row r="2343" spans="1:32" x14ac:dyDescent="0.2">
      <c r="A2343">
        <v>2325</v>
      </c>
      <c r="B2343">
        <v>1099</v>
      </c>
      <c r="C2343">
        <v>13.74</v>
      </c>
      <c r="D2343" s="1">
        <v>-540.01405999999997</v>
      </c>
      <c r="E2343">
        <v>2325</v>
      </c>
      <c r="F2343">
        <v>1523</v>
      </c>
      <c r="G2343">
        <v>32.590000000000003</v>
      </c>
      <c r="H2343" s="1">
        <v>-524.0607</v>
      </c>
      <c r="I2343">
        <v>2325</v>
      </c>
      <c r="J2343">
        <v>1766</v>
      </c>
      <c r="K2343">
        <v>55.38</v>
      </c>
      <c r="L2343" s="1">
        <v>-503.97336000000001</v>
      </c>
      <c r="M2343">
        <v>2325</v>
      </c>
      <c r="N2343">
        <v>1649</v>
      </c>
      <c r="O2343">
        <v>42.92</v>
      </c>
      <c r="P2343" s="1">
        <v>-513.99342000000001</v>
      </c>
      <c r="Q2343">
        <v>2325</v>
      </c>
      <c r="R2343">
        <v>1533</v>
      </c>
      <c r="S2343">
        <v>50.24</v>
      </c>
      <c r="T2343" s="1">
        <v>-505.52314000000001</v>
      </c>
      <c r="U2343">
        <v>2325</v>
      </c>
      <c r="V2343">
        <v>1774</v>
      </c>
      <c r="W2343">
        <v>50.72</v>
      </c>
      <c r="X2343" s="1">
        <v>-509.40073999999998</v>
      </c>
      <c r="Y2343">
        <v>2325</v>
      </c>
      <c r="Z2343">
        <v>1557</v>
      </c>
      <c r="AA2343">
        <v>51.91</v>
      </c>
      <c r="AB2343" s="1">
        <v>-509.25443999999999</v>
      </c>
      <c r="AC2343">
        <v>2325</v>
      </c>
      <c r="AD2343">
        <v>1674</v>
      </c>
      <c r="AE2343">
        <v>57.7</v>
      </c>
      <c r="AF2343" s="1">
        <v>-504.27071999999998</v>
      </c>
    </row>
    <row r="2344" spans="1:32" x14ac:dyDescent="0.2">
      <c r="A2344">
        <v>2326</v>
      </c>
      <c r="B2344">
        <v>1081</v>
      </c>
      <c r="C2344">
        <v>13.9</v>
      </c>
      <c r="D2344" s="1">
        <v>-539.49825999999996</v>
      </c>
      <c r="E2344">
        <v>2326</v>
      </c>
      <c r="F2344">
        <v>1496</v>
      </c>
      <c r="G2344">
        <v>32.58</v>
      </c>
      <c r="H2344" s="1">
        <v>-523.25409999999999</v>
      </c>
      <c r="I2344">
        <v>2326</v>
      </c>
      <c r="J2344">
        <v>1747</v>
      </c>
      <c r="K2344">
        <v>55.21</v>
      </c>
      <c r="L2344" s="1">
        <v>-503.46956999999998</v>
      </c>
      <c r="M2344">
        <v>2326</v>
      </c>
      <c r="N2344">
        <v>1658</v>
      </c>
      <c r="O2344">
        <v>43.07</v>
      </c>
      <c r="P2344" s="1">
        <v>-514.30370000000005</v>
      </c>
      <c r="Q2344">
        <v>2326</v>
      </c>
      <c r="R2344">
        <v>1561</v>
      </c>
      <c r="S2344">
        <v>49.18</v>
      </c>
      <c r="T2344" s="1">
        <v>-506.33965000000001</v>
      </c>
      <c r="U2344">
        <v>2326</v>
      </c>
      <c r="V2344">
        <v>1767</v>
      </c>
      <c r="W2344">
        <v>50.88</v>
      </c>
      <c r="X2344" s="1">
        <v>-509.20576</v>
      </c>
      <c r="Y2344">
        <v>2326</v>
      </c>
      <c r="Z2344">
        <v>1578</v>
      </c>
      <c r="AA2344">
        <v>51.19</v>
      </c>
      <c r="AB2344" s="1">
        <v>-509.85924</v>
      </c>
      <c r="AC2344">
        <v>2326</v>
      </c>
      <c r="AD2344">
        <v>1635</v>
      </c>
      <c r="AE2344">
        <v>58.5</v>
      </c>
      <c r="AF2344" s="1">
        <v>-503.10109</v>
      </c>
    </row>
    <row r="2345" spans="1:32" x14ac:dyDescent="0.2">
      <c r="A2345">
        <v>2327</v>
      </c>
      <c r="B2345">
        <v>1075</v>
      </c>
      <c r="C2345">
        <v>13.94</v>
      </c>
      <c r="D2345" s="1">
        <v>-539.33342000000005</v>
      </c>
      <c r="E2345">
        <v>2327</v>
      </c>
      <c r="F2345">
        <v>1461</v>
      </c>
      <c r="G2345">
        <v>32.85</v>
      </c>
      <c r="H2345" s="1">
        <v>-522.24951999999996</v>
      </c>
      <c r="I2345">
        <v>2327</v>
      </c>
      <c r="J2345">
        <v>1715</v>
      </c>
      <c r="K2345">
        <v>55.33</v>
      </c>
      <c r="L2345" s="1">
        <v>-502.54313999999999</v>
      </c>
      <c r="M2345">
        <v>2327</v>
      </c>
      <c r="N2345">
        <v>1670</v>
      </c>
      <c r="O2345">
        <v>43.53</v>
      </c>
      <c r="P2345" s="1">
        <v>-514.63495999999998</v>
      </c>
      <c r="Q2345">
        <v>2327</v>
      </c>
      <c r="R2345">
        <v>1585</v>
      </c>
      <c r="S2345">
        <v>48.68</v>
      </c>
      <c r="T2345" s="1">
        <v>-507.04205999999999</v>
      </c>
      <c r="U2345">
        <v>2327</v>
      </c>
      <c r="V2345">
        <v>1759</v>
      </c>
      <c r="W2345">
        <v>51.08</v>
      </c>
      <c r="X2345" s="1">
        <v>-508.98075</v>
      </c>
      <c r="Y2345">
        <v>2327</v>
      </c>
      <c r="Z2345">
        <v>1610</v>
      </c>
      <c r="AA2345">
        <v>50.42</v>
      </c>
      <c r="AB2345" s="1">
        <v>-510.78145999999998</v>
      </c>
      <c r="AC2345">
        <v>2327</v>
      </c>
      <c r="AD2345">
        <v>1630</v>
      </c>
      <c r="AE2345">
        <v>58.6</v>
      </c>
      <c r="AF2345" s="1">
        <v>-502.94961999999998</v>
      </c>
    </row>
    <row r="2346" spans="1:32" x14ac:dyDescent="0.2">
      <c r="A2346">
        <v>2328</v>
      </c>
      <c r="B2346">
        <v>1082</v>
      </c>
      <c r="C2346">
        <v>13.78</v>
      </c>
      <c r="D2346" s="1">
        <v>-539.54061000000002</v>
      </c>
      <c r="E2346">
        <v>2328</v>
      </c>
      <c r="F2346">
        <v>1433</v>
      </c>
      <c r="G2346">
        <v>33.5</v>
      </c>
      <c r="H2346" s="1">
        <v>-521.46842000000004</v>
      </c>
      <c r="I2346">
        <v>2328</v>
      </c>
      <c r="J2346">
        <v>1689</v>
      </c>
      <c r="K2346">
        <v>55.62</v>
      </c>
      <c r="L2346" s="1">
        <v>-501.80308000000002</v>
      </c>
      <c r="M2346">
        <v>2328</v>
      </c>
      <c r="N2346">
        <v>1677</v>
      </c>
      <c r="O2346">
        <v>44.33</v>
      </c>
      <c r="P2346" s="1">
        <v>-514.81601999999998</v>
      </c>
      <c r="Q2346">
        <v>2328</v>
      </c>
      <c r="R2346">
        <v>1588</v>
      </c>
      <c r="S2346">
        <v>48.85</v>
      </c>
      <c r="T2346" s="1">
        <v>-507.08262000000002</v>
      </c>
      <c r="U2346">
        <v>2328</v>
      </c>
      <c r="V2346">
        <v>1749</v>
      </c>
      <c r="W2346">
        <v>51.16</v>
      </c>
      <c r="X2346" s="1">
        <v>-508.72030000000001</v>
      </c>
      <c r="Y2346">
        <v>2328</v>
      </c>
      <c r="Z2346">
        <v>1628</v>
      </c>
      <c r="AA2346">
        <v>49.87</v>
      </c>
      <c r="AB2346" s="1">
        <v>-511.31828999999999</v>
      </c>
      <c r="AC2346">
        <v>2328</v>
      </c>
      <c r="AD2346">
        <v>1676</v>
      </c>
      <c r="AE2346">
        <v>57.82</v>
      </c>
      <c r="AF2346" s="1">
        <v>-504.31036</v>
      </c>
    </row>
    <row r="2347" spans="1:32" x14ac:dyDescent="0.2">
      <c r="A2347">
        <v>2329</v>
      </c>
      <c r="B2347">
        <v>1091</v>
      </c>
      <c r="C2347">
        <v>13.8</v>
      </c>
      <c r="D2347" s="1">
        <v>-539.82185000000004</v>
      </c>
      <c r="E2347">
        <v>2329</v>
      </c>
      <c r="F2347">
        <v>1419</v>
      </c>
      <c r="G2347">
        <v>34.31</v>
      </c>
      <c r="H2347" s="1">
        <v>-521.10020999999995</v>
      </c>
      <c r="I2347">
        <v>2329</v>
      </c>
      <c r="J2347">
        <v>1675</v>
      </c>
      <c r="K2347">
        <v>55.89</v>
      </c>
      <c r="L2347" s="1">
        <v>-501.47942</v>
      </c>
      <c r="M2347">
        <v>2329</v>
      </c>
      <c r="N2347">
        <v>1692</v>
      </c>
      <c r="O2347">
        <v>45.06</v>
      </c>
      <c r="P2347" s="1">
        <v>-515.21348999999998</v>
      </c>
      <c r="Q2347">
        <v>2329</v>
      </c>
      <c r="R2347">
        <v>1576</v>
      </c>
      <c r="S2347">
        <v>49.58</v>
      </c>
      <c r="T2347" s="1">
        <v>-506.74718999999999</v>
      </c>
      <c r="U2347">
        <v>2329</v>
      </c>
      <c r="V2347">
        <v>1733</v>
      </c>
      <c r="W2347">
        <v>51.27</v>
      </c>
      <c r="X2347" s="1">
        <v>-508.27951000000002</v>
      </c>
      <c r="Y2347">
        <v>2329</v>
      </c>
      <c r="Z2347">
        <v>1617</v>
      </c>
      <c r="AA2347">
        <v>49.86</v>
      </c>
      <c r="AB2347" s="1">
        <v>-510.98205000000002</v>
      </c>
      <c r="AC2347">
        <v>2329</v>
      </c>
      <c r="AD2347">
        <v>1729</v>
      </c>
      <c r="AE2347">
        <v>57.23</v>
      </c>
      <c r="AF2347" s="1">
        <v>-505.86718999999999</v>
      </c>
    </row>
    <row r="2348" spans="1:32" x14ac:dyDescent="0.2">
      <c r="A2348">
        <v>2330</v>
      </c>
      <c r="B2348">
        <v>1096</v>
      </c>
      <c r="C2348">
        <v>13.88</v>
      </c>
      <c r="D2348" s="1">
        <v>-539.95735999999999</v>
      </c>
      <c r="E2348">
        <v>2330</v>
      </c>
      <c r="F2348">
        <v>1414</v>
      </c>
      <c r="G2348">
        <v>35.4</v>
      </c>
      <c r="H2348" s="1">
        <v>-520.98423000000003</v>
      </c>
      <c r="I2348">
        <v>2330</v>
      </c>
      <c r="J2348">
        <v>1656</v>
      </c>
      <c r="K2348">
        <v>56.53</v>
      </c>
      <c r="L2348" s="1">
        <v>-500.96782999999999</v>
      </c>
      <c r="M2348">
        <v>2330</v>
      </c>
      <c r="N2348">
        <v>1727</v>
      </c>
      <c r="O2348">
        <v>45.27</v>
      </c>
      <c r="P2348" s="1">
        <v>-516.16722000000004</v>
      </c>
      <c r="Q2348">
        <v>2330</v>
      </c>
      <c r="R2348">
        <v>1559</v>
      </c>
      <c r="S2348">
        <v>50.77</v>
      </c>
      <c r="T2348" s="1">
        <v>-506.28075999999999</v>
      </c>
      <c r="U2348">
        <v>2330</v>
      </c>
      <c r="V2348">
        <v>1714</v>
      </c>
      <c r="W2348">
        <v>51.44</v>
      </c>
      <c r="X2348" s="1">
        <v>-507.71373</v>
      </c>
      <c r="Y2348">
        <v>2330</v>
      </c>
      <c r="Z2348">
        <v>1593</v>
      </c>
      <c r="AA2348">
        <v>50.09</v>
      </c>
      <c r="AB2348" s="1">
        <v>-510.30261000000002</v>
      </c>
      <c r="AC2348">
        <v>2330</v>
      </c>
      <c r="AD2348">
        <v>1746</v>
      </c>
      <c r="AE2348">
        <v>57.47</v>
      </c>
      <c r="AF2348" s="1">
        <v>-506.29183</v>
      </c>
    </row>
    <row r="2349" spans="1:32" x14ac:dyDescent="0.2">
      <c r="A2349">
        <v>2331</v>
      </c>
      <c r="B2349">
        <v>1097</v>
      </c>
      <c r="C2349">
        <v>14.05</v>
      </c>
      <c r="D2349" s="1">
        <v>-539.95941000000005</v>
      </c>
      <c r="E2349">
        <v>2331</v>
      </c>
      <c r="F2349">
        <v>1402</v>
      </c>
      <c r="G2349">
        <v>36.770000000000003</v>
      </c>
      <c r="H2349" s="1">
        <v>-520.67214999999999</v>
      </c>
      <c r="I2349">
        <v>2331</v>
      </c>
      <c r="J2349">
        <v>1619</v>
      </c>
      <c r="K2349">
        <v>57.55</v>
      </c>
      <c r="L2349" s="1">
        <v>-499.90811000000002</v>
      </c>
      <c r="M2349">
        <v>2331</v>
      </c>
      <c r="N2349">
        <v>1776</v>
      </c>
      <c r="O2349">
        <v>45.11</v>
      </c>
      <c r="P2349" s="1">
        <v>-517.60491000000002</v>
      </c>
      <c r="Q2349">
        <v>2331</v>
      </c>
      <c r="R2349">
        <v>1535</v>
      </c>
      <c r="S2349">
        <v>52.23</v>
      </c>
      <c r="T2349" s="1">
        <v>-505.59262000000001</v>
      </c>
      <c r="U2349">
        <v>2331</v>
      </c>
      <c r="V2349">
        <v>1705</v>
      </c>
      <c r="W2349">
        <v>51.36</v>
      </c>
      <c r="X2349" s="1">
        <v>-507.47879999999998</v>
      </c>
      <c r="Y2349">
        <v>2331</v>
      </c>
      <c r="Z2349">
        <v>1575</v>
      </c>
      <c r="AA2349">
        <v>50.44</v>
      </c>
      <c r="AB2349" s="1">
        <v>-509.75657000000001</v>
      </c>
      <c r="AC2349">
        <v>2331</v>
      </c>
      <c r="AD2349">
        <v>1726</v>
      </c>
      <c r="AE2349">
        <v>58.29</v>
      </c>
      <c r="AF2349" s="1">
        <v>-505.70272999999997</v>
      </c>
    </row>
    <row r="2350" spans="1:32" x14ac:dyDescent="0.2">
      <c r="A2350">
        <v>2332</v>
      </c>
      <c r="B2350">
        <v>1095</v>
      </c>
      <c r="C2350">
        <v>14.22</v>
      </c>
      <c r="D2350" s="1">
        <v>-539.89964999999995</v>
      </c>
      <c r="E2350">
        <v>2332</v>
      </c>
      <c r="F2350">
        <v>1379</v>
      </c>
      <c r="G2350">
        <v>38.22</v>
      </c>
      <c r="H2350" s="1">
        <v>-519.99372000000005</v>
      </c>
      <c r="I2350">
        <v>2332</v>
      </c>
      <c r="J2350">
        <v>1594</v>
      </c>
      <c r="K2350">
        <v>58.24</v>
      </c>
      <c r="L2350" s="1">
        <v>-499.11993999999999</v>
      </c>
      <c r="M2350">
        <v>2332</v>
      </c>
      <c r="N2350">
        <v>1805</v>
      </c>
      <c r="O2350">
        <v>45.26</v>
      </c>
      <c r="P2350" s="1">
        <v>-518.46266000000003</v>
      </c>
      <c r="Q2350">
        <v>2332</v>
      </c>
      <c r="R2350">
        <v>1514</v>
      </c>
      <c r="S2350">
        <v>53.46</v>
      </c>
      <c r="T2350" s="1">
        <v>-504.9529</v>
      </c>
      <c r="U2350">
        <v>2332</v>
      </c>
      <c r="V2350">
        <v>1698</v>
      </c>
      <c r="W2350">
        <v>51.55</v>
      </c>
      <c r="X2350" s="1">
        <v>-507.32645000000002</v>
      </c>
      <c r="Y2350">
        <v>2332</v>
      </c>
      <c r="Z2350">
        <v>1567</v>
      </c>
      <c r="AA2350">
        <v>50.72</v>
      </c>
      <c r="AB2350" s="1">
        <v>-509.54101000000003</v>
      </c>
      <c r="AC2350">
        <v>2332</v>
      </c>
      <c r="AD2350">
        <v>1689</v>
      </c>
      <c r="AE2350">
        <v>59.21</v>
      </c>
      <c r="AF2350" s="1">
        <v>-504.68254000000002</v>
      </c>
    </row>
    <row r="2351" spans="1:32" x14ac:dyDescent="0.2">
      <c r="A2351">
        <v>2333</v>
      </c>
      <c r="B2351">
        <v>1091</v>
      </c>
      <c r="C2351">
        <v>14.35</v>
      </c>
      <c r="D2351" s="1">
        <v>-539.80123000000003</v>
      </c>
      <c r="E2351">
        <v>2333</v>
      </c>
      <c r="F2351">
        <v>1363</v>
      </c>
      <c r="G2351">
        <v>39.28</v>
      </c>
      <c r="H2351" s="1">
        <v>-519.50018</v>
      </c>
      <c r="I2351">
        <v>2333</v>
      </c>
      <c r="J2351">
        <v>1618</v>
      </c>
      <c r="K2351">
        <v>57.78</v>
      </c>
      <c r="L2351" s="1">
        <v>-499.81635</v>
      </c>
      <c r="M2351">
        <v>2333</v>
      </c>
      <c r="N2351">
        <v>1792</v>
      </c>
      <c r="O2351">
        <v>45.94</v>
      </c>
      <c r="P2351" s="1">
        <v>-518.05039999999997</v>
      </c>
      <c r="Q2351">
        <v>2333</v>
      </c>
      <c r="R2351">
        <v>1519</v>
      </c>
      <c r="S2351">
        <v>53.82</v>
      </c>
      <c r="T2351" s="1">
        <v>-505.08030000000002</v>
      </c>
      <c r="U2351">
        <v>2333</v>
      </c>
      <c r="V2351">
        <v>1675</v>
      </c>
      <c r="W2351">
        <v>52.17</v>
      </c>
      <c r="X2351" s="1">
        <v>-506.66501</v>
      </c>
      <c r="Y2351">
        <v>2333</v>
      </c>
      <c r="Z2351">
        <v>1572</v>
      </c>
      <c r="AA2351">
        <v>50.91</v>
      </c>
      <c r="AB2351" s="1">
        <v>-509.72870999999998</v>
      </c>
      <c r="AC2351">
        <v>2333</v>
      </c>
      <c r="AD2351">
        <v>1646</v>
      </c>
      <c r="AE2351">
        <v>59.92</v>
      </c>
      <c r="AF2351" s="1">
        <v>-503.46028000000001</v>
      </c>
    </row>
    <row r="2352" spans="1:32" x14ac:dyDescent="0.2">
      <c r="A2352">
        <v>2334</v>
      </c>
      <c r="B2352">
        <v>1087</v>
      </c>
      <c r="C2352">
        <v>14.51</v>
      </c>
      <c r="D2352" s="1">
        <v>-539.68385999999998</v>
      </c>
      <c r="E2352">
        <v>2334</v>
      </c>
      <c r="F2352">
        <v>1378</v>
      </c>
      <c r="G2352">
        <v>39.39</v>
      </c>
      <c r="H2352" s="1">
        <v>-519.94137999999998</v>
      </c>
      <c r="I2352">
        <v>2334</v>
      </c>
      <c r="J2352">
        <v>1675</v>
      </c>
      <c r="K2352">
        <v>56.68</v>
      </c>
      <c r="L2352" s="1">
        <v>-501.46919000000003</v>
      </c>
      <c r="M2352">
        <v>2334</v>
      </c>
      <c r="N2352">
        <v>1749</v>
      </c>
      <c r="O2352">
        <v>46.9</v>
      </c>
      <c r="P2352" s="1">
        <v>-516.84056999999996</v>
      </c>
      <c r="Q2352">
        <v>2334</v>
      </c>
      <c r="R2352">
        <v>1553</v>
      </c>
      <c r="S2352">
        <v>53.12</v>
      </c>
      <c r="T2352" s="1">
        <v>-506.05619999999999</v>
      </c>
      <c r="U2352">
        <v>2334</v>
      </c>
      <c r="V2352">
        <v>1649</v>
      </c>
      <c r="W2352">
        <v>52.81</v>
      </c>
      <c r="X2352" s="1">
        <v>-505.91906</v>
      </c>
      <c r="Y2352">
        <v>2334</v>
      </c>
      <c r="Z2352">
        <v>1571</v>
      </c>
      <c r="AA2352">
        <v>51.4</v>
      </c>
      <c r="AB2352" s="1">
        <v>-509.72755000000001</v>
      </c>
      <c r="AC2352">
        <v>2334</v>
      </c>
      <c r="AD2352">
        <v>1617</v>
      </c>
      <c r="AE2352">
        <v>60.01</v>
      </c>
      <c r="AF2352" s="1">
        <v>-502.59104000000002</v>
      </c>
    </row>
    <row r="2353" spans="1:32" x14ac:dyDescent="0.2">
      <c r="A2353">
        <v>2335</v>
      </c>
      <c r="B2353">
        <v>1084</v>
      </c>
      <c r="C2353">
        <v>14.69</v>
      </c>
      <c r="D2353" s="1">
        <v>-539.61189000000002</v>
      </c>
      <c r="E2353">
        <v>2335</v>
      </c>
      <c r="F2353">
        <v>1418</v>
      </c>
      <c r="G2353">
        <v>38.85</v>
      </c>
      <c r="H2353" s="1">
        <v>-521.11010999999996</v>
      </c>
      <c r="I2353">
        <v>2335</v>
      </c>
      <c r="J2353">
        <v>1720</v>
      </c>
      <c r="K2353">
        <v>55.68</v>
      </c>
      <c r="L2353" s="1">
        <v>-502.70506</v>
      </c>
      <c r="M2353">
        <v>2335</v>
      </c>
      <c r="N2353">
        <v>1698</v>
      </c>
      <c r="O2353">
        <v>47.79</v>
      </c>
      <c r="P2353" s="1">
        <v>-515.36798999999996</v>
      </c>
      <c r="Q2353">
        <v>2335</v>
      </c>
      <c r="R2353">
        <v>1603</v>
      </c>
      <c r="S2353">
        <v>51.8</v>
      </c>
      <c r="T2353" s="1">
        <v>-507.48665</v>
      </c>
      <c r="U2353">
        <v>2335</v>
      </c>
      <c r="V2353">
        <v>1631</v>
      </c>
      <c r="W2353">
        <v>53.28</v>
      </c>
      <c r="X2353" s="1">
        <v>-505.43979999999999</v>
      </c>
      <c r="Y2353">
        <v>2335</v>
      </c>
      <c r="Z2353">
        <v>1546</v>
      </c>
      <c r="AA2353">
        <v>52.19</v>
      </c>
      <c r="AB2353" s="1">
        <v>-508.98988000000003</v>
      </c>
      <c r="AC2353">
        <v>2335</v>
      </c>
      <c r="AD2353">
        <v>1616</v>
      </c>
      <c r="AE2353">
        <v>59.35</v>
      </c>
      <c r="AF2353" s="1">
        <v>-502.60363000000001</v>
      </c>
    </row>
    <row r="2354" spans="1:32" x14ac:dyDescent="0.2">
      <c r="A2354">
        <v>2336</v>
      </c>
      <c r="B2354">
        <v>1080</v>
      </c>
      <c r="C2354">
        <v>14.94</v>
      </c>
      <c r="D2354" s="1">
        <v>-539.50780999999995</v>
      </c>
      <c r="E2354">
        <v>2336</v>
      </c>
      <c r="F2354">
        <v>1457</v>
      </c>
      <c r="G2354">
        <v>38.15</v>
      </c>
      <c r="H2354" s="1">
        <v>-522.21843999999999</v>
      </c>
      <c r="I2354">
        <v>2336</v>
      </c>
      <c r="J2354">
        <v>1747</v>
      </c>
      <c r="K2354">
        <v>54.74</v>
      </c>
      <c r="L2354" s="1">
        <v>-503.41710999999998</v>
      </c>
      <c r="M2354">
        <v>2336</v>
      </c>
      <c r="N2354">
        <v>1659</v>
      </c>
      <c r="O2354">
        <v>47.95</v>
      </c>
      <c r="P2354" s="1">
        <v>-514.27922999999998</v>
      </c>
      <c r="Q2354">
        <v>2336</v>
      </c>
      <c r="R2354">
        <v>1648</v>
      </c>
      <c r="S2354">
        <v>50.34</v>
      </c>
      <c r="T2354" s="1">
        <v>-508.77220999999997</v>
      </c>
      <c r="U2354">
        <v>2336</v>
      </c>
      <c r="V2354">
        <v>1606</v>
      </c>
      <c r="W2354">
        <v>53.78</v>
      </c>
      <c r="X2354" s="1">
        <v>-504.75999000000002</v>
      </c>
      <c r="Y2354">
        <v>2336</v>
      </c>
      <c r="Z2354">
        <v>1525</v>
      </c>
      <c r="AA2354">
        <v>52.69</v>
      </c>
      <c r="AB2354" s="1">
        <v>-508.33859999999999</v>
      </c>
      <c r="AC2354">
        <v>2336</v>
      </c>
      <c r="AD2354">
        <v>1631</v>
      </c>
      <c r="AE2354">
        <v>58.41</v>
      </c>
      <c r="AF2354" s="1">
        <v>-503.03093000000001</v>
      </c>
    </row>
    <row r="2355" spans="1:32" x14ac:dyDescent="0.2">
      <c r="A2355">
        <v>2337</v>
      </c>
      <c r="B2355">
        <v>1073</v>
      </c>
      <c r="C2355">
        <v>15.42</v>
      </c>
      <c r="D2355" s="1">
        <v>-539.30795000000001</v>
      </c>
      <c r="E2355">
        <v>2337</v>
      </c>
      <c r="F2355">
        <v>1477</v>
      </c>
      <c r="G2355">
        <v>37.520000000000003</v>
      </c>
      <c r="H2355" s="1">
        <v>-522.78997000000004</v>
      </c>
      <c r="I2355">
        <v>2337</v>
      </c>
      <c r="J2355">
        <v>1769</v>
      </c>
      <c r="K2355">
        <v>54.03</v>
      </c>
      <c r="L2355" s="1">
        <v>-504.02557000000002</v>
      </c>
      <c r="M2355">
        <v>2337</v>
      </c>
      <c r="N2355">
        <v>1642</v>
      </c>
      <c r="O2355">
        <v>47.46</v>
      </c>
      <c r="P2355" s="1">
        <v>-513.83524</v>
      </c>
      <c r="Q2355">
        <v>2337</v>
      </c>
      <c r="R2355">
        <v>1670</v>
      </c>
      <c r="S2355">
        <v>49.42</v>
      </c>
      <c r="T2355" s="1">
        <v>-509.38092</v>
      </c>
      <c r="U2355">
        <v>2337</v>
      </c>
      <c r="V2355">
        <v>1579</v>
      </c>
      <c r="W2355">
        <v>54.15</v>
      </c>
      <c r="X2355" s="1">
        <v>-503.94349999999997</v>
      </c>
      <c r="Y2355">
        <v>2337</v>
      </c>
      <c r="Z2355">
        <v>1540</v>
      </c>
      <c r="AA2355">
        <v>52.39</v>
      </c>
      <c r="AB2355" s="1">
        <v>-508.83792</v>
      </c>
      <c r="AC2355">
        <v>2337</v>
      </c>
      <c r="AD2355">
        <v>1653</v>
      </c>
      <c r="AE2355">
        <v>57.29</v>
      </c>
      <c r="AF2355" s="1">
        <v>-503.60951</v>
      </c>
    </row>
    <row r="2356" spans="1:32" x14ac:dyDescent="0.2">
      <c r="A2356">
        <v>2338</v>
      </c>
      <c r="B2356">
        <v>1064</v>
      </c>
      <c r="C2356">
        <v>15.94</v>
      </c>
      <c r="D2356" s="1">
        <v>-539.04967999999997</v>
      </c>
      <c r="E2356">
        <v>2338</v>
      </c>
      <c r="F2356">
        <v>1477</v>
      </c>
      <c r="G2356">
        <v>37.130000000000003</v>
      </c>
      <c r="H2356" s="1">
        <v>-522.77589</v>
      </c>
      <c r="I2356">
        <v>2338</v>
      </c>
      <c r="J2356">
        <v>1785</v>
      </c>
      <c r="K2356">
        <v>53.89</v>
      </c>
      <c r="L2356" s="1">
        <v>-504.50114000000002</v>
      </c>
      <c r="M2356">
        <v>2338</v>
      </c>
      <c r="N2356">
        <v>1638</v>
      </c>
      <c r="O2356">
        <v>46.38</v>
      </c>
      <c r="P2356" s="1">
        <v>-513.70128999999997</v>
      </c>
      <c r="Q2356">
        <v>2338</v>
      </c>
      <c r="R2356">
        <v>1675</v>
      </c>
      <c r="S2356">
        <v>48.93</v>
      </c>
      <c r="T2356" s="1">
        <v>-509.4588</v>
      </c>
      <c r="U2356">
        <v>2338</v>
      </c>
      <c r="V2356">
        <v>1573</v>
      </c>
      <c r="W2356">
        <v>53.89</v>
      </c>
      <c r="X2356" s="1">
        <v>-503.77888000000002</v>
      </c>
      <c r="Y2356">
        <v>2338</v>
      </c>
      <c r="Z2356">
        <v>1562</v>
      </c>
      <c r="AA2356">
        <v>52.03</v>
      </c>
      <c r="AB2356" s="1">
        <v>-509.49662000000001</v>
      </c>
      <c r="AC2356">
        <v>2338</v>
      </c>
      <c r="AD2356">
        <v>1686</v>
      </c>
      <c r="AE2356">
        <v>56.1</v>
      </c>
      <c r="AF2356" s="1">
        <v>-504.55855000000003</v>
      </c>
    </row>
    <row r="2357" spans="1:32" x14ac:dyDescent="0.2">
      <c r="A2357">
        <v>2339</v>
      </c>
      <c r="B2357">
        <v>1055</v>
      </c>
      <c r="C2357">
        <v>16.52</v>
      </c>
      <c r="D2357" s="1">
        <v>-538.79835000000003</v>
      </c>
      <c r="E2357">
        <v>2339</v>
      </c>
      <c r="F2357">
        <v>1460</v>
      </c>
      <c r="G2357">
        <v>37.06</v>
      </c>
      <c r="H2357" s="1">
        <v>-522.28116</v>
      </c>
      <c r="I2357">
        <v>2339</v>
      </c>
      <c r="J2357">
        <v>1779</v>
      </c>
      <c r="K2357">
        <v>54.61</v>
      </c>
      <c r="L2357" s="1">
        <v>-504.34296999999998</v>
      </c>
      <c r="M2357">
        <v>2339</v>
      </c>
      <c r="N2357">
        <v>1653</v>
      </c>
      <c r="O2357">
        <v>44.78</v>
      </c>
      <c r="P2357" s="1">
        <v>-514.10901000000001</v>
      </c>
      <c r="Q2357">
        <v>2339</v>
      </c>
      <c r="R2357">
        <v>1682</v>
      </c>
      <c r="S2357">
        <v>48.46</v>
      </c>
      <c r="T2357" s="1">
        <v>-509.64861000000002</v>
      </c>
      <c r="U2357">
        <v>2339</v>
      </c>
      <c r="V2357">
        <v>1589</v>
      </c>
      <c r="W2357">
        <v>53.27</v>
      </c>
      <c r="X2357" s="1">
        <v>-504.27220999999997</v>
      </c>
      <c r="Y2357">
        <v>2339</v>
      </c>
      <c r="Z2357">
        <v>1564</v>
      </c>
      <c r="AA2357">
        <v>51.99</v>
      </c>
      <c r="AB2357" s="1">
        <v>-509.54545000000002</v>
      </c>
      <c r="AC2357">
        <v>2339</v>
      </c>
      <c r="AD2357">
        <v>1707</v>
      </c>
      <c r="AE2357">
        <v>55.28</v>
      </c>
      <c r="AF2357" s="1">
        <v>-505.18527999999998</v>
      </c>
    </row>
    <row r="2358" spans="1:32" x14ac:dyDescent="0.2">
      <c r="A2358">
        <v>2340</v>
      </c>
      <c r="B2358">
        <v>1054</v>
      </c>
      <c r="C2358">
        <v>16.86</v>
      </c>
      <c r="D2358" s="1">
        <v>-538.74039000000005</v>
      </c>
      <c r="E2358">
        <v>2340</v>
      </c>
      <c r="F2358">
        <v>1434</v>
      </c>
      <c r="G2358">
        <v>37.119999999999997</v>
      </c>
      <c r="H2358" s="1">
        <v>-521.53752999999995</v>
      </c>
      <c r="I2358">
        <v>2340</v>
      </c>
      <c r="J2358">
        <v>1746</v>
      </c>
      <c r="K2358">
        <v>56.11</v>
      </c>
      <c r="L2358" s="1">
        <v>-503.38389999999998</v>
      </c>
      <c r="M2358">
        <v>2340</v>
      </c>
      <c r="N2358">
        <v>1683</v>
      </c>
      <c r="O2358">
        <v>42.84</v>
      </c>
      <c r="P2358" s="1">
        <v>-514.98033999999996</v>
      </c>
      <c r="Q2358">
        <v>2340</v>
      </c>
      <c r="R2358">
        <v>1701</v>
      </c>
      <c r="S2358">
        <v>47.83</v>
      </c>
      <c r="T2358" s="1">
        <v>-510.21271000000002</v>
      </c>
      <c r="U2358">
        <v>2340</v>
      </c>
      <c r="V2358">
        <v>1603</v>
      </c>
      <c r="W2358">
        <v>52.93</v>
      </c>
      <c r="X2358" s="1">
        <v>-504.65577999999999</v>
      </c>
      <c r="Y2358">
        <v>2340</v>
      </c>
      <c r="Z2358">
        <v>1547</v>
      </c>
      <c r="AA2358">
        <v>52.27</v>
      </c>
      <c r="AB2358" s="1">
        <v>-509.00984999999997</v>
      </c>
      <c r="AC2358">
        <v>2340</v>
      </c>
      <c r="AD2358">
        <v>1692</v>
      </c>
      <c r="AE2358">
        <v>55.05</v>
      </c>
      <c r="AF2358" s="1">
        <v>-504.69287000000003</v>
      </c>
    </row>
    <row r="2359" spans="1:32" x14ac:dyDescent="0.2">
      <c r="A2359">
        <v>2341</v>
      </c>
      <c r="B2359">
        <v>1064</v>
      </c>
      <c r="C2359">
        <v>16.89</v>
      </c>
      <c r="D2359" s="1">
        <v>-539.04620999999997</v>
      </c>
      <c r="E2359">
        <v>2341</v>
      </c>
      <c r="F2359">
        <v>1415</v>
      </c>
      <c r="G2359">
        <v>37.19</v>
      </c>
      <c r="H2359" s="1">
        <v>-520.98422000000005</v>
      </c>
      <c r="I2359">
        <v>2341</v>
      </c>
      <c r="J2359">
        <v>1717</v>
      </c>
      <c r="K2359">
        <v>57.42</v>
      </c>
      <c r="L2359" s="1">
        <v>-502.51060999999999</v>
      </c>
      <c r="M2359">
        <v>2341</v>
      </c>
      <c r="N2359">
        <v>1702</v>
      </c>
      <c r="O2359">
        <v>41.46</v>
      </c>
      <c r="P2359" s="1">
        <v>-515.55174999999997</v>
      </c>
      <c r="Q2359">
        <v>2341</v>
      </c>
      <c r="R2359">
        <v>1715</v>
      </c>
      <c r="S2359">
        <v>47.34</v>
      </c>
      <c r="T2359" s="1">
        <v>-510.65311000000003</v>
      </c>
      <c r="U2359">
        <v>2341</v>
      </c>
      <c r="V2359">
        <v>1603</v>
      </c>
      <c r="W2359">
        <v>52.9</v>
      </c>
      <c r="X2359" s="1">
        <v>-504.64674000000002</v>
      </c>
      <c r="Y2359">
        <v>2341</v>
      </c>
      <c r="Z2359">
        <v>1532</v>
      </c>
      <c r="AA2359">
        <v>52.32</v>
      </c>
      <c r="AB2359" s="1">
        <v>-508.59318999999999</v>
      </c>
      <c r="AC2359">
        <v>2341</v>
      </c>
      <c r="AD2359">
        <v>1675</v>
      </c>
      <c r="AE2359">
        <v>54.75</v>
      </c>
      <c r="AF2359" s="1">
        <v>-504.16903000000002</v>
      </c>
    </row>
    <row r="2360" spans="1:32" x14ac:dyDescent="0.2">
      <c r="A2360">
        <v>2342</v>
      </c>
      <c r="B2360">
        <v>1081</v>
      </c>
      <c r="C2360">
        <v>16.79</v>
      </c>
      <c r="D2360" s="1">
        <v>-539.52427999999998</v>
      </c>
      <c r="E2360">
        <v>2342</v>
      </c>
      <c r="F2360">
        <v>1414</v>
      </c>
      <c r="G2360">
        <v>37.07</v>
      </c>
      <c r="H2360" s="1">
        <v>-520.95411000000001</v>
      </c>
      <c r="I2360">
        <v>2342</v>
      </c>
      <c r="J2360">
        <v>1716</v>
      </c>
      <c r="K2360">
        <v>57.97</v>
      </c>
      <c r="L2360" s="1">
        <v>-502.49511999999999</v>
      </c>
      <c r="M2360">
        <v>2342</v>
      </c>
      <c r="N2360">
        <v>1697</v>
      </c>
      <c r="O2360">
        <v>40.96</v>
      </c>
      <c r="P2360" s="1">
        <v>-515.37521000000004</v>
      </c>
      <c r="Q2360">
        <v>2342</v>
      </c>
      <c r="R2360">
        <v>1698</v>
      </c>
      <c r="S2360">
        <v>47.53</v>
      </c>
      <c r="T2360" s="1">
        <v>-510.21064000000001</v>
      </c>
      <c r="U2360">
        <v>2342</v>
      </c>
      <c r="V2360">
        <v>1594</v>
      </c>
      <c r="W2360">
        <v>53.39</v>
      </c>
      <c r="X2360" s="1">
        <v>-504.38436000000002</v>
      </c>
      <c r="Y2360">
        <v>2342</v>
      </c>
      <c r="Z2360">
        <v>1527</v>
      </c>
      <c r="AA2360">
        <v>52.25</v>
      </c>
      <c r="AB2360" s="1">
        <v>-508.48140000000001</v>
      </c>
      <c r="AC2360">
        <v>2342</v>
      </c>
      <c r="AD2360">
        <v>1681</v>
      </c>
      <c r="AE2360">
        <v>54.04</v>
      </c>
      <c r="AF2360" s="1">
        <v>-504.40489000000002</v>
      </c>
    </row>
    <row r="2361" spans="1:32" x14ac:dyDescent="0.2">
      <c r="A2361">
        <v>2343</v>
      </c>
      <c r="B2361">
        <v>1087</v>
      </c>
      <c r="C2361">
        <v>16.93</v>
      </c>
      <c r="D2361" s="1">
        <v>-539.72009000000003</v>
      </c>
      <c r="E2361">
        <v>2343</v>
      </c>
      <c r="F2361">
        <v>1429</v>
      </c>
      <c r="G2361">
        <v>36.85</v>
      </c>
      <c r="H2361" s="1">
        <v>-521.39014999999995</v>
      </c>
      <c r="I2361">
        <v>2343</v>
      </c>
      <c r="J2361">
        <v>1736</v>
      </c>
      <c r="K2361">
        <v>57.91</v>
      </c>
      <c r="L2361" s="1">
        <v>-503.07956999999999</v>
      </c>
      <c r="M2361">
        <v>2343</v>
      </c>
      <c r="N2361">
        <v>1681</v>
      </c>
      <c r="O2361">
        <v>41.06</v>
      </c>
      <c r="P2361" s="1">
        <v>-514.88484000000005</v>
      </c>
      <c r="Q2361">
        <v>2343</v>
      </c>
      <c r="R2361">
        <v>1646</v>
      </c>
      <c r="S2361">
        <v>48.47</v>
      </c>
      <c r="T2361" s="1">
        <v>-508.72179</v>
      </c>
      <c r="U2361">
        <v>2343</v>
      </c>
      <c r="V2361">
        <v>1584</v>
      </c>
      <c r="W2361">
        <v>54.25</v>
      </c>
      <c r="X2361" s="1">
        <v>-504.08771999999999</v>
      </c>
      <c r="Y2361">
        <v>2343</v>
      </c>
      <c r="Z2361">
        <v>1512</v>
      </c>
      <c r="AA2361">
        <v>52.34</v>
      </c>
      <c r="AB2361" s="1">
        <v>-508.09546</v>
      </c>
      <c r="AC2361">
        <v>2343</v>
      </c>
      <c r="AD2361">
        <v>1684</v>
      </c>
      <c r="AE2361">
        <v>53.37</v>
      </c>
      <c r="AF2361" s="1">
        <v>-504.52564000000001</v>
      </c>
    </row>
    <row r="2362" spans="1:32" x14ac:dyDescent="0.2">
      <c r="A2362">
        <v>2344</v>
      </c>
      <c r="B2362">
        <v>1072</v>
      </c>
      <c r="C2362">
        <v>17.440000000000001</v>
      </c>
      <c r="D2362" s="1">
        <v>-539.31694000000005</v>
      </c>
      <c r="E2362">
        <v>2344</v>
      </c>
      <c r="F2362">
        <v>1450</v>
      </c>
      <c r="G2362">
        <v>36.64</v>
      </c>
      <c r="H2362" s="1">
        <v>-522.00419999999997</v>
      </c>
      <c r="I2362">
        <v>2344</v>
      </c>
      <c r="J2362">
        <v>1766</v>
      </c>
      <c r="K2362">
        <v>57.32</v>
      </c>
      <c r="L2362" s="1">
        <v>-503.93159000000003</v>
      </c>
      <c r="M2362">
        <v>2344</v>
      </c>
      <c r="N2362">
        <v>1675</v>
      </c>
      <c r="O2362">
        <v>41.22</v>
      </c>
      <c r="P2362" s="1">
        <v>-514.69975999999997</v>
      </c>
      <c r="Q2362">
        <v>2344</v>
      </c>
      <c r="R2362">
        <v>1576</v>
      </c>
      <c r="S2362">
        <v>49.7</v>
      </c>
      <c r="T2362" s="1">
        <v>-506.75286</v>
      </c>
      <c r="U2362">
        <v>2344</v>
      </c>
      <c r="V2362">
        <v>1585</v>
      </c>
      <c r="W2362">
        <v>55.08</v>
      </c>
      <c r="X2362" s="1">
        <v>-504.09829999999999</v>
      </c>
      <c r="Y2362">
        <v>2344</v>
      </c>
      <c r="Z2362">
        <v>1479</v>
      </c>
      <c r="AA2362">
        <v>52.67</v>
      </c>
      <c r="AB2362" s="1">
        <v>-507.14087999999998</v>
      </c>
      <c r="AC2362">
        <v>2344</v>
      </c>
      <c r="AD2362">
        <v>1672</v>
      </c>
      <c r="AE2362">
        <v>52.91</v>
      </c>
      <c r="AF2362" s="1">
        <v>-504.13186999999999</v>
      </c>
    </row>
    <row r="2363" spans="1:32" x14ac:dyDescent="0.2">
      <c r="A2363">
        <v>2345</v>
      </c>
      <c r="B2363">
        <v>1041</v>
      </c>
      <c r="C2363">
        <v>18.27</v>
      </c>
      <c r="D2363" s="1">
        <v>-538.42727000000002</v>
      </c>
      <c r="E2363">
        <v>2345</v>
      </c>
      <c r="F2363">
        <v>1469</v>
      </c>
      <c r="G2363">
        <v>36.71</v>
      </c>
      <c r="H2363" s="1">
        <v>-522.54845</v>
      </c>
      <c r="I2363">
        <v>2345</v>
      </c>
      <c r="J2363">
        <v>1795</v>
      </c>
      <c r="K2363">
        <v>56.63</v>
      </c>
      <c r="L2363" s="1">
        <v>-504.75378999999998</v>
      </c>
      <c r="M2363">
        <v>2345</v>
      </c>
      <c r="N2363">
        <v>1687</v>
      </c>
      <c r="O2363">
        <v>41.27</v>
      </c>
      <c r="P2363" s="1">
        <v>-515.05544999999995</v>
      </c>
      <c r="Q2363">
        <v>2345</v>
      </c>
      <c r="R2363">
        <v>1510</v>
      </c>
      <c r="S2363">
        <v>50.85</v>
      </c>
      <c r="T2363" s="1">
        <v>-504.90487999999999</v>
      </c>
      <c r="U2363">
        <v>2345</v>
      </c>
      <c r="V2363">
        <v>1602</v>
      </c>
      <c r="W2363">
        <v>55.8</v>
      </c>
      <c r="X2363" s="1">
        <v>-504.6173</v>
      </c>
      <c r="Y2363">
        <v>2345</v>
      </c>
      <c r="Z2363">
        <v>1443</v>
      </c>
      <c r="AA2363">
        <v>52.9</v>
      </c>
      <c r="AB2363" s="1">
        <v>-506.05538000000001</v>
      </c>
      <c r="AC2363">
        <v>2345</v>
      </c>
      <c r="AD2363">
        <v>1664</v>
      </c>
      <c r="AE2363">
        <v>52.32</v>
      </c>
      <c r="AF2363" s="1">
        <v>-503.89026000000001</v>
      </c>
    </row>
    <row r="2364" spans="1:32" x14ac:dyDescent="0.2">
      <c r="A2364">
        <v>2346</v>
      </c>
      <c r="B2364">
        <v>1008</v>
      </c>
      <c r="C2364">
        <v>19.29</v>
      </c>
      <c r="D2364" s="1">
        <v>-537.47053000000005</v>
      </c>
      <c r="E2364">
        <v>2346</v>
      </c>
      <c r="F2364">
        <v>1480</v>
      </c>
      <c r="G2364">
        <v>36.840000000000003</v>
      </c>
      <c r="H2364" s="1">
        <v>-522.84100000000001</v>
      </c>
      <c r="I2364">
        <v>2346</v>
      </c>
      <c r="J2364">
        <v>1807</v>
      </c>
      <c r="K2364">
        <v>56.15</v>
      </c>
      <c r="L2364" s="1">
        <v>-505.11644999999999</v>
      </c>
      <c r="M2364">
        <v>2346</v>
      </c>
      <c r="N2364">
        <v>1716</v>
      </c>
      <c r="O2364">
        <v>41.13</v>
      </c>
      <c r="P2364" s="1">
        <v>-515.87720999999999</v>
      </c>
      <c r="Q2364">
        <v>2346</v>
      </c>
      <c r="R2364">
        <v>1465</v>
      </c>
      <c r="S2364">
        <v>51.47</v>
      </c>
      <c r="T2364" s="1">
        <v>-503.61147</v>
      </c>
      <c r="U2364">
        <v>2346</v>
      </c>
      <c r="V2364">
        <v>1626</v>
      </c>
      <c r="W2364">
        <v>56.62</v>
      </c>
      <c r="X2364" s="1">
        <v>-505.28796999999997</v>
      </c>
      <c r="Y2364">
        <v>2346</v>
      </c>
      <c r="Z2364">
        <v>1431</v>
      </c>
      <c r="AA2364">
        <v>52.67</v>
      </c>
      <c r="AB2364" s="1">
        <v>-505.73782</v>
      </c>
      <c r="AC2364">
        <v>2346</v>
      </c>
      <c r="AD2364">
        <v>1676</v>
      </c>
      <c r="AE2364">
        <v>51.62</v>
      </c>
      <c r="AF2364" s="1">
        <v>-504.24624</v>
      </c>
    </row>
    <row r="2365" spans="1:32" x14ac:dyDescent="0.2">
      <c r="A2365">
        <v>2347</v>
      </c>
      <c r="B2365">
        <v>986</v>
      </c>
      <c r="C2365">
        <v>19.989999999999998</v>
      </c>
      <c r="D2365" s="1">
        <v>-536.83744999999999</v>
      </c>
      <c r="E2365">
        <v>2347</v>
      </c>
      <c r="F2365">
        <v>1489</v>
      </c>
      <c r="G2365">
        <v>36.979999999999997</v>
      </c>
      <c r="H2365" s="1">
        <v>-523.04619000000002</v>
      </c>
      <c r="I2365">
        <v>2347</v>
      </c>
      <c r="J2365">
        <v>1797</v>
      </c>
      <c r="K2365">
        <v>56.13</v>
      </c>
      <c r="L2365" s="1">
        <v>-504.82391000000001</v>
      </c>
      <c r="M2365">
        <v>2347</v>
      </c>
      <c r="N2365">
        <v>1743</v>
      </c>
      <c r="O2365">
        <v>41.18</v>
      </c>
      <c r="P2365" s="1">
        <v>-516.66902000000005</v>
      </c>
      <c r="Q2365">
        <v>2347</v>
      </c>
      <c r="R2365">
        <v>1458</v>
      </c>
      <c r="S2365">
        <v>51.34</v>
      </c>
      <c r="T2365" s="1">
        <v>-503.40273999999999</v>
      </c>
      <c r="U2365">
        <v>2347</v>
      </c>
      <c r="V2365">
        <v>1646</v>
      </c>
      <c r="W2365">
        <v>57.32</v>
      </c>
      <c r="X2365" s="1">
        <v>-505.84332000000001</v>
      </c>
      <c r="Y2365">
        <v>2347</v>
      </c>
      <c r="Z2365">
        <v>1441</v>
      </c>
      <c r="AA2365">
        <v>52.18</v>
      </c>
      <c r="AB2365" s="1">
        <v>-506.10230000000001</v>
      </c>
      <c r="AC2365">
        <v>2347</v>
      </c>
      <c r="AD2365">
        <v>1691</v>
      </c>
      <c r="AE2365">
        <v>51.35</v>
      </c>
      <c r="AF2365" s="1">
        <v>-504.70997</v>
      </c>
    </row>
    <row r="2366" spans="1:32" x14ac:dyDescent="0.2">
      <c r="A2366">
        <v>2348</v>
      </c>
      <c r="B2366">
        <v>982</v>
      </c>
      <c r="C2366">
        <v>20.25</v>
      </c>
      <c r="D2366" s="1">
        <v>-536.71811000000002</v>
      </c>
      <c r="E2366">
        <v>2348</v>
      </c>
      <c r="F2366">
        <v>1512</v>
      </c>
      <c r="G2366">
        <v>36.65</v>
      </c>
      <c r="H2366" s="1">
        <v>-523.70705999999996</v>
      </c>
      <c r="I2366">
        <v>2348</v>
      </c>
      <c r="J2366">
        <v>1776</v>
      </c>
      <c r="K2366">
        <v>56.34</v>
      </c>
      <c r="L2366" s="1">
        <v>-504.19373999999999</v>
      </c>
      <c r="M2366">
        <v>2348</v>
      </c>
      <c r="N2366">
        <v>1753</v>
      </c>
      <c r="O2366">
        <v>41.63</v>
      </c>
      <c r="P2366" s="1">
        <v>-516.93314999999996</v>
      </c>
      <c r="Q2366">
        <v>2348</v>
      </c>
      <c r="R2366">
        <v>1490</v>
      </c>
      <c r="S2366">
        <v>50.64</v>
      </c>
      <c r="T2366" s="1">
        <v>-504.34118000000001</v>
      </c>
      <c r="U2366">
        <v>2348</v>
      </c>
      <c r="V2366">
        <v>1669</v>
      </c>
      <c r="W2366">
        <v>57.62</v>
      </c>
      <c r="X2366" s="1">
        <v>-506.46483999999998</v>
      </c>
      <c r="Y2366">
        <v>2348</v>
      </c>
      <c r="Z2366">
        <v>1450</v>
      </c>
      <c r="AA2366">
        <v>51.84</v>
      </c>
      <c r="AB2366" s="1">
        <v>-506.35550999999998</v>
      </c>
      <c r="AC2366">
        <v>2348</v>
      </c>
      <c r="AD2366">
        <v>1678</v>
      </c>
      <c r="AE2366">
        <v>51.94</v>
      </c>
      <c r="AF2366" s="1">
        <v>-504.36797999999999</v>
      </c>
    </row>
    <row r="2367" spans="1:32" x14ac:dyDescent="0.2">
      <c r="A2367">
        <v>2349</v>
      </c>
      <c r="B2367">
        <v>998</v>
      </c>
      <c r="C2367">
        <v>20.07</v>
      </c>
      <c r="D2367" s="1">
        <v>-537.20285999999999</v>
      </c>
      <c r="E2367">
        <v>2349</v>
      </c>
      <c r="F2367">
        <v>1545</v>
      </c>
      <c r="G2367">
        <v>36.18</v>
      </c>
      <c r="H2367" s="1">
        <v>-524.67415000000005</v>
      </c>
      <c r="I2367">
        <v>2349</v>
      </c>
      <c r="J2367">
        <v>1765</v>
      </c>
      <c r="K2367">
        <v>56.64</v>
      </c>
      <c r="L2367" s="1">
        <v>-503.8519</v>
      </c>
      <c r="M2367">
        <v>2349</v>
      </c>
      <c r="N2367">
        <v>1749</v>
      </c>
      <c r="O2367">
        <v>42.39</v>
      </c>
      <c r="P2367" s="1">
        <v>-516.80073000000004</v>
      </c>
      <c r="Q2367">
        <v>2349</v>
      </c>
      <c r="R2367">
        <v>1542</v>
      </c>
      <c r="S2367">
        <v>49.99</v>
      </c>
      <c r="T2367" s="1">
        <v>-505.84111999999999</v>
      </c>
      <c r="U2367">
        <v>2349</v>
      </c>
      <c r="V2367">
        <v>1685</v>
      </c>
      <c r="W2367">
        <v>57.6</v>
      </c>
      <c r="X2367" s="1">
        <v>-506.95254</v>
      </c>
      <c r="Y2367">
        <v>2349</v>
      </c>
      <c r="Z2367">
        <v>1451</v>
      </c>
      <c r="AA2367">
        <v>51.5</v>
      </c>
      <c r="AB2367" s="1">
        <v>-506.33</v>
      </c>
      <c r="AC2367">
        <v>2349</v>
      </c>
      <c r="AD2367">
        <v>1633</v>
      </c>
      <c r="AE2367">
        <v>53.17</v>
      </c>
      <c r="AF2367" s="1">
        <v>-503.06097999999997</v>
      </c>
    </row>
    <row r="2368" spans="1:32" x14ac:dyDescent="0.2">
      <c r="A2368">
        <v>2350</v>
      </c>
      <c r="B2368">
        <v>1030</v>
      </c>
      <c r="C2368">
        <v>19.489999999999998</v>
      </c>
      <c r="D2368" s="1">
        <v>-538.10028999999997</v>
      </c>
      <c r="E2368">
        <v>2350</v>
      </c>
      <c r="F2368">
        <v>1554</v>
      </c>
      <c r="G2368">
        <v>36.119999999999997</v>
      </c>
      <c r="H2368" s="1">
        <v>-524.97290999999996</v>
      </c>
      <c r="I2368">
        <v>2350</v>
      </c>
      <c r="J2368">
        <v>1766</v>
      </c>
      <c r="K2368">
        <v>56.89</v>
      </c>
      <c r="L2368" s="1">
        <v>-503.93362999999999</v>
      </c>
      <c r="M2368">
        <v>2350</v>
      </c>
      <c r="N2368">
        <v>1745</v>
      </c>
      <c r="O2368">
        <v>43.05</v>
      </c>
      <c r="P2368" s="1">
        <v>-516.68331000000001</v>
      </c>
      <c r="Q2368">
        <v>2350</v>
      </c>
      <c r="R2368">
        <v>1593</v>
      </c>
      <c r="S2368">
        <v>49.82</v>
      </c>
      <c r="T2368" s="1">
        <v>-507.25295</v>
      </c>
      <c r="U2368">
        <v>2350</v>
      </c>
      <c r="V2368">
        <v>1680</v>
      </c>
      <c r="W2368">
        <v>57.48</v>
      </c>
      <c r="X2368" s="1">
        <v>-506.77537999999998</v>
      </c>
      <c r="Y2368">
        <v>2350</v>
      </c>
      <c r="Z2368">
        <v>1462</v>
      </c>
      <c r="AA2368">
        <v>50.92</v>
      </c>
      <c r="AB2368" s="1">
        <v>-506.62401</v>
      </c>
      <c r="AC2368">
        <v>2350</v>
      </c>
      <c r="AD2368">
        <v>1590</v>
      </c>
      <c r="AE2368">
        <v>54.35</v>
      </c>
      <c r="AF2368" s="1">
        <v>-501.80912000000001</v>
      </c>
    </row>
    <row r="2369" spans="1:32" x14ac:dyDescent="0.2">
      <c r="A2369">
        <v>2351</v>
      </c>
      <c r="B2369">
        <v>1057</v>
      </c>
      <c r="C2369">
        <v>18.88</v>
      </c>
      <c r="D2369" s="1">
        <v>-538.88462000000004</v>
      </c>
      <c r="E2369">
        <v>2351</v>
      </c>
      <c r="F2369">
        <v>1524</v>
      </c>
      <c r="G2369">
        <v>36.6</v>
      </c>
      <c r="H2369" s="1">
        <v>-524.09653000000003</v>
      </c>
      <c r="I2369">
        <v>2351</v>
      </c>
      <c r="J2369">
        <v>1767</v>
      </c>
      <c r="K2369">
        <v>57.19</v>
      </c>
      <c r="L2369" s="1">
        <v>-503.95573000000002</v>
      </c>
      <c r="M2369">
        <v>2351</v>
      </c>
      <c r="N2369">
        <v>1746</v>
      </c>
      <c r="O2369">
        <v>43.57</v>
      </c>
      <c r="P2369" s="1">
        <v>-516.74337000000003</v>
      </c>
      <c r="Q2369">
        <v>2351</v>
      </c>
      <c r="R2369">
        <v>1633</v>
      </c>
      <c r="S2369">
        <v>50.02</v>
      </c>
      <c r="T2369" s="1">
        <v>-508.36854</v>
      </c>
      <c r="U2369">
        <v>2351</v>
      </c>
      <c r="V2369">
        <v>1678</v>
      </c>
      <c r="W2369">
        <v>56.8</v>
      </c>
      <c r="X2369" s="1">
        <v>-506.64481999999998</v>
      </c>
      <c r="Y2369">
        <v>2351</v>
      </c>
      <c r="Z2369">
        <v>1495</v>
      </c>
      <c r="AA2369">
        <v>49.84</v>
      </c>
      <c r="AB2369" s="1">
        <v>-507.59890999999999</v>
      </c>
      <c r="AC2369">
        <v>2351</v>
      </c>
      <c r="AD2369">
        <v>1575</v>
      </c>
      <c r="AE2369">
        <v>54.81</v>
      </c>
      <c r="AF2369" s="1">
        <v>-501.40521999999999</v>
      </c>
    </row>
    <row r="2370" spans="1:32" x14ac:dyDescent="0.2">
      <c r="A2370">
        <v>2352</v>
      </c>
      <c r="B2370">
        <v>1070</v>
      </c>
      <c r="C2370">
        <v>18.420000000000002</v>
      </c>
      <c r="D2370" s="1">
        <v>-539.22382000000005</v>
      </c>
      <c r="E2370">
        <v>2352</v>
      </c>
      <c r="F2370">
        <v>1471</v>
      </c>
      <c r="G2370">
        <v>37.22</v>
      </c>
      <c r="H2370" s="1">
        <v>-522.56813999999997</v>
      </c>
      <c r="I2370">
        <v>2352</v>
      </c>
      <c r="J2370">
        <v>1754</v>
      </c>
      <c r="K2370">
        <v>57.63</v>
      </c>
      <c r="L2370" s="1">
        <v>-503.59829000000002</v>
      </c>
      <c r="M2370">
        <v>2352</v>
      </c>
      <c r="N2370">
        <v>1740</v>
      </c>
      <c r="O2370">
        <v>43.97</v>
      </c>
      <c r="P2370" s="1">
        <v>-516.60276999999996</v>
      </c>
      <c r="Q2370">
        <v>2352</v>
      </c>
      <c r="R2370">
        <v>1663</v>
      </c>
      <c r="S2370">
        <v>50.35</v>
      </c>
      <c r="T2370" s="1">
        <v>-509.22744999999998</v>
      </c>
      <c r="U2370">
        <v>2352</v>
      </c>
      <c r="V2370">
        <v>1703</v>
      </c>
      <c r="W2370">
        <v>55.45</v>
      </c>
      <c r="X2370" s="1">
        <v>-507.38852000000003</v>
      </c>
      <c r="Y2370">
        <v>2352</v>
      </c>
      <c r="Z2370">
        <v>1528</v>
      </c>
      <c r="AA2370">
        <v>48.84</v>
      </c>
      <c r="AB2370" s="1">
        <v>-508.51949000000002</v>
      </c>
      <c r="AC2370">
        <v>2352</v>
      </c>
      <c r="AD2370">
        <v>1587</v>
      </c>
      <c r="AE2370">
        <v>54.7</v>
      </c>
      <c r="AF2370" s="1">
        <v>-501.75162999999998</v>
      </c>
    </row>
    <row r="2371" spans="1:32" x14ac:dyDescent="0.2">
      <c r="A2371">
        <v>2353</v>
      </c>
      <c r="B2371">
        <v>1074</v>
      </c>
      <c r="C2371">
        <v>18.05</v>
      </c>
      <c r="D2371" s="1">
        <v>-539.31931999999995</v>
      </c>
      <c r="E2371">
        <v>2353</v>
      </c>
      <c r="F2371">
        <v>1430</v>
      </c>
      <c r="G2371">
        <v>37.44</v>
      </c>
      <c r="H2371" s="1">
        <v>-521.39984000000004</v>
      </c>
      <c r="I2371">
        <v>2353</v>
      </c>
      <c r="J2371">
        <v>1730</v>
      </c>
      <c r="K2371">
        <v>57.9</v>
      </c>
      <c r="L2371" s="1">
        <v>-502.91440999999998</v>
      </c>
      <c r="M2371">
        <v>2353</v>
      </c>
      <c r="N2371">
        <v>1714</v>
      </c>
      <c r="O2371">
        <v>44.48</v>
      </c>
      <c r="P2371" s="1">
        <v>-515.86071000000004</v>
      </c>
      <c r="Q2371">
        <v>2353</v>
      </c>
      <c r="R2371">
        <v>1665</v>
      </c>
      <c r="S2371">
        <v>51.04</v>
      </c>
      <c r="T2371" s="1">
        <v>-509.30173000000002</v>
      </c>
      <c r="U2371">
        <v>2353</v>
      </c>
      <c r="V2371">
        <v>1731</v>
      </c>
      <c r="W2371">
        <v>54.27</v>
      </c>
      <c r="X2371" s="1">
        <v>-508.25806</v>
      </c>
      <c r="Y2371">
        <v>2353</v>
      </c>
      <c r="Z2371">
        <v>1548</v>
      </c>
      <c r="AA2371">
        <v>48.08</v>
      </c>
      <c r="AB2371" s="1">
        <v>-509.06526000000002</v>
      </c>
      <c r="AC2371">
        <v>2353</v>
      </c>
      <c r="AD2371">
        <v>1617</v>
      </c>
      <c r="AE2371">
        <v>54.14</v>
      </c>
      <c r="AF2371" s="1">
        <v>-502.59390999999999</v>
      </c>
    </row>
    <row r="2372" spans="1:32" x14ac:dyDescent="0.2">
      <c r="A2372">
        <v>2354</v>
      </c>
      <c r="B2372">
        <v>1077</v>
      </c>
      <c r="C2372">
        <v>17.55</v>
      </c>
      <c r="D2372" s="1">
        <v>-539.41043999999999</v>
      </c>
      <c r="E2372">
        <v>2354</v>
      </c>
      <c r="F2372">
        <v>1416</v>
      </c>
      <c r="G2372">
        <v>37.07</v>
      </c>
      <c r="H2372" s="1">
        <v>-521.03070000000002</v>
      </c>
      <c r="I2372">
        <v>2354</v>
      </c>
      <c r="J2372">
        <v>1707</v>
      </c>
      <c r="K2372">
        <v>57.92</v>
      </c>
      <c r="L2372" s="1">
        <v>-502.27253000000002</v>
      </c>
      <c r="M2372">
        <v>2354</v>
      </c>
      <c r="N2372">
        <v>1684</v>
      </c>
      <c r="O2372">
        <v>44.81</v>
      </c>
      <c r="P2372" s="1">
        <v>-514.97847000000002</v>
      </c>
      <c r="Q2372">
        <v>2354</v>
      </c>
      <c r="R2372">
        <v>1634</v>
      </c>
      <c r="S2372">
        <v>52.03</v>
      </c>
      <c r="T2372" s="1">
        <v>-508.41807999999997</v>
      </c>
      <c r="U2372">
        <v>2354</v>
      </c>
      <c r="V2372">
        <v>1728</v>
      </c>
      <c r="W2372">
        <v>54.14</v>
      </c>
      <c r="X2372" s="1">
        <v>-508.18833000000001</v>
      </c>
      <c r="Y2372">
        <v>2354</v>
      </c>
      <c r="Z2372">
        <v>1553</v>
      </c>
      <c r="AA2372">
        <v>47.62</v>
      </c>
      <c r="AB2372" s="1">
        <v>-509.21564999999998</v>
      </c>
      <c r="AC2372">
        <v>2354</v>
      </c>
      <c r="AD2372">
        <v>1651</v>
      </c>
      <c r="AE2372">
        <v>53.36</v>
      </c>
      <c r="AF2372" s="1">
        <v>-503.55437999999998</v>
      </c>
    </row>
    <row r="2373" spans="1:32" x14ac:dyDescent="0.2">
      <c r="A2373">
        <v>2355</v>
      </c>
      <c r="B2373">
        <v>1081</v>
      </c>
      <c r="C2373">
        <v>17.16</v>
      </c>
      <c r="D2373" s="1">
        <v>-539.49594000000002</v>
      </c>
      <c r="E2373">
        <v>2355</v>
      </c>
      <c r="F2373">
        <v>1423</v>
      </c>
      <c r="G2373">
        <v>36.380000000000003</v>
      </c>
      <c r="H2373" s="1">
        <v>-521.23383999999999</v>
      </c>
      <c r="I2373">
        <v>2355</v>
      </c>
      <c r="J2373">
        <v>1688</v>
      </c>
      <c r="K2373">
        <v>57.61</v>
      </c>
      <c r="L2373" s="1">
        <v>-501.75749000000002</v>
      </c>
      <c r="M2373">
        <v>2355</v>
      </c>
      <c r="N2373">
        <v>1671</v>
      </c>
      <c r="O2373">
        <v>44.68</v>
      </c>
      <c r="P2373" s="1">
        <v>-514.63478999999995</v>
      </c>
      <c r="Q2373">
        <v>2355</v>
      </c>
      <c r="R2373">
        <v>1585</v>
      </c>
      <c r="S2373">
        <v>52.98</v>
      </c>
      <c r="T2373" s="1">
        <v>-506.98232999999999</v>
      </c>
      <c r="U2373">
        <v>2355</v>
      </c>
      <c r="V2373">
        <v>1688</v>
      </c>
      <c r="W2373">
        <v>55.13</v>
      </c>
      <c r="X2373" s="1">
        <v>-507.01634000000001</v>
      </c>
      <c r="Y2373">
        <v>2355</v>
      </c>
      <c r="Z2373">
        <v>1547</v>
      </c>
      <c r="AA2373">
        <v>47.5</v>
      </c>
      <c r="AB2373" s="1">
        <v>-509.02728999999999</v>
      </c>
      <c r="AC2373">
        <v>2355</v>
      </c>
      <c r="AD2373">
        <v>1675</v>
      </c>
      <c r="AE2373">
        <v>52.73</v>
      </c>
      <c r="AF2373" s="1">
        <v>-504.24382000000003</v>
      </c>
    </row>
    <row r="2374" spans="1:32" x14ac:dyDescent="0.2">
      <c r="A2374">
        <v>2356</v>
      </c>
      <c r="B2374">
        <v>1087</v>
      </c>
      <c r="C2374">
        <v>16.760000000000002</v>
      </c>
      <c r="D2374" s="1">
        <v>-539.66094999999996</v>
      </c>
      <c r="E2374">
        <v>2356</v>
      </c>
      <c r="F2374">
        <v>1440</v>
      </c>
      <c r="G2374">
        <v>35.51</v>
      </c>
      <c r="H2374" s="1">
        <v>-521.72924999999998</v>
      </c>
      <c r="I2374">
        <v>2356</v>
      </c>
      <c r="J2374">
        <v>1669</v>
      </c>
      <c r="K2374">
        <v>57.18</v>
      </c>
      <c r="L2374" s="1">
        <v>-501.18857000000003</v>
      </c>
      <c r="M2374">
        <v>2356</v>
      </c>
      <c r="N2374">
        <v>1667</v>
      </c>
      <c r="O2374">
        <v>44.44</v>
      </c>
      <c r="P2374" s="1">
        <v>-514.56473000000005</v>
      </c>
      <c r="Q2374">
        <v>2356</v>
      </c>
      <c r="R2374">
        <v>1559</v>
      </c>
      <c r="S2374">
        <v>53.04</v>
      </c>
      <c r="T2374" s="1">
        <v>-506.20726999999999</v>
      </c>
      <c r="U2374">
        <v>2356</v>
      </c>
      <c r="V2374">
        <v>1641</v>
      </c>
      <c r="W2374">
        <v>56.47</v>
      </c>
      <c r="X2374" s="1">
        <v>-505.64962000000003</v>
      </c>
      <c r="Y2374">
        <v>2356</v>
      </c>
      <c r="Z2374">
        <v>1543</v>
      </c>
      <c r="AA2374">
        <v>47.44</v>
      </c>
      <c r="AB2374" s="1">
        <v>-508.89769000000001</v>
      </c>
      <c r="AC2374">
        <v>2356</v>
      </c>
      <c r="AD2374">
        <v>1680</v>
      </c>
      <c r="AE2374">
        <v>52.58</v>
      </c>
      <c r="AF2374" s="1">
        <v>-504.39616000000001</v>
      </c>
    </row>
    <row r="2375" spans="1:32" x14ac:dyDescent="0.2">
      <c r="A2375">
        <v>2357</v>
      </c>
      <c r="B2375">
        <v>1097</v>
      </c>
      <c r="C2375">
        <v>16.37</v>
      </c>
      <c r="D2375" s="1">
        <v>-539.95218</v>
      </c>
      <c r="E2375">
        <v>2357</v>
      </c>
      <c r="F2375">
        <v>1457</v>
      </c>
      <c r="G2375">
        <v>34.78</v>
      </c>
      <c r="H2375" s="1">
        <v>-522.17917999999997</v>
      </c>
      <c r="I2375">
        <v>2357</v>
      </c>
      <c r="J2375">
        <v>1664</v>
      </c>
      <c r="K2375">
        <v>56.44</v>
      </c>
      <c r="L2375" s="1">
        <v>-501.02686999999997</v>
      </c>
      <c r="M2375">
        <v>2357</v>
      </c>
      <c r="N2375">
        <v>1657</v>
      </c>
      <c r="O2375">
        <v>44.47</v>
      </c>
      <c r="P2375" s="1">
        <v>-514.28824999999995</v>
      </c>
      <c r="Q2375">
        <v>2357</v>
      </c>
      <c r="R2375">
        <v>1573</v>
      </c>
      <c r="S2375">
        <v>52.33</v>
      </c>
      <c r="T2375" s="1">
        <v>-506.68826000000001</v>
      </c>
      <c r="U2375">
        <v>2357</v>
      </c>
      <c r="V2375">
        <v>1617</v>
      </c>
      <c r="W2375">
        <v>57.54</v>
      </c>
      <c r="X2375" s="1">
        <v>-505.01355000000001</v>
      </c>
      <c r="Y2375">
        <v>2357</v>
      </c>
      <c r="Z2375">
        <v>1551</v>
      </c>
      <c r="AA2375">
        <v>47.29</v>
      </c>
      <c r="AB2375" s="1">
        <v>-509.12687</v>
      </c>
      <c r="AC2375">
        <v>2357</v>
      </c>
      <c r="AD2375">
        <v>1663</v>
      </c>
      <c r="AE2375">
        <v>53.02</v>
      </c>
      <c r="AF2375" s="1">
        <v>-503.87860000000001</v>
      </c>
    </row>
    <row r="2376" spans="1:32" x14ac:dyDescent="0.2">
      <c r="A2376">
        <v>2358</v>
      </c>
      <c r="B2376">
        <v>1101</v>
      </c>
      <c r="C2376">
        <v>16.170000000000002</v>
      </c>
      <c r="D2376" s="1">
        <v>-540.08405000000005</v>
      </c>
      <c r="E2376">
        <v>2358</v>
      </c>
      <c r="F2376">
        <v>1475</v>
      </c>
      <c r="G2376">
        <v>34.340000000000003</v>
      </c>
      <c r="H2376" s="1">
        <v>-522.64662999999996</v>
      </c>
      <c r="I2376">
        <v>2358</v>
      </c>
      <c r="J2376">
        <v>1680</v>
      </c>
      <c r="K2376">
        <v>55.51</v>
      </c>
      <c r="L2376" s="1">
        <v>-501.48592000000002</v>
      </c>
      <c r="M2376">
        <v>2358</v>
      </c>
      <c r="N2376">
        <v>1640</v>
      </c>
      <c r="O2376">
        <v>44.68</v>
      </c>
      <c r="P2376" s="1">
        <v>-513.82020999999997</v>
      </c>
      <c r="Q2376">
        <v>2358</v>
      </c>
      <c r="R2376">
        <v>1595</v>
      </c>
      <c r="S2376">
        <v>51.64</v>
      </c>
      <c r="T2376" s="1">
        <v>-507.32405</v>
      </c>
      <c r="U2376">
        <v>2358</v>
      </c>
      <c r="V2376">
        <v>1614</v>
      </c>
      <c r="W2376">
        <v>58.22</v>
      </c>
      <c r="X2376" s="1">
        <v>-504.97343999999998</v>
      </c>
      <c r="Y2376">
        <v>2358</v>
      </c>
      <c r="Z2376">
        <v>1571</v>
      </c>
      <c r="AA2376">
        <v>47.23</v>
      </c>
      <c r="AB2376" s="1">
        <v>-509.67694</v>
      </c>
      <c r="AC2376">
        <v>2358</v>
      </c>
      <c r="AD2376">
        <v>1639</v>
      </c>
      <c r="AE2376">
        <v>53.7</v>
      </c>
      <c r="AF2376" s="1">
        <v>-503.19582000000003</v>
      </c>
    </row>
    <row r="2377" spans="1:32" x14ac:dyDescent="0.2">
      <c r="A2377">
        <v>2359</v>
      </c>
      <c r="B2377">
        <v>1088</v>
      </c>
      <c r="C2377">
        <v>16.28</v>
      </c>
      <c r="D2377" s="1">
        <v>-539.73961999999995</v>
      </c>
      <c r="E2377">
        <v>2359</v>
      </c>
      <c r="F2377">
        <v>1505</v>
      </c>
      <c r="G2377">
        <v>33.85</v>
      </c>
      <c r="H2377" s="1">
        <v>-523.50987999999995</v>
      </c>
      <c r="I2377">
        <v>2359</v>
      </c>
      <c r="J2377">
        <v>1705</v>
      </c>
      <c r="K2377">
        <v>54.81</v>
      </c>
      <c r="L2377" s="1">
        <v>-502.21577000000002</v>
      </c>
      <c r="M2377">
        <v>2359</v>
      </c>
      <c r="N2377">
        <v>1630</v>
      </c>
      <c r="O2377">
        <v>44.74</v>
      </c>
      <c r="P2377" s="1">
        <v>-513.47011999999995</v>
      </c>
      <c r="Q2377">
        <v>2359</v>
      </c>
      <c r="R2377">
        <v>1603</v>
      </c>
      <c r="S2377">
        <v>51.31</v>
      </c>
      <c r="T2377" s="1">
        <v>-507.49110999999999</v>
      </c>
      <c r="U2377">
        <v>2359</v>
      </c>
      <c r="V2377">
        <v>1612</v>
      </c>
      <c r="W2377">
        <v>58.55</v>
      </c>
      <c r="X2377" s="1">
        <v>-504.88009</v>
      </c>
      <c r="Y2377">
        <v>2359</v>
      </c>
      <c r="Z2377">
        <v>1597</v>
      </c>
      <c r="AA2377">
        <v>47.17</v>
      </c>
      <c r="AB2377" s="1">
        <v>-510.39864</v>
      </c>
      <c r="AC2377">
        <v>2359</v>
      </c>
      <c r="AD2377">
        <v>1616</v>
      </c>
      <c r="AE2377">
        <v>54.42</v>
      </c>
      <c r="AF2377" s="1">
        <v>-502.57843000000003</v>
      </c>
    </row>
    <row r="2378" spans="1:32" x14ac:dyDescent="0.2">
      <c r="A2378">
        <v>2360</v>
      </c>
      <c r="B2378">
        <v>1060</v>
      </c>
      <c r="C2378">
        <v>16.54</v>
      </c>
      <c r="D2378" s="1">
        <v>-538.93975</v>
      </c>
      <c r="E2378">
        <v>2360</v>
      </c>
      <c r="F2378">
        <v>1534</v>
      </c>
      <c r="G2378">
        <v>33.770000000000003</v>
      </c>
      <c r="H2378" s="1">
        <v>-524.34451000000001</v>
      </c>
      <c r="I2378">
        <v>2360</v>
      </c>
      <c r="J2378">
        <v>1728</v>
      </c>
      <c r="K2378">
        <v>54.34</v>
      </c>
      <c r="L2378" s="1">
        <v>-502.83530999999999</v>
      </c>
      <c r="M2378">
        <v>2360</v>
      </c>
      <c r="N2378">
        <v>1657</v>
      </c>
      <c r="O2378">
        <v>44.2</v>
      </c>
      <c r="P2378" s="1">
        <v>-514.24139000000002</v>
      </c>
      <c r="Q2378">
        <v>2360</v>
      </c>
      <c r="R2378">
        <v>1612</v>
      </c>
      <c r="S2378">
        <v>50.99</v>
      </c>
      <c r="T2378" s="1">
        <v>-507.76719000000003</v>
      </c>
      <c r="U2378">
        <v>2360</v>
      </c>
      <c r="V2378">
        <v>1633</v>
      </c>
      <c r="W2378">
        <v>58.07</v>
      </c>
      <c r="X2378" s="1">
        <v>-505.38905</v>
      </c>
      <c r="Y2378">
        <v>2360</v>
      </c>
      <c r="Z2378">
        <v>1623</v>
      </c>
      <c r="AA2378">
        <v>47.15</v>
      </c>
      <c r="AB2378" s="1">
        <v>-511.15498000000002</v>
      </c>
      <c r="AC2378">
        <v>2360</v>
      </c>
      <c r="AD2378">
        <v>1593</v>
      </c>
      <c r="AE2378">
        <v>54.98</v>
      </c>
      <c r="AF2378" s="1">
        <v>-501.91117000000003</v>
      </c>
    </row>
    <row r="2379" spans="1:32" x14ac:dyDescent="0.2">
      <c r="A2379">
        <v>2361</v>
      </c>
      <c r="B2379">
        <v>1030</v>
      </c>
      <c r="C2379">
        <v>16.75</v>
      </c>
      <c r="D2379" s="1">
        <v>-538.05187999999998</v>
      </c>
      <c r="E2379">
        <v>2361</v>
      </c>
      <c r="F2379">
        <v>1535</v>
      </c>
      <c r="G2379">
        <v>34.35</v>
      </c>
      <c r="H2379" s="1">
        <v>-524.39022</v>
      </c>
      <c r="I2379">
        <v>2361</v>
      </c>
      <c r="J2379">
        <v>1746</v>
      </c>
      <c r="K2379">
        <v>54.15</v>
      </c>
      <c r="L2379" s="1">
        <v>-503.35223999999999</v>
      </c>
      <c r="M2379">
        <v>2361</v>
      </c>
      <c r="N2379">
        <v>1715</v>
      </c>
      <c r="O2379">
        <v>43.22</v>
      </c>
      <c r="P2379" s="1">
        <v>-515.98131000000001</v>
      </c>
      <c r="Q2379">
        <v>2361</v>
      </c>
      <c r="R2379">
        <v>1620</v>
      </c>
      <c r="S2379">
        <v>50.76</v>
      </c>
      <c r="T2379" s="1">
        <v>-508.03091000000001</v>
      </c>
      <c r="U2379">
        <v>2361</v>
      </c>
      <c r="V2379">
        <v>1697</v>
      </c>
      <c r="W2379">
        <v>56.63</v>
      </c>
      <c r="X2379" s="1">
        <v>-507.28269</v>
      </c>
      <c r="Y2379">
        <v>2361</v>
      </c>
      <c r="Z2379">
        <v>1639</v>
      </c>
      <c r="AA2379">
        <v>47.38</v>
      </c>
      <c r="AB2379" s="1">
        <v>-511.62732</v>
      </c>
      <c r="AC2379">
        <v>2361</v>
      </c>
      <c r="AD2379">
        <v>1585</v>
      </c>
      <c r="AE2379">
        <v>55.07</v>
      </c>
      <c r="AF2379" s="1">
        <v>-501.67367999999999</v>
      </c>
    </row>
    <row r="2380" spans="1:32" x14ac:dyDescent="0.2">
      <c r="A2380">
        <v>2362</v>
      </c>
      <c r="B2380">
        <v>1010</v>
      </c>
      <c r="C2380">
        <v>16.66</v>
      </c>
      <c r="D2380" s="1">
        <v>-537.49557000000004</v>
      </c>
      <c r="E2380">
        <v>2362</v>
      </c>
      <c r="F2380">
        <v>1511</v>
      </c>
      <c r="G2380">
        <v>35.33</v>
      </c>
      <c r="H2380" s="1">
        <v>-523.65472</v>
      </c>
      <c r="I2380">
        <v>2362</v>
      </c>
      <c r="J2380">
        <v>1745</v>
      </c>
      <c r="K2380">
        <v>54.37</v>
      </c>
      <c r="L2380" s="1">
        <v>-503.36592000000002</v>
      </c>
      <c r="M2380">
        <v>2362</v>
      </c>
      <c r="N2380">
        <v>1750</v>
      </c>
      <c r="O2380">
        <v>42.98</v>
      </c>
      <c r="P2380" s="1">
        <v>-516.97175000000004</v>
      </c>
      <c r="Q2380">
        <v>2362</v>
      </c>
      <c r="R2380">
        <v>1603</v>
      </c>
      <c r="S2380">
        <v>50.94</v>
      </c>
      <c r="T2380" s="1">
        <v>-507.54991000000001</v>
      </c>
      <c r="U2380">
        <v>2362</v>
      </c>
      <c r="V2380">
        <v>1753</v>
      </c>
      <c r="W2380">
        <v>55.7</v>
      </c>
      <c r="X2380" s="1">
        <v>-508.95193999999998</v>
      </c>
      <c r="Y2380">
        <v>2362</v>
      </c>
      <c r="Z2380">
        <v>1632</v>
      </c>
      <c r="AA2380">
        <v>48.02</v>
      </c>
      <c r="AB2380" s="1">
        <v>-511.40510999999998</v>
      </c>
      <c r="AC2380">
        <v>2362</v>
      </c>
      <c r="AD2380">
        <v>1608</v>
      </c>
      <c r="AE2380">
        <v>54.48</v>
      </c>
      <c r="AF2380" s="1">
        <v>-502.32405</v>
      </c>
    </row>
    <row r="2381" spans="1:32" x14ac:dyDescent="0.2">
      <c r="A2381">
        <v>2363</v>
      </c>
      <c r="B2381">
        <v>1006</v>
      </c>
      <c r="C2381">
        <v>16.399999999999999</v>
      </c>
      <c r="D2381" s="1">
        <v>-537.39119000000005</v>
      </c>
      <c r="E2381">
        <v>2363</v>
      </c>
      <c r="F2381">
        <v>1482</v>
      </c>
      <c r="G2381">
        <v>36.08</v>
      </c>
      <c r="H2381" s="1">
        <v>-522.83825999999999</v>
      </c>
      <c r="I2381">
        <v>2363</v>
      </c>
      <c r="J2381">
        <v>1714</v>
      </c>
      <c r="K2381">
        <v>55.1</v>
      </c>
      <c r="L2381" s="1">
        <v>-502.44868000000002</v>
      </c>
      <c r="M2381">
        <v>2363</v>
      </c>
      <c r="N2381">
        <v>1746</v>
      </c>
      <c r="O2381">
        <v>43.14</v>
      </c>
      <c r="P2381" s="1">
        <v>-516.79726000000005</v>
      </c>
      <c r="Q2381">
        <v>2363</v>
      </c>
      <c r="R2381">
        <v>1575</v>
      </c>
      <c r="S2381">
        <v>51.02</v>
      </c>
      <c r="T2381" s="1">
        <v>-506.65483</v>
      </c>
      <c r="U2381">
        <v>2363</v>
      </c>
      <c r="V2381">
        <v>1756</v>
      </c>
      <c r="W2381">
        <v>56.06</v>
      </c>
      <c r="X2381" s="1">
        <v>-508.98048999999997</v>
      </c>
      <c r="Y2381">
        <v>2363</v>
      </c>
      <c r="Z2381">
        <v>1615</v>
      </c>
      <c r="AA2381">
        <v>48.76</v>
      </c>
      <c r="AB2381" s="1">
        <v>-510.85493000000002</v>
      </c>
      <c r="AC2381">
        <v>2363</v>
      </c>
      <c r="AD2381">
        <v>1660</v>
      </c>
      <c r="AE2381">
        <v>53.52</v>
      </c>
      <c r="AF2381" s="1">
        <v>-503.81067999999999</v>
      </c>
    </row>
    <row r="2382" spans="1:32" x14ac:dyDescent="0.2">
      <c r="A2382">
        <v>2364</v>
      </c>
      <c r="B2382">
        <v>1009</v>
      </c>
      <c r="C2382">
        <v>16.149999999999999</v>
      </c>
      <c r="D2382" s="1">
        <v>-537.49474999999995</v>
      </c>
      <c r="E2382">
        <v>2364</v>
      </c>
      <c r="F2382">
        <v>1466</v>
      </c>
      <c r="G2382">
        <v>36.369999999999997</v>
      </c>
      <c r="H2382" s="1">
        <v>-522.41052000000002</v>
      </c>
      <c r="I2382">
        <v>2364</v>
      </c>
      <c r="J2382">
        <v>1695</v>
      </c>
      <c r="K2382">
        <v>55.34</v>
      </c>
      <c r="L2382" s="1">
        <v>-501.82720999999998</v>
      </c>
      <c r="M2382">
        <v>2364</v>
      </c>
      <c r="N2382">
        <v>1743</v>
      </c>
      <c r="O2382">
        <v>43.09</v>
      </c>
      <c r="P2382" s="1">
        <v>-516.61350000000004</v>
      </c>
      <c r="Q2382">
        <v>2364</v>
      </c>
      <c r="R2382">
        <v>1579</v>
      </c>
      <c r="S2382">
        <v>50.2</v>
      </c>
      <c r="T2382" s="1">
        <v>-506.79351000000003</v>
      </c>
      <c r="U2382">
        <v>2364</v>
      </c>
      <c r="V2382">
        <v>1715</v>
      </c>
      <c r="W2382">
        <v>57.3</v>
      </c>
      <c r="X2382" s="1">
        <v>-507.74973</v>
      </c>
      <c r="Y2382">
        <v>2364</v>
      </c>
      <c r="Z2382">
        <v>1612</v>
      </c>
      <c r="AA2382">
        <v>49.12</v>
      </c>
      <c r="AB2382" s="1">
        <v>-510.81259</v>
      </c>
      <c r="AC2382">
        <v>2364</v>
      </c>
      <c r="AD2382">
        <v>1716</v>
      </c>
      <c r="AE2382">
        <v>52.67</v>
      </c>
      <c r="AF2382" s="1">
        <v>-505.42237</v>
      </c>
    </row>
    <row r="2383" spans="1:32" x14ac:dyDescent="0.2">
      <c r="A2383">
        <v>2365</v>
      </c>
      <c r="B2383">
        <v>1011</v>
      </c>
      <c r="C2383">
        <v>16.07</v>
      </c>
      <c r="D2383" s="1">
        <v>-537.56168000000002</v>
      </c>
      <c r="E2383">
        <v>2365</v>
      </c>
      <c r="F2383">
        <v>1453</v>
      </c>
      <c r="G2383">
        <v>36.369999999999997</v>
      </c>
      <c r="H2383" s="1">
        <v>-522.08119999999997</v>
      </c>
      <c r="I2383">
        <v>2365</v>
      </c>
      <c r="J2383">
        <v>1720</v>
      </c>
      <c r="K2383">
        <v>54.71</v>
      </c>
      <c r="L2383" s="1">
        <v>-502.61532999999997</v>
      </c>
      <c r="M2383">
        <v>2365</v>
      </c>
      <c r="N2383">
        <v>1778</v>
      </c>
      <c r="O2383">
        <v>42.21</v>
      </c>
      <c r="P2383" s="1">
        <v>-517.68003999999996</v>
      </c>
      <c r="Q2383">
        <v>2365</v>
      </c>
      <c r="R2383">
        <v>1610</v>
      </c>
      <c r="S2383">
        <v>49.14</v>
      </c>
      <c r="T2383" s="1">
        <v>-507.73361999999997</v>
      </c>
      <c r="U2383">
        <v>2365</v>
      </c>
      <c r="V2383">
        <v>1680</v>
      </c>
      <c r="W2383">
        <v>58.41</v>
      </c>
      <c r="X2383" s="1">
        <v>-506.74333000000001</v>
      </c>
      <c r="Y2383">
        <v>2365</v>
      </c>
      <c r="Z2383">
        <v>1615</v>
      </c>
      <c r="AA2383">
        <v>49.44</v>
      </c>
      <c r="AB2383" s="1">
        <v>-510.92299000000003</v>
      </c>
      <c r="AC2383">
        <v>2365</v>
      </c>
      <c r="AD2383">
        <v>1747</v>
      </c>
      <c r="AE2383">
        <v>52.49</v>
      </c>
      <c r="AF2383" s="1">
        <v>-506.30266999999998</v>
      </c>
    </row>
    <row r="2384" spans="1:32" x14ac:dyDescent="0.2">
      <c r="A2384">
        <v>2366</v>
      </c>
      <c r="B2384">
        <v>1011</v>
      </c>
      <c r="C2384">
        <v>16.079999999999998</v>
      </c>
      <c r="D2384" s="1">
        <v>-537.55106000000001</v>
      </c>
      <c r="E2384">
        <v>2366</v>
      </c>
      <c r="F2384">
        <v>1437</v>
      </c>
      <c r="G2384">
        <v>36.33</v>
      </c>
      <c r="H2384" s="1">
        <v>-521.59451000000001</v>
      </c>
      <c r="I2384">
        <v>2366</v>
      </c>
      <c r="J2384">
        <v>1755</v>
      </c>
      <c r="K2384">
        <v>54.14</v>
      </c>
      <c r="L2384" s="1">
        <v>-503.60401999999999</v>
      </c>
      <c r="M2384">
        <v>2366</v>
      </c>
      <c r="N2384">
        <v>1812</v>
      </c>
      <c r="O2384">
        <v>41.66</v>
      </c>
      <c r="P2384" s="1">
        <v>-518.75049999999999</v>
      </c>
      <c r="Q2384">
        <v>2366</v>
      </c>
      <c r="R2384">
        <v>1630</v>
      </c>
      <c r="S2384">
        <v>48.57</v>
      </c>
      <c r="T2384" s="1">
        <v>-508.29378000000003</v>
      </c>
      <c r="U2384">
        <v>2366</v>
      </c>
      <c r="V2384">
        <v>1668</v>
      </c>
      <c r="W2384">
        <v>59.1</v>
      </c>
      <c r="X2384" s="1">
        <v>-506.47124000000002</v>
      </c>
      <c r="Y2384">
        <v>2366</v>
      </c>
      <c r="Z2384">
        <v>1595</v>
      </c>
      <c r="AA2384">
        <v>50.02</v>
      </c>
      <c r="AB2384" s="1">
        <v>-510.36378999999999</v>
      </c>
      <c r="AC2384">
        <v>2366</v>
      </c>
      <c r="AD2384">
        <v>1750</v>
      </c>
      <c r="AE2384">
        <v>52.97</v>
      </c>
      <c r="AF2384" s="1">
        <v>-506.3356</v>
      </c>
    </row>
    <row r="2385" spans="1:32" x14ac:dyDescent="0.2">
      <c r="A2385">
        <v>2367</v>
      </c>
      <c r="B2385">
        <v>1009</v>
      </c>
      <c r="C2385">
        <v>16.239999999999998</v>
      </c>
      <c r="D2385" s="1">
        <v>-537.49267999999995</v>
      </c>
      <c r="E2385">
        <v>2367</v>
      </c>
      <c r="F2385">
        <v>1426</v>
      </c>
      <c r="G2385">
        <v>36.200000000000003</v>
      </c>
      <c r="H2385" s="1">
        <v>-521.31174999999996</v>
      </c>
      <c r="I2385">
        <v>2367</v>
      </c>
      <c r="J2385">
        <v>1776</v>
      </c>
      <c r="K2385">
        <v>53.92</v>
      </c>
      <c r="L2385" s="1">
        <v>-504.18380000000002</v>
      </c>
      <c r="M2385">
        <v>2367</v>
      </c>
      <c r="N2385">
        <v>1793</v>
      </c>
      <c r="O2385">
        <v>42.25</v>
      </c>
      <c r="P2385" s="1">
        <v>-518.15684999999996</v>
      </c>
      <c r="Q2385">
        <v>2367</v>
      </c>
      <c r="R2385">
        <v>1630</v>
      </c>
      <c r="S2385">
        <v>48.52</v>
      </c>
      <c r="T2385" s="1">
        <v>-508.27701999999999</v>
      </c>
      <c r="U2385">
        <v>2367</v>
      </c>
      <c r="V2385">
        <v>1662</v>
      </c>
      <c r="W2385">
        <v>59.48</v>
      </c>
      <c r="X2385" s="1">
        <v>-506.30356999999998</v>
      </c>
      <c r="Y2385">
        <v>2367</v>
      </c>
      <c r="Z2385">
        <v>1564</v>
      </c>
      <c r="AA2385">
        <v>50.45</v>
      </c>
      <c r="AB2385" s="1">
        <v>-509.44308999999998</v>
      </c>
      <c r="AC2385">
        <v>2367</v>
      </c>
      <c r="AD2385">
        <v>1737</v>
      </c>
      <c r="AE2385">
        <v>53.76</v>
      </c>
      <c r="AF2385" s="1">
        <v>-505.95933000000002</v>
      </c>
    </row>
    <row r="2386" spans="1:32" x14ac:dyDescent="0.2">
      <c r="A2386">
        <v>2368</v>
      </c>
      <c r="B2386">
        <v>1007</v>
      </c>
      <c r="C2386">
        <v>16.29</v>
      </c>
      <c r="D2386" s="1">
        <v>-537.44429000000002</v>
      </c>
      <c r="E2386">
        <v>2368</v>
      </c>
      <c r="F2386">
        <v>1418</v>
      </c>
      <c r="G2386">
        <v>36.26</v>
      </c>
      <c r="H2386" s="1">
        <v>-521.10116000000005</v>
      </c>
      <c r="I2386">
        <v>2368</v>
      </c>
      <c r="J2386">
        <v>1783</v>
      </c>
      <c r="K2386">
        <v>54.13</v>
      </c>
      <c r="L2386" s="1">
        <v>-504.38107000000002</v>
      </c>
      <c r="M2386">
        <v>2368</v>
      </c>
      <c r="N2386">
        <v>1746</v>
      </c>
      <c r="O2386">
        <v>43.18</v>
      </c>
      <c r="P2386" s="1">
        <v>-516.73483999999996</v>
      </c>
      <c r="Q2386">
        <v>2368</v>
      </c>
      <c r="R2386">
        <v>1616</v>
      </c>
      <c r="S2386">
        <v>49.08</v>
      </c>
      <c r="T2386" s="1">
        <v>-507.86847999999998</v>
      </c>
      <c r="U2386">
        <v>2368</v>
      </c>
      <c r="V2386">
        <v>1660</v>
      </c>
      <c r="W2386">
        <v>59.41</v>
      </c>
      <c r="X2386" s="1">
        <v>-506.23982999999998</v>
      </c>
      <c r="Y2386">
        <v>2368</v>
      </c>
      <c r="Z2386">
        <v>1546</v>
      </c>
      <c r="AA2386">
        <v>50.36</v>
      </c>
      <c r="AB2386" s="1">
        <v>-508.96062999999998</v>
      </c>
      <c r="AC2386">
        <v>2368</v>
      </c>
      <c r="AD2386">
        <v>1725</v>
      </c>
      <c r="AE2386">
        <v>54.53</v>
      </c>
      <c r="AF2386" s="1">
        <v>-505.62360999999999</v>
      </c>
    </row>
    <row r="2387" spans="1:32" x14ac:dyDescent="0.2">
      <c r="A2387">
        <v>2369</v>
      </c>
      <c r="B2387">
        <v>1010</v>
      </c>
      <c r="C2387">
        <v>16.18</v>
      </c>
      <c r="D2387" s="1">
        <v>-537.50840000000005</v>
      </c>
      <c r="E2387">
        <v>2369</v>
      </c>
      <c r="F2387">
        <v>1408</v>
      </c>
      <c r="G2387">
        <v>36.549999999999997</v>
      </c>
      <c r="H2387" s="1">
        <v>-520.78083000000004</v>
      </c>
      <c r="I2387">
        <v>2369</v>
      </c>
      <c r="J2387">
        <v>1770</v>
      </c>
      <c r="K2387">
        <v>54.97</v>
      </c>
      <c r="L2387" s="1">
        <v>-504.01477</v>
      </c>
      <c r="M2387">
        <v>2369</v>
      </c>
      <c r="N2387">
        <v>1718</v>
      </c>
      <c r="O2387">
        <v>43.54</v>
      </c>
      <c r="P2387" s="1">
        <v>-515.97176999999999</v>
      </c>
      <c r="Q2387">
        <v>2369</v>
      </c>
      <c r="R2387">
        <v>1584</v>
      </c>
      <c r="S2387">
        <v>50.27</v>
      </c>
      <c r="T2387" s="1">
        <v>-506.96780999999999</v>
      </c>
      <c r="U2387">
        <v>2369</v>
      </c>
      <c r="V2387">
        <v>1662</v>
      </c>
      <c r="W2387">
        <v>59.01</v>
      </c>
      <c r="X2387" s="1">
        <v>-506.35055999999997</v>
      </c>
      <c r="Y2387">
        <v>2369</v>
      </c>
      <c r="Z2387">
        <v>1533</v>
      </c>
      <c r="AA2387">
        <v>50.04</v>
      </c>
      <c r="AB2387" s="1">
        <v>-508.67527999999999</v>
      </c>
      <c r="AC2387">
        <v>2369</v>
      </c>
      <c r="AD2387">
        <v>1723</v>
      </c>
      <c r="AE2387">
        <v>55.12</v>
      </c>
      <c r="AF2387" s="1">
        <v>-505.58573000000001</v>
      </c>
    </row>
    <row r="2388" spans="1:32" x14ac:dyDescent="0.2">
      <c r="A2388">
        <v>2370</v>
      </c>
      <c r="B2388">
        <v>1021</v>
      </c>
      <c r="C2388">
        <v>15.94</v>
      </c>
      <c r="D2388" s="1">
        <v>-537.80963999999994</v>
      </c>
      <c r="E2388">
        <v>2370</v>
      </c>
      <c r="F2388">
        <v>1417</v>
      </c>
      <c r="G2388">
        <v>36.47</v>
      </c>
      <c r="H2388" s="1">
        <v>-521.01277000000005</v>
      </c>
      <c r="I2388">
        <v>2370</v>
      </c>
      <c r="J2388">
        <v>1746</v>
      </c>
      <c r="K2388">
        <v>56.11</v>
      </c>
      <c r="L2388" s="1">
        <v>-503.29428000000001</v>
      </c>
      <c r="M2388">
        <v>2370</v>
      </c>
      <c r="N2388">
        <v>1706</v>
      </c>
      <c r="O2388">
        <v>43.57</v>
      </c>
      <c r="P2388" s="1">
        <v>-515.70401000000004</v>
      </c>
      <c r="Q2388">
        <v>2370</v>
      </c>
      <c r="R2388">
        <v>1555</v>
      </c>
      <c r="S2388">
        <v>51.47</v>
      </c>
      <c r="T2388" s="1">
        <v>-506.09195999999997</v>
      </c>
      <c r="U2388">
        <v>2370</v>
      </c>
      <c r="V2388">
        <v>1649</v>
      </c>
      <c r="W2388">
        <v>58.71</v>
      </c>
      <c r="X2388" s="1">
        <v>-505.97170999999997</v>
      </c>
      <c r="Y2388">
        <v>2370</v>
      </c>
      <c r="Z2388">
        <v>1508</v>
      </c>
      <c r="AA2388">
        <v>49.92</v>
      </c>
      <c r="AB2388" s="1">
        <v>-507.93633999999997</v>
      </c>
      <c r="AC2388">
        <v>2370</v>
      </c>
      <c r="AD2388">
        <v>1727</v>
      </c>
      <c r="AE2388">
        <v>55.55</v>
      </c>
      <c r="AF2388" s="1">
        <v>-505.71681999999998</v>
      </c>
    </row>
    <row r="2389" spans="1:32" x14ac:dyDescent="0.2">
      <c r="A2389">
        <v>2371</v>
      </c>
      <c r="B2389">
        <v>1038</v>
      </c>
      <c r="C2389">
        <v>15.5</v>
      </c>
      <c r="D2389" s="1">
        <v>-538.29692</v>
      </c>
      <c r="E2389">
        <v>2371</v>
      </c>
      <c r="F2389">
        <v>1460</v>
      </c>
      <c r="G2389">
        <v>35.92</v>
      </c>
      <c r="H2389" s="1">
        <v>-522.26188999999999</v>
      </c>
      <c r="I2389">
        <v>2371</v>
      </c>
      <c r="J2389">
        <v>1735</v>
      </c>
      <c r="K2389">
        <v>56.96</v>
      </c>
      <c r="L2389" s="1">
        <v>-502.98608999999999</v>
      </c>
      <c r="M2389">
        <v>2371</v>
      </c>
      <c r="N2389">
        <v>1689</v>
      </c>
      <c r="O2389">
        <v>43.57</v>
      </c>
      <c r="P2389" s="1">
        <v>-515.19677999999999</v>
      </c>
      <c r="Q2389">
        <v>2371</v>
      </c>
      <c r="R2389">
        <v>1559</v>
      </c>
      <c r="S2389">
        <v>52.29</v>
      </c>
      <c r="T2389" s="1">
        <v>-506.22480000000002</v>
      </c>
      <c r="U2389">
        <v>2371</v>
      </c>
      <c r="V2389">
        <v>1630</v>
      </c>
      <c r="W2389">
        <v>58.45</v>
      </c>
      <c r="X2389" s="1">
        <v>-505.36054999999999</v>
      </c>
      <c r="Y2389">
        <v>2371</v>
      </c>
      <c r="Z2389">
        <v>1483</v>
      </c>
      <c r="AA2389">
        <v>49.68</v>
      </c>
      <c r="AB2389" s="1">
        <v>-507.24615999999997</v>
      </c>
      <c r="AC2389">
        <v>2371</v>
      </c>
      <c r="AD2389">
        <v>1723</v>
      </c>
      <c r="AE2389">
        <v>55.99</v>
      </c>
      <c r="AF2389" s="1">
        <v>-505.62344999999999</v>
      </c>
    </row>
    <row r="2390" spans="1:32" x14ac:dyDescent="0.2">
      <c r="A2390">
        <v>2372</v>
      </c>
      <c r="B2390">
        <v>1055</v>
      </c>
      <c r="C2390">
        <v>15.08</v>
      </c>
      <c r="D2390" s="1">
        <v>-538.77558999999997</v>
      </c>
      <c r="E2390">
        <v>2372</v>
      </c>
      <c r="F2390">
        <v>1515</v>
      </c>
      <c r="G2390">
        <v>35.450000000000003</v>
      </c>
      <c r="H2390" s="1">
        <v>-523.84706000000006</v>
      </c>
      <c r="I2390">
        <v>2372</v>
      </c>
      <c r="J2390">
        <v>1746</v>
      </c>
      <c r="K2390">
        <v>57.17</v>
      </c>
      <c r="L2390" s="1">
        <v>-503.33089999999999</v>
      </c>
      <c r="M2390">
        <v>2372</v>
      </c>
      <c r="N2390">
        <v>1670</v>
      </c>
      <c r="O2390">
        <v>43.31</v>
      </c>
      <c r="P2390" s="1">
        <v>-514.63738000000001</v>
      </c>
      <c r="Q2390">
        <v>2372</v>
      </c>
      <c r="R2390">
        <v>1589</v>
      </c>
      <c r="S2390">
        <v>52.66</v>
      </c>
      <c r="T2390" s="1">
        <v>-507.16669000000002</v>
      </c>
      <c r="U2390">
        <v>2372</v>
      </c>
      <c r="V2390">
        <v>1640</v>
      </c>
      <c r="W2390">
        <v>57.72</v>
      </c>
      <c r="X2390" s="1">
        <v>-505.66896000000003</v>
      </c>
      <c r="Y2390">
        <v>2372</v>
      </c>
      <c r="Z2390">
        <v>1457</v>
      </c>
      <c r="AA2390">
        <v>49.64</v>
      </c>
      <c r="AB2390" s="1">
        <v>-506.52267000000001</v>
      </c>
      <c r="AC2390">
        <v>2372</v>
      </c>
      <c r="AD2390">
        <v>1707</v>
      </c>
      <c r="AE2390">
        <v>56.46</v>
      </c>
      <c r="AF2390" s="1">
        <v>-505.15766000000002</v>
      </c>
    </row>
    <row r="2391" spans="1:32" x14ac:dyDescent="0.2">
      <c r="A2391">
        <v>2373</v>
      </c>
      <c r="B2391">
        <v>1067</v>
      </c>
      <c r="C2391">
        <v>14.68</v>
      </c>
      <c r="D2391" s="1">
        <v>-539.11113</v>
      </c>
      <c r="E2391">
        <v>2373</v>
      </c>
      <c r="F2391">
        <v>1552</v>
      </c>
      <c r="G2391">
        <v>35.39</v>
      </c>
      <c r="H2391" s="1">
        <v>-524.87793999999997</v>
      </c>
      <c r="I2391">
        <v>2373</v>
      </c>
      <c r="J2391">
        <v>1768</v>
      </c>
      <c r="K2391">
        <v>56.89</v>
      </c>
      <c r="L2391" s="1">
        <v>-503.96055999999999</v>
      </c>
      <c r="M2391">
        <v>2373</v>
      </c>
      <c r="N2391">
        <v>1662</v>
      </c>
      <c r="O2391">
        <v>42.79</v>
      </c>
      <c r="P2391" s="1">
        <v>-514.45327999999995</v>
      </c>
      <c r="Q2391">
        <v>2373</v>
      </c>
      <c r="R2391">
        <v>1601</v>
      </c>
      <c r="S2391">
        <v>53.26</v>
      </c>
      <c r="T2391" s="1">
        <v>-507.50898000000001</v>
      </c>
      <c r="U2391">
        <v>2373</v>
      </c>
      <c r="V2391">
        <v>1673</v>
      </c>
      <c r="W2391">
        <v>56.9</v>
      </c>
      <c r="X2391" s="1">
        <v>-506.64717999999999</v>
      </c>
      <c r="Y2391">
        <v>2373</v>
      </c>
      <c r="Z2391">
        <v>1424</v>
      </c>
      <c r="AA2391">
        <v>50.01</v>
      </c>
      <c r="AB2391" s="1">
        <v>-505.56241999999997</v>
      </c>
      <c r="AC2391">
        <v>2373</v>
      </c>
      <c r="AD2391">
        <v>1686</v>
      </c>
      <c r="AE2391">
        <v>56.83</v>
      </c>
      <c r="AF2391" s="1">
        <v>-504.55367000000001</v>
      </c>
    </row>
    <row r="2392" spans="1:32" x14ac:dyDescent="0.2">
      <c r="A2392">
        <v>2374</v>
      </c>
      <c r="B2392">
        <v>1076</v>
      </c>
      <c r="C2392">
        <v>14.19</v>
      </c>
      <c r="D2392" s="1">
        <v>-539.31766000000005</v>
      </c>
      <c r="E2392">
        <v>2374</v>
      </c>
      <c r="F2392">
        <v>1567</v>
      </c>
      <c r="G2392">
        <v>35.61</v>
      </c>
      <c r="H2392" s="1">
        <v>-525.26396999999997</v>
      </c>
      <c r="I2392">
        <v>2374</v>
      </c>
      <c r="J2392">
        <v>1785</v>
      </c>
      <c r="K2392">
        <v>56.45</v>
      </c>
      <c r="L2392" s="1">
        <v>-504.44148999999999</v>
      </c>
      <c r="M2392">
        <v>2374</v>
      </c>
      <c r="N2392">
        <v>1661</v>
      </c>
      <c r="O2392">
        <v>42.16</v>
      </c>
      <c r="P2392" s="1">
        <v>-514.42512999999997</v>
      </c>
      <c r="Q2392">
        <v>2374</v>
      </c>
      <c r="R2392">
        <v>1572</v>
      </c>
      <c r="S2392">
        <v>54.05</v>
      </c>
      <c r="T2392" s="1">
        <v>-506.66834</v>
      </c>
      <c r="U2392">
        <v>2374</v>
      </c>
      <c r="V2392">
        <v>1693</v>
      </c>
      <c r="W2392">
        <v>56.48</v>
      </c>
      <c r="X2392" s="1">
        <v>-507.20580000000001</v>
      </c>
      <c r="Y2392">
        <v>2374</v>
      </c>
      <c r="Z2392">
        <v>1401</v>
      </c>
      <c r="AA2392">
        <v>50.32</v>
      </c>
      <c r="AB2392" s="1">
        <v>-504.90980000000002</v>
      </c>
      <c r="AC2392">
        <v>2374</v>
      </c>
      <c r="AD2392">
        <v>1669</v>
      </c>
      <c r="AE2392">
        <v>56.98</v>
      </c>
      <c r="AF2392" s="1">
        <v>-504.06945999999999</v>
      </c>
    </row>
    <row r="2393" spans="1:32" x14ac:dyDescent="0.2">
      <c r="A2393">
        <v>2375</v>
      </c>
      <c r="B2393">
        <v>1088</v>
      </c>
      <c r="C2393">
        <v>13.55</v>
      </c>
      <c r="D2393" s="1">
        <v>-539.65751999999998</v>
      </c>
      <c r="E2393">
        <v>2375</v>
      </c>
      <c r="F2393">
        <v>1569</v>
      </c>
      <c r="G2393">
        <v>35.86</v>
      </c>
      <c r="H2393" s="1">
        <v>-525.31219999999996</v>
      </c>
      <c r="I2393">
        <v>2375</v>
      </c>
      <c r="J2393">
        <v>1790</v>
      </c>
      <c r="K2393">
        <v>55.97</v>
      </c>
      <c r="L2393" s="1">
        <v>-504.55282</v>
      </c>
      <c r="M2393">
        <v>2375</v>
      </c>
      <c r="N2393">
        <v>1665</v>
      </c>
      <c r="O2393">
        <v>41.62</v>
      </c>
      <c r="P2393" s="1">
        <v>-514.50986999999998</v>
      </c>
      <c r="Q2393">
        <v>2375</v>
      </c>
      <c r="R2393">
        <v>1526</v>
      </c>
      <c r="S2393">
        <v>54.6</v>
      </c>
      <c r="T2393" s="1">
        <v>-505.3082</v>
      </c>
      <c r="U2393">
        <v>2375</v>
      </c>
      <c r="V2393">
        <v>1705</v>
      </c>
      <c r="W2393">
        <v>56.21</v>
      </c>
      <c r="X2393" s="1">
        <v>-507.47334000000001</v>
      </c>
      <c r="Y2393">
        <v>2375</v>
      </c>
      <c r="Z2393">
        <v>1393</v>
      </c>
      <c r="AA2393">
        <v>50.53</v>
      </c>
      <c r="AB2393" s="1">
        <v>-504.70510999999999</v>
      </c>
      <c r="AC2393">
        <v>2375</v>
      </c>
      <c r="AD2393">
        <v>1658</v>
      </c>
      <c r="AE2393">
        <v>56.97</v>
      </c>
      <c r="AF2393" s="1">
        <v>-503.76083999999997</v>
      </c>
    </row>
    <row r="2394" spans="1:32" x14ac:dyDescent="0.2">
      <c r="A2394">
        <v>2376</v>
      </c>
      <c r="B2394">
        <v>1112</v>
      </c>
      <c r="C2394">
        <v>12.69</v>
      </c>
      <c r="D2394" s="1">
        <v>-540.33396000000005</v>
      </c>
      <c r="E2394">
        <v>2376</v>
      </c>
      <c r="F2394">
        <v>1564</v>
      </c>
      <c r="G2394">
        <v>36.15</v>
      </c>
      <c r="H2394" s="1">
        <v>-525.17502000000002</v>
      </c>
      <c r="I2394">
        <v>2376</v>
      </c>
      <c r="J2394">
        <v>1782</v>
      </c>
      <c r="K2394">
        <v>55.62</v>
      </c>
      <c r="L2394" s="1">
        <v>-504.34212000000002</v>
      </c>
      <c r="M2394">
        <v>2376</v>
      </c>
      <c r="N2394">
        <v>1680</v>
      </c>
      <c r="O2394">
        <v>41.17</v>
      </c>
      <c r="P2394" s="1">
        <v>-514.94610999999998</v>
      </c>
      <c r="Q2394">
        <v>2376</v>
      </c>
      <c r="R2394">
        <v>1501</v>
      </c>
      <c r="S2394">
        <v>54.41</v>
      </c>
      <c r="T2394" s="1">
        <v>-504.58192000000003</v>
      </c>
      <c r="U2394">
        <v>2376</v>
      </c>
      <c r="V2394">
        <v>1723</v>
      </c>
      <c r="W2394">
        <v>55.68</v>
      </c>
      <c r="X2394" s="1">
        <v>-508.00398000000001</v>
      </c>
      <c r="Y2394">
        <v>2376</v>
      </c>
      <c r="Z2394">
        <v>1407</v>
      </c>
      <c r="AA2394">
        <v>50.5</v>
      </c>
      <c r="AB2394" s="1">
        <v>-505.08080000000001</v>
      </c>
      <c r="AC2394">
        <v>2376</v>
      </c>
      <c r="AD2394">
        <v>1652</v>
      </c>
      <c r="AE2394">
        <v>56.92</v>
      </c>
      <c r="AF2394" s="1">
        <v>-503.58638999999999</v>
      </c>
    </row>
    <row r="2395" spans="1:32" x14ac:dyDescent="0.2">
      <c r="A2395">
        <v>2377</v>
      </c>
      <c r="B2395">
        <v>1142</v>
      </c>
      <c r="C2395">
        <v>11.89</v>
      </c>
      <c r="D2395" s="1">
        <v>-541.17872</v>
      </c>
      <c r="E2395">
        <v>2377</v>
      </c>
      <c r="F2395">
        <v>1552</v>
      </c>
      <c r="G2395">
        <v>36.51</v>
      </c>
      <c r="H2395" s="1">
        <v>-524.83443999999997</v>
      </c>
      <c r="I2395">
        <v>2377</v>
      </c>
      <c r="J2395">
        <v>1758</v>
      </c>
      <c r="K2395">
        <v>55.75</v>
      </c>
      <c r="L2395" s="1">
        <v>-503.71409</v>
      </c>
      <c r="M2395">
        <v>2377</v>
      </c>
      <c r="N2395">
        <v>1699</v>
      </c>
      <c r="O2395">
        <v>41.06</v>
      </c>
      <c r="P2395" s="1">
        <v>-515.49641999999994</v>
      </c>
      <c r="Q2395">
        <v>2377</v>
      </c>
      <c r="R2395">
        <v>1509</v>
      </c>
      <c r="S2395">
        <v>53.54</v>
      </c>
      <c r="T2395" s="1">
        <v>-504.83488</v>
      </c>
      <c r="U2395">
        <v>2377</v>
      </c>
      <c r="V2395">
        <v>1735</v>
      </c>
      <c r="W2395">
        <v>55.24</v>
      </c>
      <c r="X2395" s="1">
        <v>-508.41178000000002</v>
      </c>
      <c r="Y2395">
        <v>2377</v>
      </c>
      <c r="Z2395">
        <v>1439</v>
      </c>
      <c r="AA2395">
        <v>50.09</v>
      </c>
      <c r="AB2395" s="1">
        <v>-506.01920999999999</v>
      </c>
      <c r="AC2395">
        <v>2377</v>
      </c>
      <c r="AD2395">
        <v>1651</v>
      </c>
      <c r="AE2395">
        <v>56.87</v>
      </c>
      <c r="AF2395" s="1">
        <v>-503.57247999999998</v>
      </c>
    </row>
    <row r="2396" spans="1:32" x14ac:dyDescent="0.2">
      <c r="A2396">
        <v>2378</v>
      </c>
      <c r="B2396">
        <v>1165</v>
      </c>
      <c r="C2396">
        <v>11.27</v>
      </c>
      <c r="D2396" s="1">
        <v>-541.83649000000003</v>
      </c>
      <c r="E2396">
        <v>2378</v>
      </c>
      <c r="F2396">
        <v>1532</v>
      </c>
      <c r="G2396">
        <v>36.950000000000003</v>
      </c>
      <c r="H2396" s="1">
        <v>-524.26604999999995</v>
      </c>
      <c r="I2396">
        <v>2378</v>
      </c>
      <c r="J2396">
        <v>1712</v>
      </c>
      <c r="K2396">
        <v>56.37</v>
      </c>
      <c r="L2396" s="1">
        <v>-502.38497999999998</v>
      </c>
      <c r="M2396">
        <v>2378</v>
      </c>
      <c r="N2396">
        <v>1710</v>
      </c>
      <c r="O2396">
        <v>41.22</v>
      </c>
      <c r="P2396" s="1">
        <v>-515.79580999999996</v>
      </c>
      <c r="Q2396">
        <v>2378</v>
      </c>
      <c r="R2396">
        <v>1526</v>
      </c>
      <c r="S2396">
        <v>52.77</v>
      </c>
      <c r="T2396" s="1">
        <v>-505.36869999999999</v>
      </c>
      <c r="U2396">
        <v>2378</v>
      </c>
      <c r="V2396">
        <v>1722</v>
      </c>
      <c r="W2396">
        <v>55.02</v>
      </c>
      <c r="X2396" s="1">
        <v>-508.02526999999998</v>
      </c>
      <c r="Y2396">
        <v>2378</v>
      </c>
      <c r="Z2396">
        <v>1466</v>
      </c>
      <c r="AA2396">
        <v>49.68</v>
      </c>
      <c r="AB2396" s="1">
        <v>-506.77474999999998</v>
      </c>
      <c r="AC2396">
        <v>2378</v>
      </c>
      <c r="AD2396">
        <v>1651</v>
      </c>
      <c r="AE2396">
        <v>56.96</v>
      </c>
      <c r="AF2396" s="1">
        <v>-503.57673</v>
      </c>
    </row>
    <row r="2397" spans="1:32" x14ac:dyDescent="0.2">
      <c r="A2397">
        <v>2379</v>
      </c>
      <c r="B2397">
        <v>1179</v>
      </c>
      <c r="C2397">
        <v>11.05</v>
      </c>
      <c r="D2397" s="1">
        <v>-542.18557999999996</v>
      </c>
      <c r="E2397">
        <v>2379</v>
      </c>
      <c r="F2397">
        <v>1505</v>
      </c>
      <c r="G2397">
        <v>37.549999999999997</v>
      </c>
      <c r="H2397" s="1">
        <v>-523.53124000000003</v>
      </c>
      <c r="I2397">
        <v>2379</v>
      </c>
      <c r="J2397">
        <v>1658</v>
      </c>
      <c r="K2397">
        <v>57.25</v>
      </c>
      <c r="L2397" s="1">
        <v>-500.81045999999998</v>
      </c>
      <c r="M2397">
        <v>2379</v>
      </c>
      <c r="N2397">
        <v>1715</v>
      </c>
      <c r="O2397">
        <v>41.62</v>
      </c>
      <c r="P2397" s="1">
        <v>-515.92861000000005</v>
      </c>
      <c r="Q2397">
        <v>2379</v>
      </c>
      <c r="R2397">
        <v>1528</v>
      </c>
      <c r="S2397">
        <v>52.65</v>
      </c>
      <c r="T2397" s="1">
        <v>-505.42307</v>
      </c>
      <c r="U2397">
        <v>2379</v>
      </c>
      <c r="V2397">
        <v>1694</v>
      </c>
      <c r="W2397">
        <v>54.87</v>
      </c>
      <c r="X2397" s="1">
        <v>-507.19454000000002</v>
      </c>
      <c r="Y2397">
        <v>2379</v>
      </c>
      <c r="Z2397">
        <v>1477</v>
      </c>
      <c r="AA2397">
        <v>49.29</v>
      </c>
      <c r="AB2397" s="1">
        <v>-507.03365000000002</v>
      </c>
      <c r="AC2397">
        <v>2379</v>
      </c>
      <c r="AD2397">
        <v>1643</v>
      </c>
      <c r="AE2397">
        <v>57.26</v>
      </c>
      <c r="AF2397" s="1">
        <v>-503.36687000000001</v>
      </c>
    </row>
    <row r="2398" spans="1:32" x14ac:dyDescent="0.2">
      <c r="A2398">
        <v>2380</v>
      </c>
      <c r="B2398">
        <v>1187</v>
      </c>
      <c r="C2398">
        <v>11.05</v>
      </c>
      <c r="D2398" s="1">
        <v>-542.41894000000002</v>
      </c>
      <c r="E2398">
        <v>2380</v>
      </c>
      <c r="F2398">
        <v>1473</v>
      </c>
      <c r="G2398">
        <v>38.21</v>
      </c>
      <c r="H2398" s="1">
        <v>-522.65074000000004</v>
      </c>
      <c r="I2398">
        <v>2380</v>
      </c>
      <c r="J2398">
        <v>1634</v>
      </c>
      <c r="K2398">
        <v>57.53</v>
      </c>
      <c r="L2398" s="1">
        <v>-500.15264999999999</v>
      </c>
      <c r="M2398">
        <v>2380</v>
      </c>
      <c r="N2398">
        <v>1721</v>
      </c>
      <c r="O2398">
        <v>42.03</v>
      </c>
      <c r="P2398" s="1">
        <v>-516.09672999999998</v>
      </c>
      <c r="Q2398">
        <v>2380</v>
      </c>
      <c r="R2398">
        <v>1510</v>
      </c>
      <c r="S2398">
        <v>53.07</v>
      </c>
      <c r="T2398" s="1">
        <v>-504.89931000000001</v>
      </c>
      <c r="U2398">
        <v>2380</v>
      </c>
      <c r="V2398">
        <v>1685</v>
      </c>
      <c r="W2398">
        <v>54.29</v>
      </c>
      <c r="X2398" s="1">
        <v>-506.87446</v>
      </c>
      <c r="Y2398">
        <v>2380</v>
      </c>
      <c r="Z2398">
        <v>1490</v>
      </c>
      <c r="AA2398">
        <v>48.63</v>
      </c>
      <c r="AB2398" s="1">
        <v>-507.36462</v>
      </c>
      <c r="AC2398">
        <v>2380</v>
      </c>
      <c r="AD2398">
        <v>1620</v>
      </c>
      <c r="AE2398">
        <v>57.8</v>
      </c>
      <c r="AF2398" s="1">
        <v>-502.75351999999998</v>
      </c>
    </row>
    <row r="2399" spans="1:32" x14ac:dyDescent="0.2">
      <c r="A2399">
        <v>2381</v>
      </c>
      <c r="B2399">
        <v>1192</v>
      </c>
      <c r="C2399">
        <v>11.25</v>
      </c>
      <c r="D2399" s="1">
        <v>-542.57753000000002</v>
      </c>
      <c r="E2399">
        <v>2381</v>
      </c>
      <c r="F2399">
        <v>1446</v>
      </c>
      <c r="G2399">
        <v>38.630000000000003</v>
      </c>
      <c r="H2399" s="1">
        <v>-521.85474999999997</v>
      </c>
      <c r="I2399">
        <v>2381</v>
      </c>
      <c r="J2399">
        <v>1646</v>
      </c>
      <c r="K2399">
        <v>57.34</v>
      </c>
      <c r="L2399" s="1">
        <v>-500.52519999999998</v>
      </c>
      <c r="M2399">
        <v>2381</v>
      </c>
      <c r="N2399">
        <v>1728</v>
      </c>
      <c r="O2399">
        <v>42.37</v>
      </c>
      <c r="P2399" s="1">
        <v>-516.28560000000004</v>
      </c>
      <c r="Q2399">
        <v>2381</v>
      </c>
      <c r="R2399">
        <v>1496</v>
      </c>
      <c r="S2399">
        <v>53.46</v>
      </c>
      <c r="T2399" s="1">
        <v>-504.44641999999999</v>
      </c>
      <c r="U2399">
        <v>2381</v>
      </c>
      <c r="V2399">
        <v>1711</v>
      </c>
      <c r="W2399">
        <v>53.06</v>
      </c>
      <c r="X2399" s="1">
        <v>-507.64724000000001</v>
      </c>
      <c r="Y2399">
        <v>2381</v>
      </c>
      <c r="Z2399">
        <v>1520</v>
      </c>
      <c r="AA2399">
        <v>47.57</v>
      </c>
      <c r="AB2399" s="1">
        <v>-508.20506999999998</v>
      </c>
      <c r="AC2399">
        <v>2381</v>
      </c>
      <c r="AD2399">
        <v>1577</v>
      </c>
      <c r="AE2399">
        <v>58.66</v>
      </c>
      <c r="AF2399" s="1">
        <v>-501.53980999999999</v>
      </c>
    </row>
    <row r="2400" spans="1:32" x14ac:dyDescent="0.2">
      <c r="A2400">
        <v>2382</v>
      </c>
      <c r="B2400">
        <v>1189</v>
      </c>
      <c r="C2400">
        <v>11.7</v>
      </c>
      <c r="D2400" s="1">
        <v>-542.47772999999995</v>
      </c>
      <c r="E2400">
        <v>2382</v>
      </c>
      <c r="F2400">
        <v>1436</v>
      </c>
      <c r="G2400">
        <v>38.549999999999997</v>
      </c>
      <c r="H2400" s="1">
        <v>-521.61751000000004</v>
      </c>
      <c r="I2400">
        <v>2382</v>
      </c>
      <c r="J2400">
        <v>1667</v>
      </c>
      <c r="K2400">
        <v>57.06</v>
      </c>
      <c r="L2400" s="1">
        <v>-501.12659000000002</v>
      </c>
      <c r="M2400">
        <v>2382</v>
      </c>
      <c r="N2400">
        <v>1727</v>
      </c>
      <c r="O2400">
        <v>42.83</v>
      </c>
      <c r="P2400" s="1">
        <v>-516.24189999999999</v>
      </c>
      <c r="Q2400">
        <v>2382</v>
      </c>
      <c r="R2400">
        <v>1529</v>
      </c>
      <c r="S2400">
        <v>53.14</v>
      </c>
      <c r="T2400" s="1">
        <v>-505.35843</v>
      </c>
      <c r="U2400">
        <v>2382</v>
      </c>
      <c r="V2400">
        <v>1754</v>
      </c>
      <c r="W2400">
        <v>51.75</v>
      </c>
      <c r="X2400" s="1">
        <v>-508.90050000000002</v>
      </c>
      <c r="Y2400">
        <v>2382</v>
      </c>
      <c r="Z2400">
        <v>1558</v>
      </c>
      <c r="AA2400">
        <v>46.46</v>
      </c>
      <c r="AB2400" s="1">
        <v>-509.31666000000001</v>
      </c>
      <c r="AC2400">
        <v>2382</v>
      </c>
      <c r="AD2400">
        <v>1543</v>
      </c>
      <c r="AE2400">
        <v>59.06</v>
      </c>
      <c r="AF2400" s="1">
        <v>-500.46638000000002</v>
      </c>
    </row>
    <row r="2401" spans="1:32" x14ac:dyDescent="0.2">
      <c r="A2401">
        <v>2383</v>
      </c>
      <c r="B2401">
        <v>1182</v>
      </c>
      <c r="C2401">
        <v>12.25</v>
      </c>
      <c r="D2401" s="1">
        <v>-542.25066000000004</v>
      </c>
      <c r="E2401">
        <v>2383</v>
      </c>
      <c r="F2401">
        <v>1443</v>
      </c>
      <c r="G2401">
        <v>38.020000000000003</v>
      </c>
      <c r="H2401" s="1">
        <v>-521.81988999999999</v>
      </c>
      <c r="I2401">
        <v>2383</v>
      </c>
      <c r="J2401">
        <v>1685</v>
      </c>
      <c r="K2401">
        <v>56.88</v>
      </c>
      <c r="L2401" s="1">
        <v>-501.62223999999998</v>
      </c>
      <c r="M2401">
        <v>2383</v>
      </c>
      <c r="N2401">
        <v>1723</v>
      </c>
      <c r="O2401">
        <v>43.46</v>
      </c>
      <c r="P2401" s="1">
        <v>-516.11174000000005</v>
      </c>
      <c r="Q2401">
        <v>2383</v>
      </c>
      <c r="R2401">
        <v>1600</v>
      </c>
      <c r="S2401">
        <v>52.23</v>
      </c>
      <c r="T2401" s="1">
        <v>-507.44954000000001</v>
      </c>
      <c r="U2401">
        <v>2383</v>
      </c>
      <c r="V2401">
        <v>1790</v>
      </c>
      <c r="W2401">
        <v>50.79</v>
      </c>
      <c r="X2401" s="1">
        <v>-509.87412</v>
      </c>
      <c r="Y2401">
        <v>2383</v>
      </c>
      <c r="Z2401">
        <v>1584</v>
      </c>
      <c r="AA2401">
        <v>45.73</v>
      </c>
      <c r="AB2401" s="1">
        <v>-510.06385</v>
      </c>
      <c r="AC2401">
        <v>2383</v>
      </c>
      <c r="AD2401">
        <v>1550</v>
      </c>
      <c r="AE2401">
        <v>58.62</v>
      </c>
      <c r="AF2401" s="1">
        <v>-500.84138999999999</v>
      </c>
    </row>
    <row r="2402" spans="1:32" x14ac:dyDescent="0.2">
      <c r="A2402">
        <v>2384</v>
      </c>
      <c r="B2402">
        <v>1178</v>
      </c>
      <c r="C2402">
        <v>12.65</v>
      </c>
      <c r="D2402" s="1">
        <v>-542.15454</v>
      </c>
      <c r="E2402">
        <v>2384</v>
      </c>
      <c r="F2402">
        <v>1459</v>
      </c>
      <c r="G2402">
        <v>37.119999999999997</v>
      </c>
      <c r="H2402" s="1">
        <v>-522.25013999999999</v>
      </c>
      <c r="I2402">
        <v>2384</v>
      </c>
      <c r="J2402">
        <v>1705</v>
      </c>
      <c r="K2402">
        <v>56.64</v>
      </c>
      <c r="L2402" s="1">
        <v>-502.18025</v>
      </c>
      <c r="M2402">
        <v>2384</v>
      </c>
      <c r="N2402">
        <v>1732</v>
      </c>
      <c r="O2402">
        <v>43.99</v>
      </c>
      <c r="P2402" s="1">
        <v>-516.35379999999998</v>
      </c>
      <c r="Q2402">
        <v>2384</v>
      </c>
      <c r="R2402">
        <v>1658</v>
      </c>
      <c r="S2402">
        <v>51.65</v>
      </c>
      <c r="T2402" s="1">
        <v>-509.08274999999998</v>
      </c>
      <c r="U2402">
        <v>2384</v>
      </c>
      <c r="V2402">
        <v>1811</v>
      </c>
      <c r="W2402">
        <v>50.2</v>
      </c>
      <c r="X2402" s="1">
        <v>-510.47787</v>
      </c>
      <c r="Y2402">
        <v>2384</v>
      </c>
      <c r="Z2402">
        <v>1584</v>
      </c>
      <c r="AA2402">
        <v>45.54</v>
      </c>
      <c r="AB2402" s="1">
        <v>-510.04793000000001</v>
      </c>
      <c r="AC2402">
        <v>2384</v>
      </c>
      <c r="AD2402">
        <v>1554</v>
      </c>
      <c r="AE2402">
        <v>58.49</v>
      </c>
      <c r="AF2402" s="1">
        <v>-500.90796</v>
      </c>
    </row>
    <row r="2403" spans="1:32" x14ac:dyDescent="0.2">
      <c r="A2403">
        <v>2385</v>
      </c>
      <c r="B2403">
        <v>1181</v>
      </c>
      <c r="C2403">
        <v>12.88</v>
      </c>
      <c r="D2403" s="1">
        <v>-542.23509999999999</v>
      </c>
      <c r="E2403">
        <v>2385</v>
      </c>
      <c r="F2403">
        <v>1479</v>
      </c>
      <c r="G2403">
        <v>35.96</v>
      </c>
      <c r="H2403" s="1">
        <v>-522.83376999999996</v>
      </c>
      <c r="I2403">
        <v>2385</v>
      </c>
      <c r="J2403">
        <v>1723</v>
      </c>
      <c r="K2403">
        <v>56.58</v>
      </c>
      <c r="L2403" s="1">
        <v>-502.71172999999999</v>
      </c>
      <c r="M2403">
        <v>2385</v>
      </c>
      <c r="N2403">
        <v>1758</v>
      </c>
      <c r="O2403">
        <v>44.49</v>
      </c>
      <c r="P2403" s="1">
        <v>-517.08609000000001</v>
      </c>
      <c r="Q2403">
        <v>2385</v>
      </c>
      <c r="R2403">
        <v>1680</v>
      </c>
      <c r="S2403">
        <v>51.52</v>
      </c>
      <c r="T2403" s="1">
        <v>-509.71663000000001</v>
      </c>
      <c r="U2403">
        <v>2385</v>
      </c>
      <c r="V2403">
        <v>1819</v>
      </c>
      <c r="W2403">
        <v>50</v>
      </c>
      <c r="X2403" s="1">
        <v>-510.67597999999998</v>
      </c>
      <c r="Y2403">
        <v>2385</v>
      </c>
      <c r="Z2403">
        <v>1567</v>
      </c>
      <c r="AA2403">
        <v>45.69</v>
      </c>
      <c r="AB2403" s="1">
        <v>-509.52627000000001</v>
      </c>
      <c r="AC2403">
        <v>2385</v>
      </c>
      <c r="AD2403">
        <v>1572</v>
      </c>
      <c r="AE2403">
        <v>57.93</v>
      </c>
      <c r="AF2403" s="1">
        <v>-501.24858</v>
      </c>
    </row>
    <row r="2404" spans="1:32" x14ac:dyDescent="0.2">
      <c r="A2404">
        <v>2386</v>
      </c>
      <c r="B2404">
        <v>1182</v>
      </c>
      <c r="C2404">
        <v>13.14</v>
      </c>
      <c r="D2404" s="1">
        <v>-542.27413000000001</v>
      </c>
      <c r="E2404">
        <v>2386</v>
      </c>
      <c r="F2404">
        <v>1499</v>
      </c>
      <c r="G2404">
        <v>34.76</v>
      </c>
      <c r="H2404" s="1">
        <v>-523.39161999999999</v>
      </c>
      <c r="I2404">
        <v>2386</v>
      </c>
      <c r="J2404">
        <v>1727</v>
      </c>
      <c r="K2404">
        <v>56.88</v>
      </c>
      <c r="L2404" s="1">
        <v>-502.81957999999997</v>
      </c>
      <c r="M2404">
        <v>2386</v>
      </c>
      <c r="N2404">
        <v>1792</v>
      </c>
      <c r="O2404">
        <v>45.03</v>
      </c>
      <c r="P2404" s="1">
        <v>-518.05838000000006</v>
      </c>
      <c r="Q2404">
        <v>2386</v>
      </c>
      <c r="R2404">
        <v>1659</v>
      </c>
      <c r="S2404">
        <v>52.11</v>
      </c>
      <c r="T2404" s="1">
        <v>-509.12252000000001</v>
      </c>
      <c r="U2404">
        <v>2386</v>
      </c>
      <c r="V2404">
        <v>1811</v>
      </c>
      <c r="W2404">
        <v>50.17</v>
      </c>
      <c r="X2404" s="1">
        <v>-510.45625000000001</v>
      </c>
      <c r="Y2404">
        <v>2386</v>
      </c>
      <c r="Z2404">
        <v>1552</v>
      </c>
      <c r="AA2404">
        <v>45.97</v>
      </c>
      <c r="AB2404" s="1">
        <v>-509.09625999999997</v>
      </c>
      <c r="AC2404">
        <v>2386</v>
      </c>
      <c r="AD2404">
        <v>1647</v>
      </c>
      <c r="AE2404">
        <v>56.11</v>
      </c>
      <c r="AF2404" s="1">
        <v>-503.49072000000001</v>
      </c>
    </row>
    <row r="2405" spans="1:32" x14ac:dyDescent="0.2">
      <c r="A2405">
        <v>2387</v>
      </c>
      <c r="B2405">
        <v>1175</v>
      </c>
      <c r="C2405">
        <v>13.47</v>
      </c>
      <c r="D2405" s="1">
        <v>-542.08547999999996</v>
      </c>
      <c r="E2405">
        <v>2387</v>
      </c>
      <c r="F2405">
        <v>1511</v>
      </c>
      <c r="G2405">
        <v>33.700000000000003</v>
      </c>
      <c r="H2405" s="1">
        <v>-523.69586000000004</v>
      </c>
      <c r="I2405">
        <v>2387</v>
      </c>
      <c r="J2405">
        <v>1729</v>
      </c>
      <c r="K2405">
        <v>57.26</v>
      </c>
      <c r="L2405" s="1">
        <v>-502.81029999999998</v>
      </c>
      <c r="M2405">
        <v>2387</v>
      </c>
      <c r="N2405">
        <v>1820</v>
      </c>
      <c r="O2405">
        <v>45.64</v>
      </c>
      <c r="P2405" s="1">
        <v>-518.87262999999996</v>
      </c>
      <c r="Q2405">
        <v>2387</v>
      </c>
      <c r="R2405">
        <v>1608</v>
      </c>
      <c r="S2405">
        <v>53.18</v>
      </c>
      <c r="T2405" s="1">
        <v>-507.63306999999998</v>
      </c>
      <c r="U2405">
        <v>2387</v>
      </c>
      <c r="V2405">
        <v>1790</v>
      </c>
      <c r="W2405">
        <v>50.61</v>
      </c>
      <c r="X2405" s="1">
        <v>-509.87159000000003</v>
      </c>
      <c r="Y2405">
        <v>2387</v>
      </c>
      <c r="Z2405">
        <v>1553</v>
      </c>
      <c r="AA2405">
        <v>46.13</v>
      </c>
      <c r="AB2405" s="1">
        <v>-509.15165999999999</v>
      </c>
      <c r="AC2405">
        <v>2387</v>
      </c>
      <c r="AD2405">
        <v>1724</v>
      </c>
      <c r="AE2405">
        <v>54.43</v>
      </c>
      <c r="AF2405" s="1">
        <v>-505.73234000000002</v>
      </c>
    </row>
    <row r="2406" spans="1:32" x14ac:dyDescent="0.2">
      <c r="A2406">
        <v>2388</v>
      </c>
      <c r="B2406">
        <v>1161</v>
      </c>
      <c r="C2406">
        <v>13.89</v>
      </c>
      <c r="D2406" s="1">
        <v>-541.68988999999999</v>
      </c>
      <c r="E2406">
        <v>2388</v>
      </c>
      <c r="F2406">
        <v>1514</v>
      </c>
      <c r="G2406">
        <v>32.9</v>
      </c>
      <c r="H2406" s="1">
        <v>-523.76476000000002</v>
      </c>
      <c r="I2406">
        <v>2388</v>
      </c>
      <c r="J2406">
        <v>1749</v>
      </c>
      <c r="K2406">
        <v>57.19</v>
      </c>
      <c r="L2406" s="1">
        <v>-503.40654000000001</v>
      </c>
      <c r="M2406">
        <v>2388</v>
      </c>
      <c r="N2406">
        <v>1826</v>
      </c>
      <c r="O2406">
        <v>46.42</v>
      </c>
      <c r="P2406" s="1">
        <v>-519.05300999999997</v>
      </c>
      <c r="Q2406">
        <v>2388</v>
      </c>
      <c r="R2406">
        <v>1557</v>
      </c>
      <c r="S2406">
        <v>54.2</v>
      </c>
      <c r="T2406" s="1">
        <v>-506.17775</v>
      </c>
      <c r="U2406">
        <v>2388</v>
      </c>
      <c r="V2406">
        <v>1753</v>
      </c>
      <c r="W2406">
        <v>51.36</v>
      </c>
      <c r="X2406" s="1">
        <v>-508.83569</v>
      </c>
      <c r="Y2406">
        <v>2388</v>
      </c>
      <c r="Z2406">
        <v>1566</v>
      </c>
      <c r="AA2406">
        <v>46.24</v>
      </c>
      <c r="AB2406" s="1">
        <v>-509.48791999999997</v>
      </c>
      <c r="AC2406">
        <v>2388</v>
      </c>
      <c r="AD2406">
        <v>1745</v>
      </c>
      <c r="AE2406">
        <v>53.78</v>
      </c>
      <c r="AF2406" s="1">
        <v>-506.27211999999997</v>
      </c>
    </row>
    <row r="2407" spans="1:32" x14ac:dyDescent="0.2">
      <c r="A2407">
        <v>2389</v>
      </c>
      <c r="B2407">
        <v>1143</v>
      </c>
      <c r="C2407">
        <v>14.36</v>
      </c>
      <c r="D2407" s="1">
        <v>-541.18353000000002</v>
      </c>
      <c r="E2407">
        <v>2389</v>
      </c>
      <c r="F2407">
        <v>1515</v>
      </c>
      <c r="G2407">
        <v>32.33</v>
      </c>
      <c r="H2407" s="1">
        <v>-523.79759999999999</v>
      </c>
      <c r="I2407">
        <v>2389</v>
      </c>
      <c r="J2407">
        <v>1778</v>
      </c>
      <c r="K2407">
        <v>56.96</v>
      </c>
      <c r="L2407" s="1">
        <v>-504.27355999999997</v>
      </c>
      <c r="M2407">
        <v>2389</v>
      </c>
      <c r="N2407">
        <v>1812</v>
      </c>
      <c r="O2407">
        <v>47.09</v>
      </c>
      <c r="P2407" s="1">
        <v>-518.62620000000004</v>
      </c>
      <c r="Q2407">
        <v>2389</v>
      </c>
      <c r="R2407">
        <v>1533</v>
      </c>
      <c r="S2407">
        <v>54.84</v>
      </c>
      <c r="T2407" s="1">
        <v>-505.50686000000002</v>
      </c>
      <c r="U2407">
        <v>2389</v>
      </c>
      <c r="V2407">
        <v>1708</v>
      </c>
      <c r="W2407">
        <v>52.26</v>
      </c>
      <c r="X2407" s="1">
        <v>-507.54574000000002</v>
      </c>
      <c r="Y2407">
        <v>2389</v>
      </c>
      <c r="Z2407">
        <v>1585</v>
      </c>
      <c r="AA2407">
        <v>46.18</v>
      </c>
      <c r="AB2407" s="1">
        <v>-510.02181999999999</v>
      </c>
      <c r="AC2407">
        <v>2389</v>
      </c>
      <c r="AD2407">
        <v>1721</v>
      </c>
      <c r="AE2407">
        <v>53.74</v>
      </c>
      <c r="AF2407" s="1">
        <v>-505.51209999999998</v>
      </c>
    </row>
    <row r="2408" spans="1:32" x14ac:dyDescent="0.2">
      <c r="A2408">
        <v>2390</v>
      </c>
      <c r="B2408">
        <v>1123</v>
      </c>
      <c r="C2408">
        <v>14.86</v>
      </c>
      <c r="D2408" s="1">
        <v>-540.63167999999996</v>
      </c>
      <c r="E2408">
        <v>2390</v>
      </c>
      <c r="F2408">
        <v>1507</v>
      </c>
      <c r="G2408">
        <v>32.24</v>
      </c>
      <c r="H2408" s="1">
        <v>-523.60667000000001</v>
      </c>
      <c r="I2408">
        <v>2390</v>
      </c>
      <c r="J2408">
        <v>1791</v>
      </c>
      <c r="K2408">
        <v>56.92</v>
      </c>
      <c r="L2408" s="1">
        <v>-504.60757000000001</v>
      </c>
      <c r="M2408">
        <v>2390</v>
      </c>
      <c r="N2408">
        <v>1801</v>
      </c>
      <c r="O2408">
        <v>47.31</v>
      </c>
      <c r="P2408" s="1">
        <v>-518.29024000000004</v>
      </c>
      <c r="Q2408">
        <v>2390</v>
      </c>
      <c r="R2408">
        <v>1548</v>
      </c>
      <c r="S2408">
        <v>54.87</v>
      </c>
      <c r="T2408" s="1">
        <v>-505.94087000000002</v>
      </c>
      <c r="U2408">
        <v>2390</v>
      </c>
      <c r="V2408">
        <v>1665</v>
      </c>
      <c r="W2408">
        <v>53.16</v>
      </c>
      <c r="X2408" s="1">
        <v>-506.33024999999998</v>
      </c>
      <c r="Y2408">
        <v>2390</v>
      </c>
      <c r="Z2408">
        <v>1606</v>
      </c>
      <c r="AA2408">
        <v>46.18</v>
      </c>
      <c r="AB2408" s="1">
        <v>-510.63783000000001</v>
      </c>
      <c r="AC2408">
        <v>2390</v>
      </c>
      <c r="AD2408">
        <v>1689</v>
      </c>
      <c r="AE2408">
        <v>53.86</v>
      </c>
      <c r="AF2408" s="1">
        <v>-504.61470000000003</v>
      </c>
    </row>
    <row r="2409" spans="1:32" x14ac:dyDescent="0.2">
      <c r="A2409">
        <v>2391</v>
      </c>
      <c r="B2409">
        <v>1104</v>
      </c>
      <c r="C2409">
        <v>15.42</v>
      </c>
      <c r="D2409" s="1">
        <v>-540.09945000000005</v>
      </c>
      <c r="E2409">
        <v>2391</v>
      </c>
      <c r="F2409">
        <v>1482</v>
      </c>
      <c r="G2409">
        <v>32.81</v>
      </c>
      <c r="H2409" s="1">
        <v>-522.90047000000004</v>
      </c>
      <c r="I2409">
        <v>2391</v>
      </c>
      <c r="J2409">
        <v>1787</v>
      </c>
      <c r="K2409">
        <v>56.8</v>
      </c>
      <c r="L2409" s="1">
        <v>-504.46237000000002</v>
      </c>
      <c r="M2409">
        <v>2391</v>
      </c>
      <c r="N2409">
        <v>1807</v>
      </c>
      <c r="O2409">
        <v>46.99</v>
      </c>
      <c r="P2409" s="1">
        <v>-518.47577999999999</v>
      </c>
      <c r="Q2409">
        <v>2391</v>
      </c>
      <c r="R2409">
        <v>1592</v>
      </c>
      <c r="S2409">
        <v>54.48</v>
      </c>
      <c r="T2409" s="1">
        <v>-507.18137999999999</v>
      </c>
      <c r="U2409">
        <v>2391</v>
      </c>
      <c r="V2409">
        <v>1639</v>
      </c>
      <c r="W2409">
        <v>53.72</v>
      </c>
      <c r="X2409" s="1">
        <v>-505.59829000000002</v>
      </c>
      <c r="Y2409">
        <v>2391</v>
      </c>
      <c r="Z2409">
        <v>1612</v>
      </c>
      <c r="AA2409">
        <v>46.36</v>
      </c>
      <c r="AB2409" s="1">
        <v>-510.84246999999999</v>
      </c>
      <c r="AC2409">
        <v>2391</v>
      </c>
      <c r="AD2409">
        <v>1663</v>
      </c>
      <c r="AE2409">
        <v>53.94</v>
      </c>
      <c r="AF2409" s="1">
        <v>-503.9058</v>
      </c>
    </row>
    <row r="2410" spans="1:32" x14ac:dyDescent="0.2">
      <c r="A2410">
        <v>2392</v>
      </c>
      <c r="B2410">
        <v>1087</v>
      </c>
      <c r="C2410">
        <v>16.079999999999998</v>
      </c>
      <c r="D2410" s="1">
        <v>-539.60985000000005</v>
      </c>
      <c r="E2410">
        <v>2392</v>
      </c>
      <c r="F2410">
        <v>1448</v>
      </c>
      <c r="G2410">
        <v>33.81</v>
      </c>
      <c r="H2410" s="1">
        <v>-521.92510000000004</v>
      </c>
      <c r="I2410">
        <v>2392</v>
      </c>
      <c r="J2410">
        <v>1775</v>
      </c>
      <c r="K2410">
        <v>56.47</v>
      </c>
      <c r="L2410" s="1">
        <v>-504.15174000000002</v>
      </c>
      <c r="M2410">
        <v>2392</v>
      </c>
      <c r="N2410">
        <v>1816</v>
      </c>
      <c r="O2410">
        <v>46.54</v>
      </c>
      <c r="P2410" s="1">
        <v>-518.76653999999996</v>
      </c>
      <c r="Q2410">
        <v>2392</v>
      </c>
      <c r="R2410">
        <v>1644</v>
      </c>
      <c r="S2410">
        <v>53.81</v>
      </c>
      <c r="T2410" s="1">
        <v>-508.66246000000001</v>
      </c>
      <c r="U2410">
        <v>2392</v>
      </c>
      <c r="V2410">
        <v>1631</v>
      </c>
      <c r="W2410">
        <v>54.11</v>
      </c>
      <c r="X2410" s="1">
        <v>-505.41975000000002</v>
      </c>
      <c r="Y2410">
        <v>2392</v>
      </c>
      <c r="Z2410">
        <v>1591</v>
      </c>
      <c r="AA2410">
        <v>46.88</v>
      </c>
      <c r="AB2410" s="1">
        <v>-510.25405999999998</v>
      </c>
      <c r="AC2410">
        <v>2392</v>
      </c>
      <c r="AD2410">
        <v>1645</v>
      </c>
      <c r="AE2410">
        <v>54.07</v>
      </c>
      <c r="AF2410" s="1">
        <v>-503.34951000000001</v>
      </c>
    </row>
    <row r="2411" spans="1:32" x14ac:dyDescent="0.2">
      <c r="A2411">
        <v>2393</v>
      </c>
      <c r="B2411">
        <v>1072</v>
      </c>
      <c r="C2411">
        <v>16.68</v>
      </c>
      <c r="D2411" s="1">
        <v>-539.20799999999997</v>
      </c>
      <c r="E2411">
        <v>2393</v>
      </c>
      <c r="F2411">
        <v>1424</v>
      </c>
      <c r="G2411">
        <v>34.69</v>
      </c>
      <c r="H2411" s="1">
        <v>-521.25172999999995</v>
      </c>
      <c r="I2411">
        <v>2393</v>
      </c>
      <c r="J2411">
        <v>1756</v>
      </c>
      <c r="K2411">
        <v>56.21</v>
      </c>
      <c r="L2411" s="1">
        <v>-503.63243</v>
      </c>
      <c r="M2411">
        <v>2393</v>
      </c>
      <c r="N2411">
        <v>1808</v>
      </c>
      <c r="O2411">
        <v>46.44</v>
      </c>
      <c r="P2411" s="1">
        <v>-518.55934000000002</v>
      </c>
      <c r="Q2411">
        <v>2393</v>
      </c>
      <c r="R2411">
        <v>1688</v>
      </c>
      <c r="S2411">
        <v>53.2</v>
      </c>
      <c r="T2411" s="1">
        <v>-509.88918000000001</v>
      </c>
      <c r="U2411">
        <v>2393</v>
      </c>
      <c r="V2411">
        <v>1620</v>
      </c>
      <c r="W2411">
        <v>54.6</v>
      </c>
      <c r="X2411" s="1">
        <v>-505.12684999999999</v>
      </c>
      <c r="Y2411">
        <v>2393</v>
      </c>
      <c r="Z2411">
        <v>1556</v>
      </c>
      <c r="AA2411">
        <v>47.49</v>
      </c>
      <c r="AB2411" s="1">
        <v>-509.23899999999998</v>
      </c>
      <c r="AC2411">
        <v>2393</v>
      </c>
      <c r="AD2411">
        <v>1647</v>
      </c>
      <c r="AE2411">
        <v>53.88</v>
      </c>
      <c r="AF2411" s="1">
        <v>-503.43945000000002</v>
      </c>
    </row>
    <row r="2412" spans="1:32" x14ac:dyDescent="0.2">
      <c r="A2412">
        <v>2394</v>
      </c>
      <c r="B2412">
        <v>1063</v>
      </c>
      <c r="C2412">
        <v>17.149999999999999</v>
      </c>
      <c r="D2412" s="1">
        <v>-538.96114</v>
      </c>
      <c r="E2412">
        <v>2394</v>
      </c>
      <c r="F2412">
        <v>1421</v>
      </c>
      <c r="G2412">
        <v>35.26</v>
      </c>
      <c r="H2412" s="1">
        <v>-521.17028000000005</v>
      </c>
      <c r="I2412">
        <v>2394</v>
      </c>
      <c r="J2412">
        <v>1726</v>
      </c>
      <c r="K2412">
        <v>55.98</v>
      </c>
      <c r="L2412" s="1">
        <v>-502.75312000000002</v>
      </c>
      <c r="M2412">
        <v>2394</v>
      </c>
      <c r="N2412">
        <v>1779</v>
      </c>
      <c r="O2412">
        <v>46.65</v>
      </c>
      <c r="P2412" s="1">
        <v>-517.71481000000006</v>
      </c>
      <c r="Q2412">
        <v>2394</v>
      </c>
      <c r="R2412">
        <v>1713</v>
      </c>
      <c r="S2412">
        <v>52.85</v>
      </c>
      <c r="T2412" s="1">
        <v>-510.59411</v>
      </c>
      <c r="U2412">
        <v>2394</v>
      </c>
      <c r="V2412">
        <v>1601</v>
      </c>
      <c r="W2412">
        <v>55.16</v>
      </c>
      <c r="X2412" s="1">
        <v>-504.55894999999998</v>
      </c>
      <c r="Y2412">
        <v>2394</v>
      </c>
      <c r="Z2412">
        <v>1534</v>
      </c>
      <c r="AA2412">
        <v>47.77</v>
      </c>
      <c r="AB2412" s="1">
        <v>-508.62054000000001</v>
      </c>
      <c r="AC2412">
        <v>2394</v>
      </c>
      <c r="AD2412">
        <v>1660</v>
      </c>
      <c r="AE2412">
        <v>53.53</v>
      </c>
      <c r="AF2412" s="1">
        <v>-503.85987999999998</v>
      </c>
    </row>
    <row r="2413" spans="1:32" x14ac:dyDescent="0.2">
      <c r="A2413">
        <v>2395</v>
      </c>
      <c r="B2413">
        <v>1054</v>
      </c>
      <c r="C2413">
        <v>17.59</v>
      </c>
      <c r="D2413" s="1">
        <v>-538.73594000000003</v>
      </c>
      <c r="E2413">
        <v>2395</v>
      </c>
      <c r="F2413">
        <v>1440</v>
      </c>
      <c r="G2413">
        <v>35.36</v>
      </c>
      <c r="H2413" s="1">
        <v>-521.68704000000002</v>
      </c>
      <c r="I2413">
        <v>2395</v>
      </c>
      <c r="J2413">
        <v>1696</v>
      </c>
      <c r="K2413">
        <v>55.68</v>
      </c>
      <c r="L2413" s="1">
        <v>-501.92394000000002</v>
      </c>
      <c r="M2413">
        <v>2395</v>
      </c>
      <c r="N2413">
        <v>1743</v>
      </c>
      <c r="O2413">
        <v>46.92</v>
      </c>
      <c r="P2413" s="1">
        <v>-516.66150000000005</v>
      </c>
      <c r="Q2413">
        <v>2395</v>
      </c>
      <c r="R2413">
        <v>1723</v>
      </c>
      <c r="S2413">
        <v>52.57</v>
      </c>
      <c r="T2413" s="1">
        <v>-510.85397</v>
      </c>
      <c r="U2413">
        <v>2395</v>
      </c>
      <c r="V2413">
        <v>1585</v>
      </c>
      <c r="W2413">
        <v>55.52</v>
      </c>
      <c r="X2413" s="1">
        <v>-504.12866000000002</v>
      </c>
      <c r="Y2413">
        <v>2395</v>
      </c>
      <c r="Z2413">
        <v>1536</v>
      </c>
      <c r="AA2413">
        <v>47.72</v>
      </c>
      <c r="AB2413" s="1">
        <v>-508.66093000000001</v>
      </c>
      <c r="AC2413">
        <v>2395</v>
      </c>
      <c r="AD2413">
        <v>1658</v>
      </c>
      <c r="AE2413">
        <v>53.43</v>
      </c>
      <c r="AF2413" s="1">
        <v>-503.79786000000001</v>
      </c>
    </row>
    <row r="2414" spans="1:32" x14ac:dyDescent="0.2">
      <c r="A2414">
        <v>2396</v>
      </c>
      <c r="B2414">
        <v>1040</v>
      </c>
      <c r="C2414">
        <v>18.09</v>
      </c>
      <c r="D2414" s="1">
        <v>-538.327</v>
      </c>
      <c r="E2414">
        <v>2396</v>
      </c>
      <c r="F2414">
        <v>1476</v>
      </c>
      <c r="G2414">
        <v>35.049999999999997</v>
      </c>
      <c r="H2414" s="1">
        <v>-522.73860999999999</v>
      </c>
      <c r="I2414">
        <v>2396</v>
      </c>
      <c r="J2414">
        <v>1677</v>
      </c>
      <c r="K2414">
        <v>55.32</v>
      </c>
      <c r="L2414" s="1">
        <v>-501.40787999999998</v>
      </c>
      <c r="M2414">
        <v>2396</v>
      </c>
      <c r="N2414">
        <v>1733</v>
      </c>
      <c r="O2414">
        <v>46.7</v>
      </c>
      <c r="P2414" s="1">
        <v>-516.35639000000003</v>
      </c>
      <c r="Q2414">
        <v>2396</v>
      </c>
      <c r="R2414">
        <v>1721</v>
      </c>
      <c r="S2414">
        <v>52.22</v>
      </c>
      <c r="T2414" s="1">
        <v>-510.77197999999999</v>
      </c>
      <c r="U2414">
        <v>2396</v>
      </c>
      <c r="V2414">
        <v>1574</v>
      </c>
      <c r="W2414">
        <v>55.68</v>
      </c>
      <c r="X2414" s="1">
        <v>-503.83501000000001</v>
      </c>
      <c r="Y2414">
        <v>2396</v>
      </c>
      <c r="Z2414">
        <v>1565</v>
      </c>
      <c r="AA2414">
        <v>47.37</v>
      </c>
      <c r="AB2414" s="1">
        <v>-509.49849999999998</v>
      </c>
      <c r="AC2414">
        <v>2396</v>
      </c>
      <c r="AD2414">
        <v>1641</v>
      </c>
      <c r="AE2414">
        <v>53.4</v>
      </c>
      <c r="AF2414" s="1">
        <v>-503.27928000000003</v>
      </c>
    </row>
    <row r="2415" spans="1:32" x14ac:dyDescent="0.2">
      <c r="A2415">
        <v>2397</v>
      </c>
      <c r="B2415">
        <v>1023</v>
      </c>
      <c r="C2415">
        <v>18.399999999999999</v>
      </c>
      <c r="D2415" s="1">
        <v>-537.83531000000005</v>
      </c>
      <c r="E2415">
        <v>2397</v>
      </c>
      <c r="F2415">
        <v>1513</v>
      </c>
      <c r="G2415">
        <v>34.86</v>
      </c>
      <c r="H2415" s="1">
        <v>-523.78583000000003</v>
      </c>
      <c r="I2415">
        <v>2397</v>
      </c>
      <c r="J2415">
        <v>1667</v>
      </c>
      <c r="K2415">
        <v>55.01</v>
      </c>
      <c r="L2415" s="1">
        <v>-501.08789999999999</v>
      </c>
      <c r="M2415">
        <v>2397</v>
      </c>
      <c r="N2415">
        <v>1754</v>
      </c>
      <c r="O2415">
        <v>45.9</v>
      </c>
      <c r="P2415" s="1">
        <v>-517.03668000000005</v>
      </c>
      <c r="Q2415">
        <v>2397</v>
      </c>
      <c r="R2415">
        <v>1715</v>
      </c>
      <c r="S2415">
        <v>51.64</v>
      </c>
      <c r="T2415" s="1">
        <v>-510.56862999999998</v>
      </c>
      <c r="U2415">
        <v>2397</v>
      </c>
      <c r="V2415">
        <v>1560</v>
      </c>
      <c r="W2415">
        <v>55.85</v>
      </c>
      <c r="X2415" s="1">
        <v>-503.42164000000002</v>
      </c>
      <c r="Y2415">
        <v>2397</v>
      </c>
      <c r="Z2415">
        <v>1602</v>
      </c>
      <c r="AA2415">
        <v>47.06</v>
      </c>
      <c r="AB2415" s="1">
        <v>-510.57143000000002</v>
      </c>
      <c r="AC2415">
        <v>2397</v>
      </c>
      <c r="AD2415">
        <v>1629</v>
      </c>
      <c r="AE2415">
        <v>53.2</v>
      </c>
      <c r="AF2415" s="1">
        <v>-502.91122000000001</v>
      </c>
    </row>
    <row r="2416" spans="1:32" x14ac:dyDescent="0.2">
      <c r="A2416">
        <v>2398</v>
      </c>
      <c r="B2416">
        <v>1010</v>
      </c>
      <c r="C2416">
        <v>18.54</v>
      </c>
      <c r="D2416" s="1">
        <v>-537.47406000000001</v>
      </c>
      <c r="E2416">
        <v>2398</v>
      </c>
      <c r="F2416">
        <v>1526</v>
      </c>
      <c r="G2416">
        <v>35.03</v>
      </c>
      <c r="H2416" s="1">
        <v>-524.15414999999996</v>
      </c>
      <c r="I2416">
        <v>2398</v>
      </c>
      <c r="J2416">
        <v>1690</v>
      </c>
      <c r="K2416">
        <v>54.4</v>
      </c>
      <c r="L2416" s="1">
        <v>-501.72532000000001</v>
      </c>
      <c r="M2416">
        <v>2398</v>
      </c>
      <c r="N2416">
        <v>1759</v>
      </c>
      <c r="O2416">
        <v>45.59</v>
      </c>
      <c r="P2416" s="1">
        <v>-517.22537</v>
      </c>
      <c r="Q2416">
        <v>2398</v>
      </c>
      <c r="R2416">
        <v>1716</v>
      </c>
      <c r="S2416">
        <v>50.72</v>
      </c>
      <c r="T2416" s="1">
        <v>-510.61417999999998</v>
      </c>
      <c r="U2416">
        <v>2398</v>
      </c>
      <c r="V2416">
        <v>1548</v>
      </c>
      <c r="W2416">
        <v>55.96</v>
      </c>
      <c r="X2416" s="1">
        <v>-503.06252000000001</v>
      </c>
      <c r="Y2416">
        <v>2398</v>
      </c>
      <c r="Z2416">
        <v>1619</v>
      </c>
      <c r="AA2416">
        <v>47.29</v>
      </c>
      <c r="AB2416" s="1">
        <v>-511.05502999999999</v>
      </c>
      <c r="AC2416">
        <v>2398</v>
      </c>
      <c r="AD2416">
        <v>1638</v>
      </c>
      <c r="AE2416">
        <v>52.78</v>
      </c>
      <c r="AF2416" s="1">
        <v>-503.17514999999997</v>
      </c>
    </row>
    <row r="2417" spans="1:32" x14ac:dyDescent="0.2">
      <c r="A2417">
        <v>2399</v>
      </c>
      <c r="B2417">
        <v>1006</v>
      </c>
      <c r="C2417">
        <v>18.37</v>
      </c>
      <c r="D2417" s="1">
        <v>-537.36041999999998</v>
      </c>
      <c r="E2417">
        <v>2399</v>
      </c>
      <c r="F2417">
        <v>1514</v>
      </c>
      <c r="G2417">
        <v>35.520000000000003</v>
      </c>
      <c r="H2417" s="1">
        <v>-523.78530999999998</v>
      </c>
      <c r="I2417">
        <v>2399</v>
      </c>
      <c r="J2417">
        <v>1752</v>
      </c>
      <c r="K2417">
        <v>53.39</v>
      </c>
      <c r="L2417" s="1">
        <v>-503.50076000000001</v>
      </c>
      <c r="M2417">
        <v>2399</v>
      </c>
      <c r="N2417">
        <v>1725</v>
      </c>
      <c r="O2417">
        <v>45.89</v>
      </c>
      <c r="P2417" s="1">
        <v>-516.21076000000005</v>
      </c>
      <c r="Q2417">
        <v>2399</v>
      </c>
      <c r="R2417">
        <v>1718</v>
      </c>
      <c r="S2417">
        <v>49.87</v>
      </c>
      <c r="T2417" s="1">
        <v>-510.69488999999999</v>
      </c>
      <c r="U2417">
        <v>2399</v>
      </c>
      <c r="V2417">
        <v>1547</v>
      </c>
      <c r="W2417">
        <v>55.88</v>
      </c>
      <c r="X2417" s="1">
        <v>-503.03809000000001</v>
      </c>
      <c r="Y2417">
        <v>2399</v>
      </c>
      <c r="Z2417">
        <v>1609</v>
      </c>
      <c r="AA2417">
        <v>47.96</v>
      </c>
      <c r="AB2417" s="1">
        <v>-510.73261000000002</v>
      </c>
      <c r="AC2417">
        <v>2399</v>
      </c>
      <c r="AD2417">
        <v>1658</v>
      </c>
      <c r="AE2417">
        <v>52.39</v>
      </c>
      <c r="AF2417" s="1">
        <v>-503.76679999999999</v>
      </c>
    </row>
    <row r="2418" spans="1:32" x14ac:dyDescent="0.2">
      <c r="A2418">
        <v>2400</v>
      </c>
      <c r="B2418">
        <v>1011</v>
      </c>
      <c r="C2418">
        <v>17.93</v>
      </c>
      <c r="D2418" s="1">
        <v>-537.50549000000001</v>
      </c>
      <c r="E2418">
        <v>2400</v>
      </c>
      <c r="F2418">
        <v>1502</v>
      </c>
      <c r="G2418">
        <v>35.880000000000003</v>
      </c>
      <c r="H2418" s="1">
        <v>-523.41175999999996</v>
      </c>
      <c r="I2418">
        <v>2400</v>
      </c>
      <c r="J2418">
        <v>1826</v>
      </c>
      <c r="K2418">
        <v>52.37</v>
      </c>
      <c r="L2418" s="1">
        <v>-505.59742</v>
      </c>
      <c r="M2418">
        <v>2400</v>
      </c>
      <c r="N2418">
        <v>1688</v>
      </c>
      <c r="O2418">
        <v>46.14</v>
      </c>
      <c r="P2418" s="1">
        <v>-515.09172000000001</v>
      </c>
      <c r="Q2418">
        <v>2400</v>
      </c>
      <c r="R2418">
        <v>1719</v>
      </c>
      <c r="S2418">
        <v>49.29</v>
      </c>
      <c r="T2418" s="1">
        <v>-510.69137000000001</v>
      </c>
      <c r="U2418">
        <v>2400</v>
      </c>
      <c r="V2418">
        <v>1563</v>
      </c>
      <c r="W2418">
        <v>55.51</v>
      </c>
      <c r="X2418" s="1">
        <v>-503.46737000000002</v>
      </c>
      <c r="Y2418">
        <v>2400</v>
      </c>
      <c r="Z2418">
        <v>1601</v>
      </c>
      <c r="AA2418">
        <v>48.37</v>
      </c>
      <c r="AB2418" s="1">
        <v>-510.47143</v>
      </c>
      <c r="AC2418">
        <v>2400</v>
      </c>
      <c r="AD2418">
        <v>1675</v>
      </c>
      <c r="AE2418">
        <v>52.51</v>
      </c>
      <c r="AF2418" s="1">
        <v>-504.22059000000002</v>
      </c>
    </row>
    <row r="2419" spans="1:32" x14ac:dyDescent="0.2">
      <c r="A2419">
        <v>2401</v>
      </c>
      <c r="B2419">
        <v>1020</v>
      </c>
      <c r="C2419">
        <v>17.440000000000001</v>
      </c>
      <c r="D2419" s="1">
        <v>-537.78233999999998</v>
      </c>
      <c r="E2419">
        <v>2401</v>
      </c>
      <c r="F2419">
        <v>1505</v>
      </c>
      <c r="G2419">
        <v>35.880000000000003</v>
      </c>
      <c r="H2419" s="1">
        <v>-523.52346999999997</v>
      </c>
      <c r="I2419">
        <v>2401</v>
      </c>
      <c r="J2419">
        <v>1873</v>
      </c>
      <c r="K2419">
        <v>51.78</v>
      </c>
      <c r="L2419" s="1">
        <v>-506.95940000000002</v>
      </c>
      <c r="M2419">
        <v>2401</v>
      </c>
      <c r="N2419">
        <v>1691</v>
      </c>
      <c r="O2419">
        <v>45.86</v>
      </c>
      <c r="P2419" s="1">
        <v>-515.21943999999996</v>
      </c>
      <c r="Q2419">
        <v>2401</v>
      </c>
      <c r="R2419">
        <v>1721</v>
      </c>
      <c r="S2419">
        <v>48.83</v>
      </c>
      <c r="T2419" s="1">
        <v>-510.78160000000003</v>
      </c>
      <c r="U2419">
        <v>2401</v>
      </c>
      <c r="V2419">
        <v>1599</v>
      </c>
      <c r="W2419">
        <v>54.79</v>
      </c>
      <c r="X2419" s="1">
        <v>-504.50515999999999</v>
      </c>
      <c r="Y2419">
        <v>2401</v>
      </c>
      <c r="Z2419">
        <v>1611</v>
      </c>
      <c r="AA2419">
        <v>48.34</v>
      </c>
      <c r="AB2419" s="1">
        <v>-510.77659</v>
      </c>
      <c r="AC2419">
        <v>2401</v>
      </c>
      <c r="AD2419">
        <v>1697</v>
      </c>
      <c r="AE2419">
        <v>52.71</v>
      </c>
      <c r="AF2419" s="1">
        <v>-504.81531000000001</v>
      </c>
    </row>
    <row r="2420" spans="1:32" x14ac:dyDescent="0.2">
      <c r="A2420">
        <v>2402</v>
      </c>
      <c r="B2420">
        <v>1025</v>
      </c>
      <c r="C2420">
        <v>17.04</v>
      </c>
      <c r="D2420" s="1">
        <v>-537.93026999999995</v>
      </c>
      <c r="E2420">
        <v>2402</v>
      </c>
      <c r="F2420">
        <v>1515</v>
      </c>
      <c r="G2420">
        <v>35.74</v>
      </c>
      <c r="H2420" s="1">
        <v>-523.80106999999998</v>
      </c>
      <c r="I2420">
        <v>2402</v>
      </c>
      <c r="J2420">
        <v>1876</v>
      </c>
      <c r="K2420">
        <v>51.87</v>
      </c>
      <c r="L2420" s="1">
        <v>-506.99441000000002</v>
      </c>
      <c r="M2420">
        <v>2402</v>
      </c>
      <c r="N2420">
        <v>1724</v>
      </c>
      <c r="O2420">
        <v>45.29</v>
      </c>
      <c r="P2420" s="1">
        <v>-516.19278999999995</v>
      </c>
      <c r="Q2420">
        <v>2402</v>
      </c>
      <c r="R2420">
        <v>1712</v>
      </c>
      <c r="S2420">
        <v>48.63</v>
      </c>
      <c r="T2420" s="1">
        <v>-510.50882999999999</v>
      </c>
      <c r="U2420">
        <v>2402</v>
      </c>
      <c r="V2420">
        <v>1645</v>
      </c>
      <c r="W2420">
        <v>53.86</v>
      </c>
      <c r="X2420" s="1">
        <v>-505.80466000000001</v>
      </c>
      <c r="Y2420">
        <v>2402</v>
      </c>
      <c r="Z2420">
        <v>1624</v>
      </c>
      <c r="AA2420">
        <v>48.16</v>
      </c>
      <c r="AB2420" s="1">
        <v>-511.14616000000001</v>
      </c>
      <c r="AC2420">
        <v>2402</v>
      </c>
      <c r="AD2420">
        <v>1724</v>
      </c>
      <c r="AE2420">
        <v>52.98</v>
      </c>
      <c r="AF2420" s="1">
        <v>-505.57839000000001</v>
      </c>
    </row>
    <row r="2421" spans="1:32" x14ac:dyDescent="0.2">
      <c r="A2421">
        <v>2403</v>
      </c>
      <c r="B2421">
        <v>1020</v>
      </c>
      <c r="C2421">
        <v>16.82</v>
      </c>
      <c r="D2421" s="1">
        <v>-537.77706000000001</v>
      </c>
      <c r="E2421">
        <v>2403</v>
      </c>
      <c r="F2421">
        <v>1526</v>
      </c>
      <c r="G2421">
        <v>35.549999999999997</v>
      </c>
      <c r="H2421" s="1">
        <v>-524.07393000000002</v>
      </c>
      <c r="I2421">
        <v>2403</v>
      </c>
      <c r="J2421">
        <v>1843</v>
      </c>
      <c r="K2421">
        <v>52.49</v>
      </c>
      <c r="L2421" s="1">
        <v>-506.03804000000002</v>
      </c>
      <c r="M2421">
        <v>2403</v>
      </c>
      <c r="N2421">
        <v>1754</v>
      </c>
      <c r="O2421">
        <v>45.26</v>
      </c>
      <c r="P2421" s="1">
        <v>-517.04074000000003</v>
      </c>
      <c r="Q2421">
        <v>2403</v>
      </c>
      <c r="R2421">
        <v>1693</v>
      </c>
      <c r="S2421">
        <v>48.49</v>
      </c>
      <c r="T2421" s="1">
        <v>-509.96361000000002</v>
      </c>
      <c r="U2421">
        <v>2403</v>
      </c>
      <c r="V2421">
        <v>1683</v>
      </c>
      <c r="W2421">
        <v>53.01</v>
      </c>
      <c r="X2421" s="1">
        <v>-506.86630000000002</v>
      </c>
      <c r="Y2421">
        <v>2403</v>
      </c>
      <c r="Z2421">
        <v>1637</v>
      </c>
      <c r="AA2421">
        <v>47.71</v>
      </c>
      <c r="AB2421" s="1">
        <v>-511.48978</v>
      </c>
      <c r="AC2421">
        <v>2403</v>
      </c>
      <c r="AD2421">
        <v>1745</v>
      </c>
      <c r="AE2421">
        <v>53.31</v>
      </c>
      <c r="AF2421" s="1">
        <v>-506.17333000000002</v>
      </c>
    </row>
    <row r="2422" spans="1:32" x14ac:dyDescent="0.2">
      <c r="A2422">
        <v>2404</v>
      </c>
      <c r="B2422">
        <v>1009</v>
      </c>
      <c r="C2422">
        <v>16.75</v>
      </c>
      <c r="D2422" s="1">
        <v>-537.46871999999996</v>
      </c>
      <c r="E2422">
        <v>2404</v>
      </c>
      <c r="F2422">
        <v>1548</v>
      </c>
      <c r="G2422">
        <v>35.119999999999997</v>
      </c>
      <c r="H2422" s="1">
        <v>-524.67723999999998</v>
      </c>
      <c r="I2422">
        <v>2404</v>
      </c>
      <c r="J2422">
        <v>1804</v>
      </c>
      <c r="K2422">
        <v>53.3</v>
      </c>
      <c r="L2422" s="1">
        <v>-504.93214</v>
      </c>
      <c r="M2422">
        <v>2404</v>
      </c>
      <c r="N2422">
        <v>1760</v>
      </c>
      <c r="O2422">
        <v>45.85</v>
      </c>
      <c r="P2422" s="1">
        <v>-517.22320999999999</v>
      </c>
      <c r="Q2422">
        <v>2404</v>
      </c>
      <c r="R2422">
        <v>1676</v>
      </c>
      <c r="S2422">
        <v>48.06</v>
      </c>
      <c r="T2422" s="1">
        <v>-509.49714</v>
      </c>
      <c r="U2422">
        <v>2404</v>
      </c>
      <c r="V2422">
        <v>1706</v>
      </c>
      <c r="W2422">
        <v>52.43</v>
      </c>
      <c r="X2422" s="1">
        <v>-507.50828999999999</v>
      </c>
      <c r="Y2422">
        <v>2404</v>
      </c>
      <c r="Z2422">
        <v>1654</v>
      </c>
      <c r="AA2422">
        <v>47.14</v>
      </c>
      <c r="AB2422" s="1">
        <v>-511.97336000000001</v>
      </c>
      <c r="AC2422">
        <v>2404</v>
      </c>
      <c r="AD2422">
        <v>1757</v>
      </c>
      <c r="AE2422">
        <v>53.67</v>
      </c>
      <c r="AF2422" s="1">
        <v>-506.51688000000001</v>
      </c>
    </row>
    <row r="2423" spans="1:32" x14ac:dyDescent="0.2">
      <c r="A2423">
        <v>2405</v>
      </c>
      <c r="B2423">
        <v>1002</v>
      </c>
      <c r="C2423">
        <v>16.72</v>
      </c>
      <c r="D2423" s="1">
        <v>-537.25878999999998</v>
      </c>
      <c r="E2423">
        <v>2405</v>
      </c>
      <c r="F2423">
        <v>1584</v>
      </c>
      <c r="G2423">
        <v>34.5</v>
      </c>
      <c r="H2423" s="1">
        <v>-525.72553000000005</v>
      </c>
      <c r="I2423">
        <v>2405</v>
      </c>
      <c r="J2423">
        <v>1765</v>
      </c>
      <c r="K2423">
        <v>54.37</v>
      </c>
      <c r="L2423" s="1">
        <v>-503.89787999999999</v>
      </c>
      <c r="M2423">
        <v>2405</v>
      </c>
      <c r="N2423">
        <v>1738</v>
      </c>
      <c r="O2423">
        <v>47.04</v>
      </c>
      <c r="P2423" s="1">
        <v>-516.58139000000006</v>
      </c>
      <c r="Q2423">
        <v>2405</v>
      </c>
      <c r="R2423">
        <v>1663</v>
      </c>
      <c r="S2423">
        <v>47.55</v>
      </c>
      <c r="T2423" s="1">
        <v>-509.13306</v>
      </c>
      <c r="U2423">
        <v>2405</v>
      </c>
      <c r="V2423">
        <v>1714</v>
      </c>
      <c r="W2423">
        <v>52.02</v>
      </c>
      <c r="X2423" s="1">
        <v>-507.7217</v>
      </c>
      <c r="Y2423">
        <v>2405</v>
      </c>
      <c r="Z2423">
        <v>1665</v>
      </c>
      <c r="AA2423">
        <v>46.9</v>
      </c>
      <c r="AB2423" s="1">
        <v>-512.29453000000001</v>
      </c>
      <c r="AC2423">
        <v>2405</v>
      </c>
      <c r="AD2423">
        <v>1756</v>
      </c>
      <c r="AE2423">
        <v>54.21</v>
      </c>
      <c r="AF2423" s="1">
        <v>-506.49797000000001</v>
      </c>
    </row>
    <row r="2424" spans="1:32" x14ac:dyDescent="0.2">
      <c r="A2424">
        <v>2406</v>
      </c>
      <c r="B2424">
        <v>999</v>
      </c>
      <c r="C2424">
        <v>16.7</v>
      </c>
      <c r="D2424" s="1">
        <v>-537.17087000000004</v>
      </c>
      <c r="E2424">
        <v>2406</v>
      </c>
      <c r="F2424">
        <v>1600</v>
      </c>
      <c r="G2424">
        <v>34.380000000000003</v>
      </c>
      <c r="H2424" s="1">
        <v>-526.22880999999995</v>
      </c>
      <c r="I2424">
        <v>2406</v>
      </c>
      <c r="J2424">
        <v>1713</v>
      </c>
      <c r="K2424">
        <v>55.82</v>
      </c>
      <c r="L2424" s="1">
        <v>-502.44567999999998</v>
      </c>
      <c r="M2424">
        <v>2406</v>
      </c>
      <c r="N2424">
        <v>1702</v>
      </c>
      <c r="O2424">
        <v>48.45</v>
      </c>
      <c r="P2424" s="1">
        <v>-515.59519</v>
      </c>
      <c r="Q2424">
        <v>2406</v>
      </c>
      <c r="R2424">
        <v>1647</v>
      </c>
      <c r="S2424">
        <v>47.05</v>
      </c>
      <c r="T2424" s="1">
        <v>-508.71244999999999</v>
      </c>
      <c r="U2424">
        <v>2406</v>
      </c>
      <c r="V2424">
        <v>1707</v>
      </c>
      <c r="W2424">
        <v>51.91</v>
      </c>
      <c r="X2424" s="1">
        <v>-507.51100000000002</v>
      </c>
      <c r="Y2424">
        <v>2406</v>
      </c>
      <c r="Z2424">
        <v>1657</v>
      </c>
      <c r="AA2424">
        <v>47.19</v>
      </c>
      <c r="AB2424" s="1">
        <v>-512.05762000000004</v>
      </c>
      <c r="AC2424">
        <v>2406</v>
      </c>
      <c r="AD2424">
        <v>1743</v>
      </c>
      <c r="AE2424">
        <v>54.83</v>
      </c>
      <c r="AF2424" s="1">
        <v>-506.10910000000001</v>
      </c>
    </row>
    <row r="2425" spans="1:32" x14ac:dyDescent="0.2">
      <c r="A2425">
        <v>2407</v>
      </c>
      <c r="B2425">
        <v>1000</v>
      </c>
      <c r="C2425">
        <v>16.72</v>
      </c>
      <c r="D2425" s="1">
        <v>-537.19413999999995</v>
      </c>
      <c r="E2425">
        <v>2407</v>
      </c>
      <c r="F2425">
        <v>1578</v>
      </c>
      <c r="G2425">
        <v>35.119999999999997</v>
      </c>
      <c r="H2425" s="1">
        <v>-525.56794000000002</v>
      </c>
      <c r="I2425">
        <v>2407</v>
      </c>
      <c r="J2425">
        <v>1651</v>
      </c>
      <c r="K2425">
        <v>57.43</v>
      </c>
      <c r="L2425" s="1">
        <v>-500.66109</v>
      </c>
      <c r="M2425">
        <v>2407</v>
      </c>
      <c r="N2425">
        <v>1660</v>
      </c>
      <c r="O2425">
        <v>49.74</v>
      </c>
      <c r="P2425" s="1">
        <v>-514.40355999999997</v>
      </c>
      <c r="Q2425">
        <v>2407</v>
      </c>
      <c r="R2425">
        <v>1626</v>
      </c>
      <c r="S2425">
        <v>46.82</v>
      </c>
      <c r="T2425" s="1">
        <v>-508.12603000000001</v>
      </c>
      <c r="U2425">
        <v>2407</v>
      </c>
      <c r="V2425">
        <v>1691</v>
      </c>
      <c r="W2425">
        <v>51.96</v>
      </c>
      <c r="X2425" s="1">
        <v>-507.04259000000002</v>
      </c>
      <c r="Y2425">
        <v>2407</v>
      </c>
      <c r="Z2425">
        <v>1635</v>
      </c>
      <c r="AA2425">
        <v>47.86</v>
      </c>
      <c r="AB2425" s="1">
        <v>-511.44461999999999</v>
      </c>
      <c r="AC2425">
        <v>2407</v>
      </c>
      <c r="AD2425">
        <v>1724</v>
      </c>
      <c r="AE2425">
        <v>55.57</v>
      </c>
      <c r="AF2425" s="1">
        <v>-505.57530000000003</v>
      </c>
    </row>
    <row r="2426" spans="1:32" x14ac:dyDescent="0.2">
      <c r="A2426">
        <v>2408</v>
      </c>
      <c r="B2426">
        <v>1006</v>
      </c>
      <c r="C2426">
        <v>16.71</v>
      </c>
      <c r="D2426" s="1">
        <v>-537.36312999999996</v>
      </c>
      <c r="E2426">
        <v>2408</v>
      </c>
      <c r="F2426">
        <v>1536</v>
      </c>
      <c r="G2426">
        <v>35.97</v>
      </c>
      <c r="H2426" s="1">
        <v>-524.35104000000001</v>
      </c>
      <c r="I2426">
        <v>2408</v>
      </c>
      <c r="J2426">
        <v>1611</v>
      </c>
      <c r="K2426">
        <v>58.44</v>
      </c>
      <c r="L2426" s="1">
        <v>-499.48892999999998</v>
      </c>
      <c r="M2426">
        <v>2408</v>
      </c>
      <c r="N2426">
        <v>1637</v>
      </c>
      <c r="O2426">
        <v>50.31</v>
      </c>
      <c r="P2426" s="1">
        <v>-513.71960000000001</v>
      </c>
      <c r="Q2426">
        <v>2408</v>
      </c>
      <c r="R2426">
        <v>1599</v>
      </c>
      <c r="S2426">
        <v>47.07</v>
      </c>
      <c r="T2426" s="1">
        <v>-507.34311000000002</v>
      </c>
      <c r="U2426">
        <v>2408</v>
      </c>
      <c r="V2426">
        <v>1682</v>
      </c>
      <c r="W2426">
        <v>51.83</v>
      </c>
      <c r="X2426" s="1">
        <v>-506.76380999999998</v>
      </c>
      <c r="Y2426">
        <v>2408</v>
      </c>
      <c r="Z2426">
        <v>1614</v>
      </c>
      <c r="AA2426">
        <v>48.6</v>
      </c>
      <c r="AB2426" s="1">
        <v>-510.85365999999999</v>
      </c>
      <c r="AC2426">
        <v>2408</v>
      </c>
      <c r="AD2426">
        <v>1705</v>
      </c>
      <c r="AE2426">
        <v>56.18</v>
      </c>
      <c r="AF2426" s="1">
        <v>-505.01808</v>
      </c>
    </row>
    <row r="2427" spans="1:32" x14ac:dyDescent="0.2">
      <c r="A2427">
        <v>2409</v>
      </c>
      <c r="B2427">
        <v>1019</v>
      </c>
      <c r="C2427">
        <v>16.559999999999999</v>
      </c>
      <c r="D2427" s="1">
        <v>-537.72280999999998</v>
      </c>
      <c r="E2427">
        <v>2409</v>
      </c>
      <c r="F2427">
        <v>1499</v>
      </c>
      <c r="G2427">
        <v>36.69</v>
      </c>
      <c r="H2427" s="1">
        <v>-523.29947000000004</v>
      </c>
      <c r="I2427">
        <v>2409</v>
      </c>
      <c r="J2427">
        <v>1622</v>
      </c>
      <c r="K2427">
        <v>58.4</v>
      </c>
      <c r="L2427" s="1">
        <v>-499.78268000000003</v>
      </c>
      <c r="M2427">
        <v>2409</v>
      </c>
      <c r="N2427">
        <v>1645</v>
      </c>
      <c r="O2427">
        <v>50.14</v>
      </c>
      <c r="P2427" s="1">
        <v>-513.99202000000002</v>
      </c>
      <c r="Q2427">
        <v>2409</v>
      </c>
      <c r="R2427">
        <v>1571</v>
      </c>
      <c r="S2427">
        <v>47.89</v>
      </c>
      <c r="T2427" s="1">
        <v>-506.59226000000001</v>
      </c>
      <c r="U2427">
        <v>2409</v>
      </c>
      <c r="V2427">
        <v>1689</v>
      </c>
      <c r="W2427">
        <v>51.34</v>
      </c>
      <c r="X2427" s="1">
        <v>-507.00268999999997</v>
      </c>
      <c r="Y2427">
        <v>2409</v>
      </c>
      <c r="Z2427">
        <v>1599</v>
      </c>
      <c r="AA2427">
        <v>49.37</v>
      </c>
      <c r="AB2427" s="1">
        <v>-510.4418</v>
      </c>
      <c r="AC2427">
        <v>2409</v>
      </c>
      <c r="AD2427">
        <v>1702</v>
      </c>
      <c r="AE2427">
        <v>56.4</v>
      </c>
      <c r="AF2427" s="1">
        <v>-504.91575999999998</v>
      </c>
    </row>
    <row r="2428" spans="1:32" x14ac:dyDescent="0.2">
      <c r="A2428">
        <v>2410</v>
      </c>
      <c r="B2428">
        <v>1037</v>
      </c>
      <c r="C2428">
        <v>16.350000000000001</v>
      </c>
      <c r="D2428" s="1">
        <v>-538.24130000000002</v>
      </c>
      <c r="E2428">
        <v>2410</v>
      </c>
      <c r="F2428">
        <v>1481</v>
      </c>
      <c r="G2428">
        <v>36.96</v>
      </c>
      <c r="H2428" s="1">
        <v>-522.78449999999998</v>
      </c>
      <c r="I2428">
        <v>2410</v>
      </c>
      <c r="J2428">
        <v>1676</v>
      </c>
      <c r="K2428">
        <v>57.72</v>
      </c>
      <c r="L2428" s="1">
        <v>-501.34926000000002</v>
      </c>
      <c r="M2428">
        <v>2410</v>
      </c>
      <c r="N2428">
        <v>1656</v>
      </c>
      <c r="O2428">
        <v>49.81</v>
      </c>
      <c r="P2428" s="1">
        <v>-514.34370999999999</v>
      </c>
      <c r="Q2428">
        <v>2410</v>
      </c>
      <c r="R2428">
        <v>1545</v>
      </c>
      <c r="S2428">
        <v>49.25</v>
      </c>
      <c r="T2428" s="1">
        <v>-505.86347000000001</v>
      </c>
      <c r="U2428">
        <v>2410</v>
      </c>
      <c r="V2428">
        <v>1707</v>
      </c>
      <c r="W2428">
        <v>50.76</v>
      </c>
      <c r="X2428" s="1">
        <v>-507.52082000000001</v>
      </c>
      <c r="Y2428">
        <v>2410</v>
      </c>
      <c r="Z2428">
        <v>1594</v>
      </c>
      <c r="AA2428">
        <v>50.01</v>
      </c>
      <c r="AB2428" s="1">
        <v>-510.32042999999999</v>
      </c>
      <c r="AC2428">
        <v>2410</v>
      </c>
      <c r="AD2428">
        <v>1720</v>
      </c>
      <c r="AE2428">
        <v>56.21</v>
      </c>
      <c r="AF2428" s="1">
        <v>-505.48334</v>
      </c>
    </row>
    <row r="2429" spans="1:32" x14ac:dyDescent="0.2">
      <c r="A2429">
        <v>2411</v>
      </c>
      <c r="B2429">
        <v>1057</v>
      </c>
      <c r="C2429">
        <v>16.100000000000001</v>
      </c>
      <c r="D2429" s="1">
        <v>-538.79071999999996</v>
      </c>
      <c r="E2429">
        <v>2411</v>
      </c>
      <c r="F2429">
        <v>1482</v>
      </c>
      <c r="G2429">
        <v>36.770000000000003</v>
      </c>
      <c r="H2429" s="1">
        <v>-522.84131000000002</v>
      </c>
      <c r="I2429">
        <v>2411</v>
      </c>
      <c r="J2429">
        <v>1746</v>
      </c>
      <c r="K2429">
        <v>56.86</v>
      </c>
      <c r="L2429" s="1">
        <v>-503.33758999999998</v>
      </c>
      <c r="M2429">
        <v>2411</v>
      </c>
      <c r="N2429">
        <v>1650</v>
      </c>
      <c r="O2429">
        <v>49.63</v>
      </c>
      <c r="P2429" s="1">
        <v>-514.16227000000003</v>
      </c>
      <c r="Q2429">
        <v>2411</v>
      </c>
      <c r="R2429">
        <v>1520</v>
      </c>
      <c r="S2429">
        <v>50.7</v>
      </c>
      <c r="T2429" s="1">
        <v>-505.13198</v>
      </c>
      <c r="U2429">
        <v>2411</v>
      </c>
      <c r="V2429">
        <v>1721</v>
      </c>
      <c r="W2429">
        <v>50.37</v>
      </c>
      <c r="X2429" s="1">
        <v>-507.91829999999999</v>
      </c>
      <c r="Y2429">
        <v>2411</v>
      </c>
      <c r="Z2429">
        <v>1596</v>
      </c>
      <c r="AA2429">
        <v>50.62</v>
      </c>
      <c r="AB2429" s="1">
        <v>-510.42390999999998</v>
      </c>
      <c r="AC2429">
        <v>2411</v>
      </c>
      <c r="AD2429">
        <v>1734</v>
      </c>
      <c r="AE2429">
        <v>56.12</v>
      </c>
      <c r="AF2429" s="1">
        <v>-505.87822</v>
      </c>
    </row>
    <row r="2430" spans="1:32" x14ac:dyDescent="0.2">
      <c r="A2430">
        <v>2412</v>
      </c>
      <c r="B2430">
        <v>1076</v>
      </c>
      <c r="C2430">
        <v>15.79</v>
      </c>
      <c r="D2430" s="1">
        <v>-539.29633999999999</v>
      </c>
      <c r="E2430">
        <v>2412</v>
      </c>
      <c r="F2430">
        <v>1502</v>
      </c>
      <c r="G2430">
        <v>36.25</v>
      </c>
      <c r="H2430" s="1">
        <v>-523.40349000000003</v>
      </c>
      <c r="I2430">
        <v>2412</v>
      </c>
      <c r="J2430">
        <v>1805</v>
      </c>
      <c r="K2430">
        <v>56.19</v>
      </c>
      <c r="L2430" s="1">
        <v>-505.01352000000003</v>
      </c>
      <c r="M2430">
        <v>2412</v>
      </c>
      <c r="N2430">
        <v>1636</v>
      </c>
      <c r="O2430">
        <v>49.43</v>
      </c>
      <c r="P2430" s="1">
        <v>-513.70600000000002</v>
      </c>
      <c r="Q2430">
        <v>2412</v>
      </c>
      <c r="R2430">
        <v>1512</v>
      </c>
      <c r="S2430">
        <v>51.78</v>
      </c>
      <c r="T2430" s="1">
        <v>-504.89096999999998</v>
      </c>
      <c r="U2430">
        <v>2412</v>
      </c>
      <c r="V2430">
        <v>1727</v>
      </c>
      <c r="W2430">
        <v>50.16</v>
      </c>
      <c r="X2430" s="1">
        <v>-508.09840000000003</v>
      </c>
      <c r="Y2430">
        <v>2412</v>
      </c>
      <c r="Z2430">
        <v>1584</v>
      </c>
      <c r="AA2430">
        <v>51.48</v>
      </c>
      <c r="AB2430" s="1">
        <v>-510.11297999999999</v>
      </c>
      <c r="AC2430">
        <v>2412</v>
      </c>
      <c r="AD2430">
        <v>1735</v>
      </c>
      <c r="AE2430">
        <v>56.05</v>
      </c>
      <c r="AF2430" s="1">
        <v>-505.85804999999999</v>
      </c>
    </row>
    <row r="2431" spans="1:32" x14ac:dyDescent="0.2">
      <c r="A2431">
        <v>2413</v>
      </c>
      <c r="B2431">
        <v>1092</v>
      </c>
      <c r="C2431">
        <v>15.39</v>
      </c>
      <c r="D2431" s="1">
        <v>-539.76166999999998</v>
      </c>
      <c r="E2431">
        <v>2413</v>
      </c>
      <c r="F2431">
        <v>1532</v>
      </c>
      <c r="G2431">
        <v>35.6</v>
      </c>
      <c r="H2431" s="1">
        <v>-524.29363999999998</v>
      </c>
      <c r="I2431">
        <v>2413</v>
      </c>
      <c r="J2431">
        <v>1838</v>
      </c>
      <c r="K2431">
        <v>55.92</v>
      </c>
      <c r="L2431" s="1">
        <v>-505.91707000000002</v>
      </c>
      <c r="M2431">
        <v>2413</v>
      </c>
      <c r="N2431">
        <v>1637</v>
      </c>
      <c r="O2431">
        <v>48.65</v>
      </c>
      <c r="P2431" s="1">
        <v>-513.75253999999995</v>
      </c>
      <c r="Q2431">
        <v>2413</v>
      </c>
      <c r="R2431">
        <v>1522</v>
      </c>
      <c r="S2431">
        <v>52.29</v>
      </c>
      <c r="T2431" s="1">
        <v>-505.24103000000002</v>
      </c>
      <c r="U2431">
        <v>2413</v>
      </c>
      <c r="V2431">
        <v>1715</v>
      </c>
      <c r="W2431">
        <v>50.15</v>
      </c>
      <c r="X2431" s="1">
        <v>-507.75637</v>
      </c>
      <c r="Y2431">
        <v>2413</v>
      </c>
      <c r="Z2431">
        <v>1540</v>
      </c>
      <c r="AA2431">
        <v>52.67</v>
      </c>
      <c r="AB2431" s="1">
        <v>-508.88445999999999</v>
      </c>
      <c r="AC2431">
        <v>2413</v>
      </c>
      <c r="AD2431">
        <v>1747</v>
      </c>
      <c r="AE2431">
        <v>55.62</v>
      </c>
      <c r="AF2431" s="1">
        <v>-506.17541999999997</v>
      </c>
    </row>
    <row r="2432" spans="1:32" x14ac:dyDescent="0.2">
      <c r="A2432">
        <v>2414</v>
      </c>
      <c r="B2432">
        <v>1106</v>
      </c>
      <c r="C2432">
        <v>14.97</v>
      </c>
      <c r="D2432" s="1">
        <v>-540.14504999999997</v>
      </c>
      <c r="E2432">
        <v>2414</v>
      </c>
      <c r="F2432">
        <v>1552</v>
      </c>
      <c r="G2432">
        <v>35.18</v>
      </c>
      <c r="H2432" s="1">
        <v>-524.87747000000002</v>
      </c>
      <c r="I2432">
        <v>2414</v>
      </c>
      <c r="J2432">
        <v>1834</v>
      </c>
      <c r="K2432">
        <v>56.12</v>
      </c>
      <c r="L2432" s="1">
        <v>-505.80777999999998</v>
      </c>
      <c r="M2432">
        <v>2414</v>
      </c>
      <c r="N2432">
        <v>1649</v>
      </c>
      <c r="O2432">
        <v>47.6</v>
      </c>
      <c r="P2432" s="1">
        <v>-514.10865000000001</v>
      </c>
      <c r="Q2432">
        <v>2414</v>
      </c>
      <c r="R2432">
        <v>1529</v>
      </c>
      <c r="S2432">
        <v>52.76</v>
      </c>
      <c r="T2432" s="1">
        <v>-505.44412</v>
      </c>
      <c r="U2432">
        <v>2414</v>
      </c>
      <c r="V2432">
        <v>1692</v>
      </c>
      <c r="W2432">
        <v>50.16</v>
      </c>
      <c r="X2432" s="1">
        <v>-507.07155</v>
      </c>
      <c r="Y2432">
        <v>2414</v>
      </c>
      <c r="Z2432">
        <v>1476</v>
      </c>
      <c r="AA2432">
        <v>53.87</v>
      </c>
      <c r="AB2432" s="1">
        <v>-507.00803000000002</v>
      </c>
      <c r="AC2432">
        <v>2414</v>
      </c>
      <c r="AD2432">
        <v>1772</v>
      </c>
      <c r="AE2432">
        <v>54.87</v>
      </c>
      <c r="AF2432" s="1">
        <v>-506.93225999999999</v>
      </c>
    </row>
    <row r="2433" spans="1:32" x14ac:dyDescent="0.2">
      <c r="A2433">
        <v>2415</v>
      </c>
      <c r="B2433">
        <v>1116</v>
      </c>
      <c r="C2433">
        <v>14.6</v>
      </c>
      <c r="D2433" s="1">
        <v>-540.42106000000001</v>
      </c>
      <c r="E2433">
        <v>2415</v>
      </c>
      <c r="F2433">
        <v>1545</v>
      </c>
      <c r="G2433">
        <v>35.11</v>
      </c>
      <c r="H2433" s="1">
        <v>-524.63973999999996</v>
      </c>
      <c r="I2433">
        <v>2415</v>
      </c>
      <c r="J2433">
        <v>1796</v>
      </c>
      <c r="K2433">
        <v>56.64</v>
      </c>
      <c r="L2433" s="1">
        <v>-504.73365999999999</v>
      </c>
      <c r="M2433">
        <v>2415</v>
      </c>
      <c r="N2433">
        <v>1652</v>
      </c>
      <c r="O2433">
        <v>46.56</v>
      </c>
      <c r="P2433" s="1">
        <v>-514.19767999999999</v>
      </c>
      <c r="Q2433">
        <v>2415</v>
      </c>
      <c r="R2433">
        <v>1521</v>
      </c>
      <c r="S2433">
        <v>53.21</v>
      </c>
      <c r="T2433" s="1">
        <v>-505.16595999999998</v>
      </c>
      <c r="U2433">
        <v>2415</v>
      </c>
      <c r="V2433">
        <v>1670</v>
      </c>
      <c r="W2433">
        <v>49.93</v>
      </c>
      <c r="X2433" s="1">
        <v>-506.50590999999997</v>
      </c>
      <c r="Y2433">
        <v>2415</v>
      </c>
      <c r="Z2433">
        <v>1440</v>
      </c>
      <c r="AA2433">
        <v>53.96</v>
      </c>
      <c r="AB2433" s="1">
        <v>-505.95087000000001</v>
      </c>
      <c r="AC2433">
        <v>2415</v>
      </c>
      <c r="AD2433">
        <v>1787</v>
      </c>
      <c r="AE2433">
        <v>54.49</v>
      </c>
      <c r="AF2433" s="1">
        <v>-507.40384999999998</v>
      </c>
    </row>
    <row r="2434" spans="1:32" x14ac:dyDescent="0.2">
      <c r="A2434">
        <v>2416</v>
      </c>
      <c r="B2434">
        <v>1124</v>
      </c>
      <c r="C2434">
        <v>14.33</v>
      </c>
      <c r="D2434" s="1">
        <v>-540.63189</v>
      </c>
      <c r="E2434">
        <v>2416</v>
      </c>
      <c r="F2434">
        <v>1525</v>
      </c>
      <c r="G2434">
        <v>34.950000000000003</v>
      </c>
      <c r="H2434" s="1">
        <v>-524.08226000000002</v>
      </c>
      <c r="I2434">
        <v>2416</v>
      </c>
      <c r="J2434">
        <v>1740</v>
      </c>
      <c r="K2434">
        <v>57.19</v>
      </c>
      <c r="L2434" s="1">
        <v>-503.12083999999999</v>
      </c>
      <c r="M2434">
        <v>2416</v>
      </c>
      <c r="N2434">
        <v>1649</v>
      </c>
      <c r="O2434">
        <v>45.66</v>
      </c>
      <c r="P2434" s="1">
        <v>-514.07333000000006</v>
      </c>
      <c r="Q2434">
        <v>2416</v>
      </c>
      <c r="R2434">
        <v>1522</v>
      </c>
      <c r="S2434">
        <v>52.96</v>
      </c>
      <c r="T2434" s="1">
        <v>-505.18155000000002</v>
      </c>
      <c r="U2434">
        <v>2416</v>
      </c>
      <c r="V2434">
        <v>1641</v>
      </c>
      <c r="W2434">
        <v>49.84</v>
      </c>
      <c r="X2434" s="1">
        <v>-505.71307000000002</v>
      </c>
      <c r="Y2434">
        <v>2416</v>
      </c>
      <c r="Z2434">
        <v>1469</v>
      </c>
      <c r="AA2434">
        <v>52.55</v>
      </c>
      <c r="AB2434" s="1">
        <v>-506.8245</v>
      </c>
      <c r="AC2434">
        <v>2416</v>
      </c>
      <c r="AD2434">
        <v>1773</v>
      </c>
      <c r="AE2434">
        <v>54.6</v>
      </c>
      <c r="AF2434" s="1">
        <v>-507.00101000000001</v>
      </c>
    </row>
    <row r="2435" spans="1:32" x14ac:dyDescent="0.2">
      <c r="A2435">
        <v>2417</v>
      </c>
      <c r="B2435">
        <v>1130</v>
      </c>
      <c r="C2435">
        <v>14.17</v>
      </c>
      <c r="D2435" s="1">
        <v>-540.80070999999998</v>
      </c>
      <c r="E2435">
        <v>2417</v>
      </c>
      <c r="F2435">
        <v>1503</v>
      </c>
      <c r="G2435">
        <v>34.869999999999997</v>
      </c>
      <c r="H2435" s="1">
        <v>-523.46510000000001</v>
      </c>
      <c r="I2435">
        <v>2417</v>
      </c>
      <c r="J2435">
        <v>1692</v>
      </c>
      <c r="K2435">
        <v>57.57</v>
      </c>
      <c r="L2435" s="1">
        <v>-501.77460000000002</v>
      </c>
      <c r="M2435">
        <v>2417</v>
      </c>
      <c r="N2435">
        <v>1653</v>
      </c>
      <c r="O2435">
        <v>44.67</v>
      </c>
      <c r="P2435" s="1">
        <v>-514.21433999999999</v>
      </c>
      <c r="Q2435">
        <v>2417</v>
      </c>
      <c r="R2435">
        <v>1547</v>
      </c>
      <c r="S2435">
        <v>52.18</v>
      </c>
      <c r="T2435" s="1">
        <v>-505.93783000000002</v>
      </c>
      <c r="U2435">
        <v>2417</v>
      </c>
      <c r="V2435">
        <v>1604</v>
      </c>
      <c r="W2435">
        <v>49.96</v>
      </c>
      <c r="X2435" s="1">
        <v>-504.61383000000001</v>
      </c>
      <c r="Y2435">
        <v>2417</v>
      </c>
      <c r="Z2435">
        <v>1525</v>
      </c>
      <c r="AA2435">
        <v>50.67</v>
      </c>
      <c r="AB2435" s="1">
        <v>-508.47581000000002</v>
      </c>
      <c r="AC2435">
        <v>2417</v>
      </c>
      <c r="AD2435">
        <v>1738</v>
      </c>
      <c r="AE2435">
        <v>55.07</v>
      </c>
      <c r="AF2435" s="1">
        <v>-505.96956999999998</v>
      </c>
    </row>
    <row r="2436" spans="1:32" x14ac:dyDescent="0.2">
      <c r="A2436">
        <v>2418</v>
      </c>
      <c r="B2436">
        <v>1130</v>
      </c>
      <c r="C2436">
        <v>14.3</v>
      </c>
      <c r="D2436" s="1">
        <v>-540.83793000000003</v>
      </c>
      <c r="E2436">
        <v>2418</v>
      </c>
      <c r="F2436">
        <v>1479</v>
      </c>
      <c r="G2436">
        <v>35.04</v>
      </c>
      <c r="H2436" s="1">
        <v>-522.76013</v>
      </c>
      <c r="I2436">
        <v>2418</v>
      </c>
      <c r="J2436">
        <v>1673</v>
      </c>
      <c r="K2436">
        <v>57.52</v>
      </c>
      <c r="L2436" s="1">
        <v>-501.24322000000001</v>
      </c>
      <c r="M2436">
        <v>2418</v>
      </c>
      <c r="N2436">
        <v>1656</v>
      </c>
      <c r="O2436">
        <v>44.14</v>
      </c>
      <c r="P2436" s="1">
        <v>-514.32379000000003</v>
      </c>
      <c r="Q2436">
        <v>2418</v>
      </c>
      <c r="R2436">
        <v>1575</v>
      </c>
      <c r="S2436">
        <v>51.42</v>
      </c>
      <c r="T2436" s="1">
        <v>-506.70665000000002</v>
      </c>
      <c r="U2436">
        <v>2418</v>
      </c>
      <c r="V2436">
        <v>1580</v>
      </c>
      <c r="W2436">
        <v>49.99</v>
      </c>
      <c r="X2436" s="1">
        <v>-503.94614999999999</v>
      </c>
      <c r="Y2436">
        <v>2418</v>
      </c>
      <c r="Z2436">
        <v>1562</v>
      </c>
      <c r="AA2436">
        <v>49.33</v>
      </c>
      <c r="AB2436" s="1">
        <v>-509.50317000000001</v>
      </c>
      <c r="AC2436">
        <v>2418</v>
      </c>
      <c r="AD2436">
        <v>1709</v>
      </c>
      <c r="AE2436">
        <v>55.16</v>
      </c>
      <c r="AF2436" s="1">
        <v>-505.12385</v>
      </c>
    </row>
    <row r="2437" spans="1:32" x14ac:dyDescent="0.2">
      <c r="A2437">
        <v>2419</v>
      </c>
      <c r="B2437">
        <v>1122</v>
      </c>
      <c r="C2437">
        <v>14.65</v>
      </c>
      <c r="D2437" s="1">
        <v>-540.60681</v>
      </c>
      <c r="E2437">
        <v>2419</v>
      </c>
      <c r="F2437">
        <v>1463</v>
      </c>
      <c r="G2437">
        <v>35.299999999999997</v>
      </c>
      <c r="H2437" s="1">
        <v>-522.33579999999995</v>
      </c>
      <c r="I2437">
        <v>2419</v>
      </c>
      <c r="J2437">
        <v>1683</v>
      </c>
      <c r="K2437">
        <v>57.27</v>
      </c>
      <c r="L2437" s="1">
        <v>-501.54178999999999</v>
      </c>
      <c r="M2437">
        <v>2419</v>
      </c>
      <c r="N2437">
        <v>1642</v>
      </c>
      <c r="O2437">
        <v>44.27</v>
      </c>
      <c r="P2437" s="1">
        <v>-513.92953</v>
      </c>
      <c r="Q2437">
        <v>2419</v>
      </c>
      <c r="R2437">
        <v>1604</v>
      </c>
      <c r="S2437">
        <v>50.61</v>
      </c>
      <c r="T2437" s="1">
        <v>-507.45512000000002</v>
      </c>
      <c r="U2437">
        <v>2419</v>
      </c>
      <c r="V2437">
        <v>1577</v>
      </c>
      <c r="W2437">
        <v>50.21</v>
      </c>
      <c r="X2437" s="1">
        <v>-503.88290999999998</v>
      </c>
      <c r="Y2437">
        <v>2419</v>
      </c>
      <c r="Z2437">
        <v>1561</v>
      </c>
      <c r="AA2437">
        <v>48.83</v>
      </c>
      <c r="AB2437" s="1">
        <v>-509.46418</v>
      </c>
      <c r="AC2437">
        <v>2419</v>
      </c>
      <c r="AD2437">
        <v>1708</v>
      </c>
      <c r="AE2437">
        <v>54.65</v>
      </c>
      <c r="AF2437" s="1">
        <v>-505.10403000000002</v>
      </c>
    </row>
    <row r="2438" spans="1:32" x14ac:dyDescent="0.2">
      <c r="A2438">
        <v>2420</v>
      </c>
      <c r="B2438">
        <v>1108</v>
      </c>
      <c r="C2438">
        <v>15.16</v>
      </c>
      <c r="D2438" s="1">
        <v>-540.19599000000005</v>
      </c>
      <c r="E2438">
        <v>2420</v>
      </c>
      <c r="F2438">
        <v>1447</v>
      </c>
      <c r="G2438">
        <v>36.08</v>
      </c>
      <c r="H2438" s="1">
        <v>-521.94956000000002</v>
      </c>
      <c r="I2438">
        <v>2420</v>
      </c>
      <c r="J2438">
        <v>1703</v>
      </c>
      <c r="K2438">
        <v>57.01</v>
      </c>
      <c r="L2438" s="1">
        <v>-502.18833000000001</v>
      </c>
      <c r="M2438">
        <v>2420</v>
      </c>
      <c r="N2438">
        <v>1605</v>
      </c>
      <c r="O2438">
        <v>44.95</v>
      </c>
      <c r="P2438" s="1">
        <v>-512.89463000000001</v>
      </c>
      <c r="Q2438">
        <v>2420</v>
      </c>
      <c r="R2438">
        <v>1642</v>
      </c>
      <c r="S2438">
        <v>49.67</v>
      </c>
      <c r="T2438" s="1">
        <v>-508.56061</v>
      </c>
      <c r="U2438">
        <v>2420</v>
      </c>
      <c r="V2438">
        <v>1583</v>
      </c>
      <c r="W2438">
        <v>50.71</v>
      </c>
      <c r="X2438" s="1">
        <v>-504.04662999999999</v>
      </c>
      <c r="Y2438">
        <v>2420</v>
      </c>
      <c r="Z2438">
        <v>1537</v>
      </c>
      <c r="AA2438">
        <v>48.95</v>
      </c>
      <c r="AB2438" s="1">
        <v>-508.71996999999999</v>
      </c>
      <c r="AC2438">
        <v>2420</v>
      </c>
      <c r="AD2438">
        <v>1732</v>
      </c>
      <c r="AE2438">
        <v>53.78</v>
      </c>
      <c r="AF2438" s="1">
        <v>-505.81637000000001</v>
      </c>
    </row>
    <row r="2439" spans="1:32" x14ac:dyDescent="0.2">
      <c r="A2439">
        <v>2421</v>
      </c>
      <c r="B2439">
        <v>1097</v>
      </c>
      <c r="C2439">
        <v>15.67</v>
      </c>
      <c r="D2439" s="1">
        <v>-539.87076000000002</v>
      </c>
      <c r="E2439">
        <v>2421</v>
      </c>
      <c r="F2439">
        <v>1414</v>
      </c>
      <c r="G2439">
        <v>37.53</v>
      </c>
      <c r="H2439" s="1">
        <v>-521.01349000000005</v>
      </c>
      <c r="I2439">
        <v>2421</v>
      </c>
      <c r="J2439">
        <v>1703</v>
      </c>
      <c r="K2439">
        <v>57.18</v>
      </c>
      <c r="L2439" s="1">
        <v>-502.21238</v>
      </c>
      <c r="M2439">
        <v>2421</v>
      </c>
      <c r="N2439">
        <v>1555</v>
      </c>
      <c r="O2439">
        <v>45.71</v>
      </c>
      <c r="P2439" s="1">
        <v>-511.40275000000003</v>
      </c>
      <c r="Q2439">
        <v>2421</v>
      </c>
      <c r="R2439">
        <v>1670</v>
      </c>
      <c r="S2439">
        <v>49.02</v>
      </c>
      <c r="T2439" s="1">
        <v>-509.34656000000001</v>
      </c>
      <c r="U2439">
        <v>2421</v>
      </c>
      <c r="V2439">
        <v>1591</v>
      </c>
      <c r="W2439">
        <v>51.38</v>
      </c>
      <c r="X2439" s="1">
        <v>-504.27733999999998</v>
      </c>
      <c r="Y2439">
        <v>2421</v>
      </c>
      <c r="Z2439">
        <v>1521</v>
      </c>
      <c r="AA2439">
        <v>49.17</v>
      </c>
      <c r="AB2439" s="1">
        <v>-508.23615999999998</v>
      </c>
      <c r="AC2439">
        <v>2421</v>
      </c>
      <c r="AD2439">
        <v>1747</v>
      </c>
      <c r="AE2439">
        <v>53.42</v>
      </c>
      <c r="AF2439" s="1">
        <v>-506.30966000000001</v>
      </c>
    </row>
    <row r="2440" spans="1:32" x14ac:dyDescent="0.2">
      <c r="A2440">
        <v>2422</v>
      </c>
      <c r="B2440">
        <v>1091</v>
      </c>
      <c r="C2440">
        <v>16.059999999999999</v>
      </c>
      <c r="D2440" s="1">
        <v>-539.72204999999997</v>
      </c>
      <c r="E2440">
        <v>2422</v>
      </c>
      <c r="F2440">
        <v>1377</v>
      </c>
      <c r="G2440">
        <v>39.049999999999997</v>
      </c>
      <c r="H2440" s="1">
        <v>-519.88563999999997</v>
      </c>
      <c r="I2440">
        <v>2422</v>
      </c>
      <c r="J2440">
        <v>1682</v>
      </c>
      <c r="K2440">
        <v>57.49</v>
      </c>
      <c r="L2440" s="1">
        <v>-501.49079</v>
      </c>
      <c r="M2440">
        <v>2422</v>
      </c>
      <c r="N2440">
        <v>1543</v>
      </c>
      <c r="O2440">
        <v>45.39</v>
      </c>
      <c r="P2440" s="1">
        <v>-511.00004000000001</v>
      </c>
      <c r="Q2440">
        <v>2422</v>
      </c>
      <c r="R2440">
        <v>1675</v>
      </c>
      <c r="S2440">
        <v>48.83</v>
      </c>
      <c r="T2440" s="1">
        <v>-509.45627000000002</v>
      </c>
      <c r="U2440">
        <v>2422</v>
      </c>
      <c r="V2440">
        <v>1592</v>
      </c>
      <c r="W2440">
        <v>52.26</v>
      </c>
      <c r="X2440" s="1">
        <v>-504.32305000000002</v>
      </c>
      <c r="Y2440">
        <v>2422</v>
      </c>
      <c r="Z2440">
        <v>1540</v>
      </c>
      <c r="AA2440">
        <v>48.97</v>
      </c>
      <c r="AB2440" s="1">
        <v>-508.7593</v>
      </c>
      <c r="AC2440">
        <v>2422</v>
      </c>
      <c r="AD2440">
        <v>1725</v>
      </c>
      <c r="AE2440">
        <v>53.9</v>
      </c>
      <c r="AF2440" s="1">
        <v>-505.63355000000001</v>
      </c>
    </row>
    <row r="2441" spans="1:32" x14ac:dyDescent="0.2">
      <c r="A2441">
        <v>2423</v>
      </c>
      <c r="B2441">
        <v>1087</v>
      </c>
      <c r="C2441">
        <v>16.420000000000002</v>
      </c>
      <c r="D2441" s="1">
        <v>-539.62724000000003</v>
      </c>
      <c r="E2441">
        <v>2423</v>
      </c>
      <c r="F2441">
        <v>1378</v>
      </c>
      <c r="G2441">
        <v>39.520000000000003</v>
      </c>
      <c r="H2441" s="1">
        <v>-519.91993000000002</v>
      </c>
      <c r="I2441">
        <v>2423</v>
      </c>
      <c r="J2441">
        <v>1701</v>
      </c>
      <c r="K2441">
        <v>56.53</v>
      </c>
      <c r="L2441" s="1">
        <v>-501.96942000000001</v>
      </c>
      <c r="M2441">
        <v>2423</v>
      </c>
      <c r="N2441">
        <v>1596</v>
      </c>
      <c r="O2441">
        <v>43.88</v>
      </c>
      <c r="P2441" s="1">
        <v>-512.59907999999996</v>
      </c>
      <c r="Q2441">
        <v>2423</v>
      </c>
      <c r="R2441">
        <v>1668</v>
      </c>
      <c r="S2441">
        <v>49.01</v>
      </c>
      <c r="T2441" s="1">
        <v>-509.22446000000002</v>
      </c>
      <c r="U2441">
        <v>2423</v>
      </c>
      <c r="V2441">
        <v>1583</v>
      </c>
      <c r="W2441">
        <v>53.1</v>
      </c>
      <c r="X2441" s="1">
        <v>-504.07177000000001</v>
      </c>
      <c r="Y2441">
        <v>2423</v>
      </c>
      <c r="Z2441">
        <v>1589</v>
      </c>
      <c r="AA2441">
        <v>48.48</v>
      </c>
      <c r="AB2441" s="1">
        <v>-510.17032</v>
      </c>
      <c r="AC2441">
        <v>2423</v>
      </c>
      <c r="AD2441">
        <v>1686</v>
      </c>
      <c r="AE2441">
        <v>54.63</v>
      </c>
      <c r="AF2441" s="1">
        <v>-504.49047999999999</v>
      </c>
    </row>
    <row r="2442" spans="1:32" x14ac:dyDescent="0.2">
      <c r="A2442">
        <v>2424</v>
      </c>
      <c r="B2442">
        <v>1085</v>
      </c>
      <c r="C2442">
        <v>16.61</v>
      </c>
      <c r="D2442" s="1">
        <v>-539.54931999999997</v>
      </c>
      <c r="E2442">
        <v>2424</v>
      </c>
      <c r="F2442">
        <v>1411</v>
      </c>
      <c r="G2442">
        <v>39.24</v>
      </c>
      <c r="H2442" s="1">
        <v>-520.93080999999995</v>
      </c>
      <c r="I2442">
        <v>2424</v>
      </c>
      <c r="J2442">
        <v>1774</v>
      </c>
      <c r="K2442">
        <v>54.46</v>
      </c>
      <c r="L2442" s="1">
        <v>-504.16264999999999</v>
      </c>
      <c r="M2442">
        <v>2424</v>
      </c>
      <c r="N2442">
        <v>1662</v>
      </c>
      <c r="O2442">
        <v>42.35</v>
      </c>
      <c r="P2442" s="1">
        <v>-514.50431000000003</v>
      </c>
      <c r="Q2442">
        <v>2424</v>
      </c>
      <c r="R2442">
        <v>1664</v>
      </c>
      <c r="S2442">
        <v>49.34</v>
      </c>
      <c r="T2442" s="1">
        <v>-509.12067999999999</v>
      </c>
      <c r="U2442">
        <v>2424</v>
      </c>
      <c r="V2442">
        <v>1575</v>
      </c>
      <c r="W2442">
        <v>53.58</v>
      </c>
      <c r="X2442" s="1">
        <v>-503.83409999999998</v>
      </c>
      <c r="Y2442">
        <v>2424</v>
      </c>
      <c r="Z2442">
        <v>1640</v>
      </c>
      <c r="AA2442">
        <v>48.09</v>
      </c>
      <c r="AB2442" s="1">
        <v>-511.64400999999998</v>
      </c>
      <c r="AC2442">
        <v>2424</v>
      </c>
      <c r="AD2442">
        <v>1660</v>
      </c>
      <c r="AE2442">
        <v>55</v>
      </c>
      <c r="AF2442" s="1">
        <v>-503.78250000000003</v>
      </c>
    </row>
    <row r="2443" spans="1:32" x14ac:dyDescent="0.2">
      <c r="A2443">
        <v>2425</v>
      </c>
      <c r="B2443">
        <v>1090</v>
      </c>
      <c r="C2443">
        <v>16.55</v>
      </c>
      <c r="D2443" s="1">
        <v>-539.67999999999995</v>
      </c>
      <c r="E2443">
        <v>2425</v>
      </c>
      <c r="F2443">
        <v>1430</v>
      </c>
      <c r="G2443">
        <v>39.119999999999997</v>
      </c>
      <c r="H2443" s="1">
        <v>-521.48420999999996</v>
      </c>
      <c r="I2443">
        <v>2425</v>
      </c>
      <c r="J2443">
        <v>1820</v>
      </c>
      <c r="K2443">
        <v>52.99</v>
      </c>
      <c r="L2443" s="1">
        <v>-505.52688000000001</v>
      </c>
      <c r="M2443">
        <v>2425</v>
      </c>
      <c r="N2443">
        <v>1702</v>
      </c>
      <c r="O2443">
        <v>41.44</v>
      </c>
      <c r="P2443" s="1">
        <v>-515.57502999999997</v>
      </c>
      <c r="Q2443">
        <v>2425</v>
      </c>
      <c r="R2443">
        <v>1667</v>
      </c>
      <c r="S2443">
        <v>49.8</v>
      </c>
      <c r="T2443" s="1">
        <v>-509.25742000000002</v>
      </c>
      <c r="U2443">
        <v>2425</v>
      </c>
      <c r="V2443">
        <v>1577</v>
      </c>
      <c r="W2443">
        <v>53.46</v>
      </c>
      <c r="X2443" s="1">
        <v>-503.85861</v>
      </c>
      <c r="Y2443">
        <v>2425</v>
      </c>
      <c r="Z2443">
        <v>1668</v>
      </c>
      <c r="AA2443">
        <v>48.05</v>
      </c>
      <c r="AB2443" s="1">
        <v>-512.41314</v>
      </c>
      <c r="AC2443">
        <v>2425</v>
      </c>
      <c r="AD2443">
        <v>1647</v>
      </c>
      <c r="AE2443">
        <v>54.96</v>
      </c>
      <c r="AF2443" s="1">
        <v>-503.43680999999998</v>
      </c>
    </row>
    <row r="2444" spans="1:32" x14ac:dyDescent="0.2">
      <c r="A2444">
        <v>2426</v>
      </c>
      <c r="B2444">
        <v>1102</v>
      </c>
      <c r="C2444">
        <v>16.29</v>
      </c>
      <c r="D2444" s="1">
        <v>-540.05277999999998</v>
      </c>
      <c r="E2444">
        <v>2426</v>
      </c>
      <c r="F2444">
        <v>1419</v>
      </c>
      <c r="G2444">
        <v>39.28</v>
      </c>
      <c r="H2444" s="1">
        <v>-521.13441999999998</v>
      </c>
      <c r="I2444">
        <v>2426</v>
      </c>
      <c r="J2444">
        <v>1797</v>
      </c>
      <c r="K2444">
        <v>52.62</v>
      </c>
      <c r="L2444" s="1">
        <v>-504.83026000000001</v>
      </c>
      <c r="M2444">
        <v>2426</v>
      </c>
      <c r="N2444">
        <v>1727</v>
      </c>
      <c r="O2444">
        <v>40.85</v>
      </c>
      <c r="P2444" s="1">
        <v>-516.24031000000002</v>
      </c>
      <c r="Q2444">
        <v>2426</v>
      </c>
      <c r="R2444">
        <v>1665</v>
      </c>
      <c r="S2444">
        <v>50.54</v>
      </c>
      <c r="T2444" s="1">
        <v>-509.17889000000002</v>
      </c>
      <c r="U2444">
        <v>2426</v>
      </c>
      <c r="V2444">
        <v>1601</v>
      </c>
      <c r="W2444">
        <v>52.6</v>
      </c>
      <c r="X2444" s="1">
        <v>-504.50479000000001</v>
      </c>
      <c r="Y2444">
        <v>2426</v>
      </c>
      <c r="Z2444">
        <v>1672</v>
      </c>
      <c r="AA2444">
        <v>48.25</v>
      </c>
      <c r="AB2444" s="1">
        <v>-512.48528999999996</v>
      </c>
      <c r="AC2444">
        <v>2426</v>
      </c>
      <c r="AD2444">
        <v>1642</v>
      </c>
      <c r="AE2444">
        <v>54.53</v>
      </c>
      <c r="AF2444" s="1">
        <v>-503.26745</v>
      </c>
    </row>
    <row r="2445" spans="1:32" x14ac:dyDescent="0.2">
      <c r="A2445">
        <v>2427</v>
      </c>
      <c r="B2445">
        <v>1110</v>
      </c>
      <c r="C2445">
        <v>16.09</v>
      </c>
      <c r="D2445" s="1">
        <v>-540.29813999999999</v>
      </c>
      <c r="E2445">
        <v>2427</v>
      </c>
      <c r="F2445">
        <v>1392</v>
      </c>
      <c r="G2445">
        <v>39.6</v>
      </c>
      <c r="H2445" s="1">
        <v>-520.33488999999997</v>
      </c>
      <c r="I2445">
        <v>2427</v>
      </c>
      <c r="J2445">
        <v>1738</v>
      </c>
      <c r="K2445">
        <v>52.84</v>
      </c>
      <c r="L2445" s="1">
        <v>-503.08801</v>
      </c>
      <c r="M2445">
        <v>2427</v>
      </c>
      <c r="N2445">
        <v>1743</v>
      </c>
      <c r="O2445">
        <v>40.659999999999997</v>
      </c>
      <c r="P2445" s="1">
        <v>-516.70968000000005</v>
      </c>
      <c r="Q2445">
        <v>2427</v>
      </c>
      <c r="R2445">
        <v>1663</v>
      </c>
      <c r="S2445">
        <v>51.17</v>
      </c>
      <c r="T2445" s="1">
        <v>-509.08499</v>
      </c>
      <c r="U2445">
        <v>2427</v>
      </c>
      <c r="V2445">
        <v>1649</v>
      </c>
      <c r="W2445">
        <v>51.15</v>
      </c>
      <c r="X2445" s="1">
        <v>-505.92703999999998</v>
      </c>
      <c r="Y2445">
        <v>2427</v>
      </c>
      <c r="Z2445">
        <v>1666</v>
      </c>
      <c r="AA2445">
        <v>48.37</v>
      </c>
      <c r="AB2445" s="1">
        <v>-512.30154000000005</v>
      </c>
      <c r="AC2445">
        <v>2427</v>
      </c>
      <c r="AD2445">
        <v>1642</v>
      </c>
      <c r="AE2445">
        <v>53.77</v>
      </c>
      <c r="AF2445" s="1">
        <v>-503.27192000000002</v>
      </c>
    </row>
    <row r="2446" spans="1:32" x14ac:dyDescent="0.2">
      <c r="A2446">
        <v>2428</v>
      </c>
      <c r="B2446">
        <v>1108</v>
      </c>
      <c r="C2446">
        <v>15.99</v>
      </c>
      <c r="D2446" s="1">
        <v>-540.21927000000005</v>
      </c>
      <c r="E2446">
        <v>2428</v>
      </c>
      <c r="F2446">
        <v>1372</v>
      </c>
      <c r="G2446">
        <v>39.6</v>
      </c>
      <c r="H2446" s="1">
        <v>-519.76526000000001</v>
      </c>
      <c r="I2446">
        <v>2428</v>
      </c>
      <c r="J2446">
        <v>1693</v>
      </c>
      <c r="K2446">
        <v>52.86</v>
      </c>
      <c r="L2446" s="1">
        <v>-501.7801</v>
      </c>
      <c r="M2446">
        <v>2428</v>
      </c>
      <c r="N2446">
        <v>1737</v>
      </c>
      <c r="O2446">
        <v>40.98</v>
      </c>
      <c r="P2446" s="1">
        <v>-516.56623000000002</v>
      </c>
      <c r="Q2446">
        <v>2428</v>
      </c>
      <c r="R2446">
        <v>1667</v>
      </c>
      <c r="S2446">
        <v>51.41</v>
      </c>
      <c r="T2446" s="1">
        <v>-509.22752000000003</v>
      </c>
      <c r="U2446">
        <v>2428</v>
      </c>
      <c r="V2446">
        <v>1693</v>
      </c>
      <c r="W2446">
        <v>50.03</v>
      </c>
      <c r="X2446" s="1">
        <v>-507.16269999999997</v>
      </c>
      <c r="Y2446">
        <v>2428</v>
      </c>
      <c r="Z2446">
        <v>1656</v>
      </c>
      <c r="AA2446">
        <v>48.24</v>
      </c>
      <c r="AB2446" s="1">
        <v>-512.03786000000002</v>
      </c>
      <c r="AC2446">
        <v>2428</v>
      </c>
      <c r="AD2446">
        <v>1649</v>
      </c>
      <c r="AE2446">
        <v>53</v>
      </c>
      <c r="AF2446" s="1">
        <v>-503.49122</v>
      </c>
    </row>
    <row r="2447" spans="1:32" x14ac:dyDescent="0.2">
      <c r="A2447">
        <v>2429</v>
      </c>
      <c r="B2447">
        <v>1105</v>
      </c>
      <c r="C2447">
        <v>15.88</v>
      </c>
      <c r="D2447" s="1">
        <v>-540.09609</v>
      </c>
      <c r="E2447">
        <v>2429</v>
      </c>
      <c r="F2447">
        <v>1374</v>
      </c>
      <c r="G2447">
        <v>39.03</v>
      </c>
      <c r="H2447" s="1">
        <v>-519.81976999999995</v>
      </c>
      <c r="I2447">
        <v>2429</v>
      </c>
      <c r="J2447">
        <v>1688</v>
      </c>
      <c r="K2447">
        <v>52.46</v>
      </c>
      <c r="L2447" s="1">
        <v>-501.65922999999998</v>
      </c>
      <c r="M2447">
        <v>2429</v>
      </c>
      <c r="N2447">
        <v>1705</v>
      </c>
      <c r="O2447">
        <v>42.02</v>
      </c>
      <c r="P2447" s="1">
        <v>-515.61643000000004</v>
      </c>
      <c r="Q2447">
        <v>2429</v>
      </c>
      <c r="R2447">
        <v>1671</v>
      </c>
      <c r="S2447">
        <v>51.32</v>
      </c>
      <c r="T2447" s="1">
        <v>-509.3184</v>
      </c>
      <c r="U2447">
        <v>2429</v>
      </c>
      <c r="V2447">
        <v>1713</v>
      </c>
      <c r="W2447">
        <v>49.51</v>
      </c>
      <c r="X2447" s="1">
        <v>-507.6925</v>
      </c>
      <c r="Y2447">
        <v>2429</v>
      </c>
      <c r="Z2447">
        <v>1640</v>
      </c>
      <c r="AA2447">
        <v>47.99</v>
      </c>
      <c r="AB2447" s="1">
        <v>-511.60467</v>
      </c>
      <c r="AC2447">
        <v>2429</v>
      </c>
      <c r="AD2447">
        <v>1656</v>
      </c>
      <c r="AE2447">
        <v>52.55</v>
      </c>
      <c r="AF2447" s="1">
        <v>-503.70067</v>
      </c>
    </row>
    <row r="2448" spans="1:32" x14ac:dyDescent="0.2">
      <c r="A2448">
        <v>2430</v>
      </c>
      <c r="B2448">
        <v>1110</v>
      </c>
      <c r="C2448">
        <v>15.57</v>
      </c>
      <c r="D2448" s="1">
        <v>-540.24627999999996</v>
      </c>
      <c r="E2448">
        <v>2430</v>
      </c>
      <c r="F2448">
        <v>1398</v>
      </c>
      <c r="G2448">
        <v>38.07</v>
      </c>
      <c r="H2448" s="1">
        <v>-520.50936999999999</v>
      </c>
      <c r="I2448">
        <v>2430</v>
      </c>
      <c r="J2448">
        <v>1715</v>
      </c>
      <c r="K2448">
        <v>51.82</v>
      </c>
      <c r="L2448" s="1">
        <v>-502.46965</v>
      </c>
      <c r="M2448">
        <v>2430</v>
      </c>
      <c r="N2448">
        <v>1666</v>
      </c>
      <c r="O2448">
        <v>43.4</v>
      </c>
      <c r="P2448" s="1">
        <v>-514.50274999999999</v>
      </c>
      <c r="Q2448">
        <v>2430</v>
      </c>
      <c r="R2448">
        <v>1678</v>
      </c>
      <c r="S2448">
        <v>50.79</v>
      </c>
      <c r="T2448" s="1">
        <v>-509.53363000000002</v>
      </c>
      <c r="U2448">
        <v>2430</v>
      </c>
      <c r="V2448">
        <v>1723</v>
      </c>
      <c r="W2448">
        <v>49.3</v>
      </c>
      <c r="X2448" s="1">
        <v>-507.95026000000001</v>
      </c>
      <c r="Y2448">
        <v>2430</v>
      </c>
      <c r="Z2448">
        <v>1618</v>
      </c>
      <c r="AA2448">
        <v>47.73</v>
      </c>
      <c r="AB2448" s="1">
        <v>-510.96773999999999</v>
      </c>
      <c r="AC2448">
        <v>2430</v>
      </c>
      <c r="AD2448">
        <v>1657</v>
      </c>
      <c r="AE2448">
        <v>52.59</v>
      </c>
      <c r="AF2448" s="1">
        <v>-503.69085000000001</v>
      </c>
    </row>
    <row r="2449" spans="1:32" x14ac:dyDescent="0.2">
      <c r="A2449">
        <v>2431</v>
      </c>
      <c r="B2449">
        <v>1121</v>
      </c>
      <c r="C2449">
        <v>15.17</v>
      </c>
      <c r="D2449" s="1">
        <v>-540.56110000000001</v>
      </c>
      <c r="E2449">
        <v>2431</v>
      </c>
      <c r="F2449">
        <v>1430</v>
      </c>
      <c r="G2449">
        <v>37.21</v>
      </c>
      <c r="H2449" s="1">
        <v>-521.43739000000005</v>
      </c>
      <c r="I2449">
        <v>2431</v>
      </c>
      <c r="J2449">
        <v>1744</v>
      </c>
      <c r="K2449">
        <v>51.62</v>
      </c>
      <c r="L2449" s="1">
        <v>-503.30135000000001</v>
      </c>
      <c r="M2449">
        <v>2431</v>
      </c>
      <c r="N2449">
        <v>1645</v>
      </c>
      <c r="O2449">
        <v>44.67</v>
      </c>
      <c r="P2449" s="1">
        <v>-513.90228999999999</v>
      </c>
      <c r="Q2449">
        <v>2431</v>
      </c>
      <c r="R2449">
        <v>1687</v>
      </c>
      <c r="S2449">
        <v>50.2</v>
      </c>
      <c r="T2449" s="1">
        <v>-509.82443999999998</v>
      </c>
      <c r="U2449">
        <v>2431</v>
      </c>
      <c r="V2449">
        <v>1730</v>
      </c>
      <c r="W2449">
        <v>49.36</v>
      </c>
      <c r="X2449" s="1">
        <v>-508.16588999999999</v>
      </c>
      <c r="Y2449">
        <v>2431</v>
      </c>
      <c r="Z2449">
        <v>1591</v>
      </c>
      <c r="AA2449">
        <v>47.53</v>
      </c>
      <c r="AB2449" s="1">
        <v>-510.21647000000002</v>
      </c>
      <c r="AC2449">
        <v>2431</v>
      </c>
      <c r="AD2449">
        <v>1655</v>
      </c>
      <c r="AE2449">
        <v>52.99</v>
      </c>
      <c r="AF2449" s="1">
        <v>-503.63704999999999</v>
      </c>
    </row>
    <row r="2450" spans="1:32" x14ac:dyDescent="0.2">
      <c r="A2450">
        <v>2432</v>
      </c>
      <c r="B2450">
        <v>1124</v>
      </c>
      <c r="C2450">
        <v>15.1</v>
      </c>
      <c r="D2450" s="1">
        <v>-540.66058999999996</v>
      </c>
      <c r="E2450">
        <v>2432</v>
      </c>
      <c r="F2450">
        <v>1450</v>
      </c>
      <c r="G2450">
        <v>36.81</v>
      </c>
      <c r="H2450" s="1">
        <v>-522.00978999999995</v>
      </c>
      <c r="I2450">
        <v>2432</v>
      </c>
      <c r="J2450">
        <v>1755</v>
      </c>
      <c r="K2450">
        <v>51.89</v>
      </c>
      <c r="L2450" s="1">
        <v>-503.61687000000001</v>
      </c>
      <c r="M2450">
        <v>2432</v>
      </c>
      <c r="N2450">
        <v>1653</v>
      </c>
      <c r="O2450">
        <v>45.39</v>
      </c>
      <c r="P2450" s="1">
        <v>-514.12905000000001</v>
      </c>
      <c r="Q2450">
        <v>2432</v>
      </c>
      <c r="R2450">
        <v>1678</v>
      </c>
      <c r="S2450">
        <v>49.83</v>
      </c>
      <c r="T2450" s="1">
        <v>-509.56752</v>
      </c>
      <c r="U2450">
        <v>2432</v>
      </c>
      <c r="V2450">
        <v>1725</v>
      </c>
      <c r="W2450">
        <v>49.72</v>
      </c>
      <c r="X2450" s="1">
        <v>-508.02447000000001</v>
      </c>
      <c r="Y2450">
        <v>2432</v>
      </c>
      <c r="Z2450">
        <v>1567</v>
      </c>
      <c r="AA2450">
        <v>47.49</v>
      </c>
      <c r="AB2450" s="1">
        <v>-509.52967000000001</v>
      </c>
      <c r="AC2450">
        <v>2432</v>
      </c>
      <c r="AD2450">
        <v>1651</v>
      </c>
      <c r="AE2450">
        <v>53.56</v>
      </c>
      <c r="AF2450" s="1">
        <v>-503.54809999999998</v>
      </c>
    </row>
    <row r="2451" spans="1:32" x14ac:dyDescent="0.2">
      <c r="A2451">
        <v>2433</v>
      </c>
      <c r="B2451">
        <v>1115</v>
      </c>
      <c r="C2451">
        <v>15.32</v>
      </c>
      <c r="D2451" s="1">
        <v>-540.39536999999996</v>
      </c>
      <c r="E2451">
        <v>2433</v>
      </c>
      <c r="F2451">
        <v>1455</v>
      </c>
      <c r="G2451">
        <v>36.99</v>
      </c>
      <c r="H2451" s="1">
        <v>-522.12293</v>
      </c>
      <c r="I2451">
        <v>2433</v>
      </c>
      <c r="J2451">
        <v>1752</v>
      </c>
      <c r="K2451">
        <v>52.47</v>
      </c>
      <c r="L2451" s="1">
        <v>-503.50008000000003</v>
      </c>
      <c r="M2451">
        <v>2433</v>
      </c>
      <c r="N2451">
        <v>1683</v>
      </c>
      <c r="O2451">
        <v>45.75</v>
      </c>
      <c r="P2451" s="1">
        <v>-515.01526000000001</v>
      </c>
      <c r="Q2451">
        <v>2433</v>
      </c>
      <c r="R2451">
        <v>1652</v>
      </c>
      <c r="S2451">
        <v>49.8</v>
      </c>
      <c r="T2451" s="1">
        <v>-508.78500000000003</v>
      </c>
      <c r="U2451">
        <v>2433</v>
      </c>
      <c r="V2451">
        <v>1706</v>
      </c>
      <c r="W2451">
        <v>50.32</v>
      </c>
      <c r="X2451" s="1">
        <v>-507.46672999999998</v>
      </c>
      <c r="Y2451">
        <v>2433</v>
      </c>
      <c r="Z2451">
        <v>1554</v>
      </c>
      <c r="AA2451">
        <v>47.55</v>
      </c>
      <c r="AB2451" s="1">
        <v>-509.17723000000001</v>
      </c>
      <c r="AC2451">
        <v>2433</v>
      </c>
      <c r="AD2451">
        <v>1637</v>
      </c>
      <c r="AE2451">
        <v>54.19</v>
      </c>
      <c r="AF2451" s="1">
        <v>-503.18367000000001</v>
      </c>
    </row>
    <row r="2452" spans="1:32" x14ac:dyDescent="0.2">
      <c r="A2452">
        <v>2434</v>
      </c>
      <c r="B2452">
        <v>1096</v>
      </c>
      <c r="C2452">
        <v>15.76</v>
      </c>
      <c r="D2452" s="1">
        <v>-539.87001999999995</v>
      </c>
      <c r="E2452">
        <v>2434</v>
      </c>
      <c r="F2452">
        <v>1452</v>
      </c>
      <c r="G2452">
        <v>37.49</v>
      </c>
      <c r="H2452" s="1">
        <v>-522.03106000000002</v>
      </c>
      <c r="I2452">
        <v>2434</v>
      </c>
      <c r="J2452">
        <v>1748</v>
      </c>
      <c r="K2452">
        <v>53.1</v>
      </c>
      <c r="L2452" s="1">
        <v>-503.34151000000003</v>
      </c>
      <c r="M2452">
        <v>2434</v>
      </c>
      <c r="N2452">
        <v>1717</v>
      </c>
      <c r="O2452">
        <v>46.03</v>
      </c>
      <c r="P2452" s="1">
        <v>-515.97208999999998</v>
      </c>
      <c r="Q2452">
        <v>2434</v>
      </c>
      <c r="R2452">
        <v>1629</v>
      </c>
      <c r="S2452">
        <v>49.71</v>
      </c>
      <c r="T2452" s="1">
        <v>-508.15863999999999</v>
      </c>
      <c r="U2452">
        <v>2434</v>
      </c>
      <c r="V2452">
        <v>1684</v>
      </c>
      <c r="W2452">
        <v>50.95</v>
      </c>
      <c r="X2452" s="1">
        <v>-506.84156000000002</v>
      </c>
      <c r="Y2452">
        <v>2434</v>
      </c>
      <c r="Z2452">
        <v>1552</v>
      </c>
      <c r="AA2452">
        <v>47.71</v>
      </c>
      <c r="AB2452" s="1">
        <v>-509.15935000000002</v>
      </c>
      <c r="AC2452">
        <v>2434</v>
      </c>
      <c r="AD2452">
        <v>1614</v>
      </c>
      <c r="AE2452">
        <v>54.8</v>
      </c>
      <c r="AF2452" s="1">
        <v>-502.50123000000002</v>
      </c>
    </row>
    <row r="2453" spans="1:32" x14ac:dyDescent="0.2">
      <c r="A2453">
        <v>2435</v>
      </c>
      <c r="B2453">
        <v>1079</v>
      </c>
      <c r="C2453">
        <v>16.21</v>
      </c>
      <c r="D2453" s="1">
        <v>-539.38142000000005</v>
      </c>
      <c r="E2453">
        <v>2435</v>
      </c>
      <c r="F2453">
        <v>1446</v>
      </c>
      <c r="G2453">
        <v>38.14</v>
      </c>
      <c r="H2453" s="1">
        <v>-521.86631999999997</v>
      </c>
      <c r="I2453">
        <v>2435</v>
      </c>
      <c r="J2453">
        <v>1762</v>
      </c>
      <c r="K2453">
        <v>53.33</v>
      </c>
      <c r="L2453" s="1">
        <v>-503.72375</v>
      </c>
      <c r="M2453">
        <v>2435</v>
      </c>
      <c r="N2453">
        <v>1737</v>
      </c>
      <c r="O2453">
        <v>46.53</v>
      </c>
      <c r="P2453" s="1">
        <v>-516.54936999999995</v>
      </c>
      <c r="Q2453">
        <v>2435</v>
      </c>
      <c r="R2453">
        <v>1625</v>
      </c>
      <c r="S2453">
        <v>49.5</v>
      </c>
      <c r="T2453" s="1">
        <v>-508.03895</v>
      </c>
      <c r="U2453">
        <v>2435</v>
      </c>
      <c r="V2453">
        <v>1670</v>
      </c>
      <c r="W2453">
        <v>51.39</v>
      </c>
      <c r="X2453" s="1">
        <v>-506.42412999999999</v>
      </c>
      <c r="Y2453">
        <v>2435</v>
      </c>
      <c r="Z2453">
        <v>1548</v>
      </c>
      <c r="AA2453">
        <v>48.12</v>
      </c>
      <c r="AB2453" s="1">
        <v>-509.06808999999998</v>
      </c>
      <c r="AC2453">
        <v>2435</v>
      </c>
      <c r="AD2453">
        <v>1592</v>
      </c>
      <c r="AE2453">
        <v>55.14</v>
      </c>
      <c r="AF2453" s="1">
        <v>-501.88609000000002</v>
      </c>
    </row>
    <row r="2454" spans="1:32" x14ac:dyDescent="0.2">
      <c r="A2454">
        <v>2436</v>
      </c>
      <c r="B2454">
        <v>1077</v>
      </c>
      <c r="C2454">
        <v>16.38</v>
      </c>
      <c r="D2454" s="1">
        <v>-539.32516999999996</v>
      </c>
      <c r="E2454">
        <v>2436</v>
      </c>
      <c r="F2454">
        <v>1434</v>
      </c>
      <c r="G2454">
        <v>38.79</v>
      </c>
      <c r="H2454" s="1">
        <v>-521.55217000000005</v>
      </c>
      <c r="I2454">
        <v>2436</v>
      </c>
      <c r="J2454">
        <v>1791</v>
      </c>
      <c r="K2454">
        <v>53.37</v>
      </c>
      <c r="L2454" s="1">
        <v>-504.64782000000002</v>
      </c>
      <c r="M2454">
        <v>2436</v>
      </c>
      <c r="N2454">
        <v>1741</v>
      </c>
      <c r="O2454">
        <v>47.29</v>
      </c>
      <c r="P2454" s="1">
        <v>-516.65072999999995</v>
      </c>
      <c r="Q2454">
        <v>2436</v>
      </c>
      <c r="R2454">
        <v>1632</v>
      </c>
      <c r="S2454">
        <v>49.3</v>
      </c>
      <c r="T2454" s="1">
        <v>-508.28719999999998</v>
      </c>
      <c r="U2454">
        <v>2436</v>
      </c>
      <c r="V2454">
        <v>1673</v>
      </c>
      <c r="W2454">
        <v>51.55</v>
      </c>
      <c r="X2454" s="1">
        <v>-506.48207000000002</v>
      </c>
      <c r="Y2454">
        <v>2436</v>
      </c>
      <c r="Z2454">
        <v>1533</v>
      </c>
      <c r="AA2454">
        <v>48.66</v>
      </c>
      <c r="AB2454" s="1">
        <v>-508.62133999999998</v>
      </c>
      <c r="AC2454">
        <v>2436</v>
      </c>
      <c r="AD2454">
        <v>1576</v>
      </c>
      <c r="AE2454">
        <v>55.4</v>
      </c>
      <c r="AF2454" s="1">
        <v>-501.44558999999998</v>
      </c>
    </row>
    <row r="2455" spans="1:32" x14ac:dyDescent="0.2">
      <c r="A2455">
        <v>2437</v>
      </c>
      <c r="B2455">
        <v>1091</v>
      </c>
      <c r="C2455">
        <v>16.239999999999998</v>
      </c>
      <c r="D2455" s="1">
        <v>-539.71858999999995</v>
      </c>
      <c r="E2455">
        <v>2437</v>
      </c>
      <c r="F2455">
        <v>1418</v>
      </c>
      <c r="G2455">
        <v>39.32</v>
      </c>
      <c r="H2455" s="1">
        <v>-521.05454999999995</v>
      </c>
      <c r="I2455">
        <v>2437</v>
      </c>
      <c r="J2455">
        <v>1790</v>
      </c>
      <c r="K2455">
        <v>54.29</v>
      </c>
      <c r="L2455" s="1">
        <v>-504.66764000000001</v>
      </c>
      <c r="M2455">
        <v>2437</v>
      </c>
      <c r="N2455">
        <v>1733</v>
      </c>
      <c r="O2455">
        <v>48.07</v>
      </c>
      <c r="P2455" s="1">
        <v>-516.40552000000002</v>
      </c>
      <c r="Q2455">
        <v>2437</v>
      </c>
      <c r="R2455">
        <v>1636</v>
      </c>
      <c r="S2455">
        <v>49.36</v>
      </c>
      <c r="T2455" s="1">
        <v>-508.45161999999999</v>
      </c>
      <c r="U2455">
        <v>2437</v>
      </c>
      <c r="V2455">
        <v>1701</v>
      </c>
      <c r="W2455">
        <v>51.23</v>
      </c>
      <c r="X2455" s="1">
        <v>-507.28926999999999</v>
      </c>
      <c r="Y2455">
        <v>2437</v>
      </c>
      <c r="Z2455">
        <v>1516</v>
      </c>
      <c r="AA2455">
        <v>49</v>
      </c>
      <c r="AB2455" s="1">
        <v>-508.12157000000002</v>
      </c>
      <c r="AC2455">
        <v>2437</v>
      </c>
      <c r="AD2455">
        <v>1566</v>
      </c>
      <c r="AE2455">
        <v>55.63</v>
      </c>
      <c r="AF2455" s="1">
        <v>-501.15490999999997</v>
      </c>
    </row>
    <row r="2456" spans="1:32" x14ac:dyDescent="0.2">
      <c r="A2456">
        <v>2438</v>
      </c>
      <c r="B2456">
        <v>1109</v>
      </c>
      <c r="C2456">
        <v>15.85</v>
      </c>
      <c r="D2456" s="1">
        <v>-540.23932000000002</v>
      </c>
      <c r="E2456">
        <v>2438</v>
      </c>
      <c r="F2456">
        <v>1417</v>
      </c>
      <c r="G2456">
        <v>39.18</v>
      </c>
      <c r="H2456" s="1">
        <v>-521.00054</v>
      </c>
      <c r="I2456">
        <v>2438</v>
      </c>
      <c r="J2456">
        <v>1740</v>
      </c>
      <c r="K2456">
        <v>56</v>
      </c>
      <c r="L2456" s="1">
        <v>-503.19367</v>
      </c>
      <c r="M2456">
        <v>2438</v>
      </c>
      <c r="N2456">
        <v>1724</v>
      </c>
      <c r="O2456">
        <v>48.63</v>
      </c>
      <c r="P2456" s="1">
        <v>-516.13701000000003</v>
      </c>
      <c r="Q2456">
        <v>2438</v>
      </c>
      <c r="R2456">
        <v>1614</v>
      </c>
      <c r="S2456">
        <v>50.19</v>
      </c>
      <c r="T2456" s="1">
        <v>-507.83424000000002</v>
      </c>
      <c r="U2456">
        <v>2438</v>
      </c>
      <c r="V2456">
        <v>1747</v>
      </c>
      <c r="W2456">
        <v>50.66</v>
      </c>
      <c r="X2456" s="1">
        <v>-508.60885000000002</v>
      </c>
      <c r="Y2456">
        <v>2438</v>
      </c>
      <c r="Z2456">
        <v>1511</v>
      </c>
      <c r="AA2456">
        <v>49.01</v>
      </c>
      <c r="AB2456" s="1">
        <v>-507.97086999999999</v>
      </c>
      <c r="AC2456">
        <v>2438</v>
      </c>
      <c r="AD2456">
        <v>1558</v>
      </c>
      <c r="AE2456">
        <v>55.96</v>
      </c>
      <c r="AF2456" s="1">
        <v>-500.95346999999998</v>
      </c>
    </row>
    <row r="2457" spans="1:32" x14ac:dyDescent="0.2">
      <c r="A2457">
        <v>2439</v>
      </c>
      <c r="B2457">
        <v>1121</v>
      </c>
      <c r="C2457">
        <v>15.44</v>
      </c>
      <c r="D2457" s="1">
        <v>-540.59124999999995</v>
      </c>
      <c r="E2457">
        <v>2439</v>
      </c>
      <c r="F2457">
        <v>1442</v>
      </c>
      <c r="G2457">
        <v>38.29</v>
      </c>
      <c r="H2457" s="1">
        <v>-521.74638000000004</v>
      </c>
      <c r="I2457">
        <v>2439</v>
      </c>
      <c r="J2457">
        <v>1688</v>
      </c>
      <c r="K2457">
        <v>57.59</v>
      </c>
      <c r="L2457" s="1">
        <v>-501.63803000000001</v>
      </c>
      <c r="M2457">
        <v>2439</v>
      </c>
      <c r="N2457">
        <v>1725</v>
      </c>
      <c r="O2457">
        <v>48.77</v>
      </c>
      <c r="P2457" s="1">
        <v>-516.15832999999998</v>
      </c>
      <c r="Q2457">
        <v>2439</v>
      </c>
      <c r="R2457">
        <v>1573</v>
      </c>
      <c r="S2457">
        <v>51.32</v>
      </c>
      <c r="T2457" s="1">
        <v>-506.61671000000001</v>
      </c>
      <c r="U2457">
        <v>2439</v>
      </c>
      <c r="V2457">
        <v>1781</v>
      </c>
      <c r="W2457">
        <v>50.38</v>
      </c>
      <c r="X2457" s="1">
        <v>-509.60820000000001</v>
      </c>
      <c r="Y2457">
        <v>2439</v>
      </c>
      <c r="Z2457">
        <v>1518</v>
      </c>
      <c r="AA2457">
        <v>48.65</v>
      </c>
      <c r="AB2457" s="1">
        <v>-508.18176</v>
      </c>
      <c r="AC2457">
        <v>2439</v>
      </c>
      <c r="AD2457">
        <v>1554</v>
      </c>
      <c r="AE2457">
        <v>56.46</v>
      </c>
      <c r="AF2457" s="1">
        <v>-500.80725000000001</v>
      </c>
    </row>
    <row r="2458" spans="1:32" x14ac:dyDescent="0.2">
      <c r="A2458">
        <v>2440</v>
      </c>
      <c r="B2458">
        <v>1119</v>
      </c>
      <c r="C2458">
        <v>15.22</v>
      </c>
      <c r="D2458" s="1">
        <v>-540.54003</v>
      </c>
      <c r="E2458">
        <v>2440</v>
      </c>
      <c r="F2458">
        <v>1476</v>
      </c>
      <c r="G2458">
        <v>37.090000000000003</v>
      </c>
      <c r="H2458" s="1">
        <v>-522.70252000000005</v>
      </c>
      <c r="I2458">
        <v>2440</v>
      </c>
      <c r="J2458">
        <v>1680</v>
      </c>
      <c r="K2458">
        <v>58.07</v>
      </c>
      <c r="L2458" s="1">
        <v>-501.47127999999998</v>
      </c>
      <c r="M2458">
        <v>2440</v>
      </c>
      <c r="N2458">
        <v>1736</v>
      </c>
      <c r="O2458">
        <v>48.44</v>
      </c>
      <c r="P2458" s="1">
        <v>-516.50153</v>
      </c>
      <c r="Q2458">
        <v>2440</v>
      </c>
      <c r="R2458">
        <v>1551</v>
      </c>
      <c r="S2458">
        <v>51.85</v>
      </c>
      <c r="T2458" s="1">
        <v>-505.99655000000001</v>
      </c>
      <c r="U2458">
        <v>2440</v>
      </c>
      <c r="V2458">
        <v>1786</v>
      </c>
      <c r="W2458">
        <v>50.74</v>
      </c>
      <c r="X2458" s="1">
        <v>-509.73298999999997</v>
      </c>
      <c r="Y2458">
        <v>2440</v>
      </c>
      <c r="Z2458">
        <v>1526</v>
      </c>
      <c r="AA2458">
        <v>48.29</v>
      </c>
      <c r="AB2458" s="1">
        <v>-508.42201</v>
      </c>
      <c r="AC2458">
        <v>2440</v>
      </c>
      <c r="AD2458">
        <v>1577</v>
      </c>
      <c r="AE2458">
        <v>56.58</v>
      </c>
      <c r="AF2458" s="1">
        <v>-501.43903</v>
      </c>
    </row>
    <row r="2459" spans="1:32" x14ac:dyDescent="0.2">
      <c r="A2459">
        <v>2441</v>
      </c>
      <c r="B2459">
        <v>1102</v>
      </c>
      <c r="C2459">
        <v>15.17</v>
      </c>
      <c r="D2459" s="1">
        <v>-540.05218000000002</v>
      </c>
      <c r="E2459">
        <v>2441</v>
      </c>
      <c r="F2459">
        <v>1511</v>
      </c>
      <c r="G2459">
        <v>35.81</v>
      </c>
      <c r="H2459" s="1">
        <v>-523.67971999999997</v>
      </c>
      <c r="I2459">
        <v>2441</v>
      </c>
      <c r="J2459">
        <v>1712</v>
      </c>
      <c r="K2459">
        <v>57.76</v>
      </c>
      <c r="L2459" s="1">
        <v>-502.41548</v>
      </c>
      <c r="M2459">
        <v>2441</v>
      </c>
      <c r="N2459">
        <v>1740</v>
      </c>
      <c r="O2459">
        <v>48.05</v>
      </c>
      <c r="P2459" s="1">
        <v>-516.62099999999998</v>
      </c>
      <c r="Q2459">
        <v>2441</v>
      </c>
      <c r="R2459">
        <v>1561</v>
      </c>
      <c r="S2459">
        <v>51.59</v>
      </c>
      <c r="T2459" s="1">
        <v>-506.30887000000001</v>
      </c>
      <c r="U2459">
        <v>2441</v>
      </c>
      <c r="V2459">
        <v>1761</v>
      </c>
      <c r="W2459">
        <v>51.7</v>
      </c>
      <c r="X2459" s="1">
        <v>-509.03642000000002</v>
      </c>
      <c r="Y2459">
        <v>2441</v>
      </c>
      <c r="Z2459">
        <v>1529</v>
      </c>
      <c r="AA2459">
        <v>48.08</v>
      </c>
      <c r="AB2459" s="1">
        <v>-508.47347000000002</v>
      </c>
      <c r="AC2459">
        <v>2441</v>
      </c>
      <c r="AD2459">
        <v>1629</v>
      </c>
      <c r="AE2459">
        <v>56.33</v>
      </c>
      <c r="AF2459" s="1">
        <v>-502.90947</v>
      </c>
    </row>
    <row r="2460" spans="1:32" x14ac:dyDescent="0.2">
      <c r="A2460">
        <v>2442</v>
      </c>
      <c r="B2460">
        <v>1073</v>
      </c>
      <c r="C2460">
        <v>15.37</v>
      </c>
      <c r="D2460" s="1">
        <v>-539.24937999999997</v>
      </c>
      <c r="E2460">
        <v>2442</v>
      </c>
      <c r="F2460">
        <v>1549</v>
      </c>
      <c r="G2460">
        <v>34.520000000000003</v>
      </c>
      <c r="H2460" s="1">
        <v>-524.73275999999998</v>
      </c>
      <c r="I2460">
        <v>2442</v>
      </c>
      <c r="J2460">
        <v>1741</v>
      </c>
      <c r="K2460">
        <v>57.26</v>
      </c>
      <c r="L2460" s="1">
        <v>-503.27103</v>
      </c>
      <c r="M2460">
        <v>2442</v>
      </c>
      <c r="N2460">
        <v>1725</v>
      </c>
      <c r="O2460">
        <v>47.82</v>
      </c>
      <c r="P2460" s="1">
        <v>-516.17906000000005</v>
      </c>
      <c r="Q2460">
        <v>2442</v>
      </c>
      <c r="R2460">
        <v>1586</v>
      </c>
      <c r="S2460">
        <v>50.84</v>
      </c>
      <c r="T2460" s="1">
        <v>-507.01841000000002</v>
      </c>
      <c r="U2460">
        <v>2442</v>
      </c>
      <c r="V2460">
        <v>1721</v>
      </c>
      <c r="W2460">
        <v>52.92</v>
      </c>
      <c r="X2460" s="1">
        <v>-507.90026</v>
      </c>
      <c r="Y2460">
        <v>2442</v>
      </c>
      <c r="Z2460">
        <v>1534</v>
      </c>
      <c r="AA2460">
        <v>47.88</v>
      </c>
      <c r="AB2460" s="1">
        <v>-508.59881000000001</v>
      </c>
      <c r="AC2460">
        <v>2442</v>
      </c>
      <c r="AD2460">
        <v>1690</v>
      </c>
      <c r="AE2460">
        <v>56.08</v>
      </c>
      <c r="AF2460" s="1">
        <v>-504.62006000000002</v>
      </c>
    </row>
    <row r="2461" spans="1:32" x14ac:dyDescent="0.2">
      <c r="A2461">
        <v>2443</v>
      </c>
      <c r="B2461">
        <v>1035</v>
      </c>
      <c r="C2461">
        <v>15.69</v>
      </c>
      <c r="D2461" s="1">
        <v>-538.19510000000002</v>
      </c>
      <c r="E2461">
        <v>2443</v>
      </c>
      <c r="F2461">
        <v>1581</v>
      </c>
      <c r="G2461">
        <v>33.4</v>
      </c>
      <c r="H2461" s="1">
        <v>-525.64946999999995</v>
      </c>
      <c r="I2461">
        <v>2443</v>
      </c>
      <c r="J2461">
        <v>1750</v>
      </c>
      <c r="K2461">
        <v>56.81</v>
      </c>
      <c r="L2461" s="1">
        <v>-503.49696</v>
      </c>
      <c r="M2461">
        <v>2443</v>
      </c>
      <c r="N2461">
        <v>1700</v>
      </c>
      <c r="O2461">
        <v>47.54</v>
      </c>
      <c r="P2461" s="1">
        <v>-515.46108000000004</v>
      </c>
      <c r="Q2461">
        <v>2443</v>
      </c>
      <c r="R2461">
        <v>1609</v>
      </c>
      <c r="S2461">
        <v>49.92</v>
      </c>
      <c r="T2461" s="1">
        <v>-507.69333999999998</v>
      </c>
      <c r="U2461">
        <v>2443</v>
      </c>
      <c r="V2461">
        <v>1685</v>
      </c>
      <c r="W2461">
        <v>53.92</v>
      </c>
      <c r="X2461" s="1">
        <v>-506.87347999999997</v>
      </c>
      <c r="Y2461">
        <v>2443</v>
      </c>
      <c r="Z2461">
        <v>1542</v>
      </c>
      <c r="AA2461">
        <v>47.81</v>
      </c>
      <c r="AB2461" s="1">
        <v>-508.84296999999998</v>
      </c>
      <c r="AC2461">
        <v>2443</v>
      </c>
      <c r="AD2461">
        <v>1741</v>
      </c>
      <c r="AE2461">
        <v>55.99</v>
      </c>
      <c r="AF2461" s="1">
        <v>-506.07438000000002</v>
      </c>
    </row>
    <row r="2462" spans="1:32" x14ac:dyDescent="0.2">
      <c r="A2462">
        <v>2444</v>
      </c>
      <c r="B2462">
        <v>995</v>
      </c>
      <c r="C2462">
        <v>16.170000000000002</v>
      </c>
      <c r="D2462" s="1">
        <v>-537.04078000000004</v>
      </c>
      <c r="E2462">
        <v>2444</v>
      </c>
      <c r="F2462">
        <v>1601</v>
      </c>
      <c r="G2462">
        <v>32.72</v>
      </c>
      <c r="H2462" s="1">
        <v>-526.17532000000006</v>
      </c>
      <c r="I2462">
        <v>2444</v>
      </c>
      <c r="J2462">
        <v>1744</v>
      </c>
      <c r="K2462">
        <v>56.22</v>
      </c>
      <c r="L2462" s="1">
        <v>-503.29169000000002</v>
      </c>
      <c r="M2462">
        <v>2444</v>
      </c>
      <c r="N2462">
        <v>1681</v>
      </c>
      <c r="O2462">
        <v>47.23</v>
      </c>
      <c r="P2462" s="1">
        <v>-514.95156999999995</v>
      </c>
      <c r="Q2462">
        <v>2444</v>
      </c>
      <c r="R2462">
        <v>1618</v>
      </c>
      <c r="S2462">
        <v>49.18</v>
      </c>
      <c r="T2462" s="1">
        <v>-507.92793999999998</v>
      </c>
      <c r="U2462">
        <v>2444</v>
      </c>
      <c r="V2462">
        <v>1664</v>
      </c>
      <c r="W2462">
        <v>54.54</v>
      </c>
      <c r="X2462" s="1">
        <v>-506.28782000000001</v>
      </c>
      <c r="Y2462">
        <v>2444</v>
      </c>
      <c r="Z2462">
        <v>1546</v>
      </c>
      <c r="AA2462">
        <v>48.09</v>
      </c>
      <c r="AB2462" s="1">
        <v>-508.94477000000001</v>
      </c>
      <c r="AC2462">
        <v>2444</v>
      </c>
      <c r="AD2462">
        <v>1770</v>
      </c>
      <c r="AE2462">
        <v>56.14</v>
      </c>
      <c r="AF2462" s="1">
        <v>-506.89567</v>
      </c>
    </row>
    <row r="2463" spans="1:32" x14ac:dyDescent="0.2">
      <c r="A2463">
        <v>2445</v>
      </c>
      <c r="B2463">
        <v>969</v>
      </c>
      <c r="C2463">
        <v>16.41</v>
      </c>
      <c r="D2463" s="1">
        <v>-536.28418999999997</v>
      </c>
      <c r="E2463">
        <v>2445</v>
      </c>
      <c r="F2463">
        <v>1608</v>
      </c>
      <c r="G2463">
        <v>32.369999999999997</v>
      </c>
      <c r="H2463" s="1">
        <v>-526.36442</v>
      </c>
      <c r="I2463">
        <v>2445</v>
      </c>
      <c r="J2463">
        <v>1738</v>
      </c>
      <c r="K2463">
        <v>55.34</v>
      </c>
      <c r="L2463" s="1">
        <v>-503.11387000000002</v>
      </c>
      <c r="M2463">
        <v>2445</v>
      </c>
      <c r="N2463">
        <v>1663</v>
      </c>
      <c r="O2463">
        <v>47.04</v>
      </c>
      <c r="P2463" s="1">
        <v>-514.49427000000003</v>
      </c>
      <c r="Q2463">
        <v>2445</v>
      </c>
      <c r="R2463">
        <v>1618</v>
      </c>
      <c r="S2463">
        <v>48.83</v>
      </c>
      <c r="T2463" s="1">
        <v>-507.90066999999999</v>
      </c>
      <c r="U2463">
        <v>2445</v>
      </c>
      <c r="V2463">
        <v>1658</v>
      </c>
      <c r="W2463">
        <v>54.63</v>
      </c>
      <c r="X2463" s="1">
        <v>-506.10543999999999</v>
      </c>
      <c r="Y2463">
        <v>2445</v>
      </c>
      <c r="Z2463">
        <v>1545</v>
      </c>
      <c r="AA2463">
        <v>48.57</v>
      </c>
      <c r="AB2463" s="1">
        <v>-508.91318000000001</v>
      </c>
      <c r="AC2463">
        <v>2445</v>
      </c>
      <c r="AD2463">
        <v>1775</v>
      </c>
      <c r="AE2463">
        <v>56.51</v>
      </c>
      <c r="AF2463" s="1">
        <v>-507.02050000000003</v>
      </c>
    </row>
    <row r="2464" spans="1:32" x14ac:dyDescent="0.2">
      <c r="A2464">
        <v>2446</v>
      </c>
      <c r="B2464">
        <v>972</v>
      </c>
      <c r="C2464">
        <v>16.25</v>
      </c>
      <c r="D2464" s="1">
        <v>-536.37154999999996</v>
      </c>
      <c r="E2464">
        <v>2446</v>
      </c>
      <c r="F2464">
        <v>1619</v>
      </c>
      <c r="G2464">
        <v>32.19</v>
      </c>
      <c r="H2464" s="1">
        <v>-526.62710000000004</v>
      </c>
      <c r="I2464">
        <v>2446</v>
      </c>
      <c r="J2464">
        <v>1746</v>
      </c>
      <c r="K2464">
        <v>54.15</v>
      </c>
      <c r="L2464" s="1">
        <v>-503.30687</v>
      </c>
      <c r="M2464">
        <v>2446</v>
      </c>
      <c r="N2464">
        <v>1635</v>
      </c>
      <c r="O2464">
        <v>47.22</v>
      </c>
      <c r="P2464" s="1">
        <v>-513.67520999999999</v>
      </c>
      <c r="Q2464">
        <v>2446</v>
      </c>
      <c r="R2464">
        <v>1622</v>
      </c>
      <c r="S2464">
        <v>48.63</v>
      </c>
      <c r="T2464" s="1">
        <v>-508.02422000000001</v>
      </c>
      <c r="U2464">
        <v>2446</v>
      </c>
      <c r="V2464">
        <v>1663</v>
      </c>
      <c r="W2464">
        <v>54.55</v>
      </c>
      <c r="X2464" s="1">
        <v>-506.30450000000002</v>
      </c>
      <c r="Y2464">
        <v>2446</v>
      </c>
      <c r="Z2464">
        <v>1540</v>
      </c>
      <c r="AA2464">
        <v>49.26</v>
      </c>
      <c r="AB2464" s="1">
        <v>-508.78818000000001</v>
      </c>
      <c r="AC2464">
        <v>2446</v>
      </c>
      <c r="AD2464">
        <v>1761</v>
      </c>
      <c r="AE2464">
        <v>57.05</v>
      </c>
      <c r="AF2464" s="1">
        <v>-506.60960999999998</v>
      </c>
    </row>
    <row r="2465" spans="1:32" x14ac:dyDescent="0.2">
      <c r="A2465">
        <v>2447</v>
      </c>
      <c r="B2465">
        <v>996</v>
      </c>
      <c r="C2465">
        <v>15.91</v>
      </c>
      <c r="D2465" s="1">
        <v>-537.09252000000004</v>
      </c>
      <c r="E2465">
        <v>2447</v>
      </c>
      <c r="F2465">
        <v>1637</v>
      </c>
      <c r="G2465">
        <v>31.98</v>
      </c>
      <c r="H2465" s="1">
        <v>-527.17174</v>
      </c>
      <c r="I2465">
        <v>2447</v>
      </c>
      <c r="J2465">
        <v>1770</v>
      </c>
      <c r="K2465">
        <v>53.01</v>
      </c>
      <c r="L2465" s="1">
        <v>-504.00047000000001</v>
      </c>
      <c r="M2465">
        <v>2447</v>
      </c>
      <c r="N2465">
        <v>1605</v>
      </c>
      <c r="O2465">
        <v>47.45</v>
      </c>
      <c r="P2465" s="1">
        <v>-512.80278999999996</v>
      </c>
      <c r="Q2465">
        <v>2447</v>
      </c>
      <c r="R2465">
        <v>1625</v>
      </c>
      <c r="S2465">
        <v>48.94</v>
      </c>
      <c r="T2465" s="1">
        <v>-508.1318</v>
      </c>
      <c r="U2465">
        <v>2447</v>
      </c>
      <c r="V2465">
        <v>1661</v>
      </c>
      <c r="W2465">
        <v>54.83</v>
      </c>
      <c r="X2465" s="1">
        <v>-506.26087999999999</v>
      </c>
      <c r="Y2465">
        <v>2447</v>
      </c>
      <c r="Z2465">
        <v>1525</v>
      </c>
      <c r="AA2465">
        <v>50.27</v>
      </c>
      <c r="AB2465" s="1">
        <v>-508.36527999999998</v>
      </c>
      <c r="AC2465">
        <v>2447</v>
      </c>
      <c r="AD2465">
        <v>1742</v>
      </c>
      <c r="AE2465">
        <v>57.44</v>
      </c>
      <c r="AF2465" s="1">
        <v>-506.04277999999999</v>
      </c>
    </row>
    <row r="2466" spans="1:32" x14ac:dyDescent="0.2">
      <c r="A2466">
        <v>2448</v>
      </c>
      <c r="B2466">
        <v>1022</v>
      </c>
      <c r="C2466">
        <v>15.83</v>
      </c>
      <c r="D2466" s="1">
        <v>-537.82993999999997</v>
      </c>
      <c r="E2466">
        <v>2448</v>
      </c>
      <c r="F2466">
        <v>1654</v>
      </c>
      <c r="G2466">
        <v>31.91</v>
      </c>
      <c r="H2466" s="1">
        <v>-527.64382000000001</v>
      </c>
      <c r="I2466">
        <v>2448</v>
      </c>
      <c r="J2466">
        <v>1793</v>
      </c>
      <c r="K2466">
        <v>52.49</v>
      </c>
      <c r="L2466" s="1">
        <v>-504.67558000000002</v>
      </c>
      <c r="M2466">
        <v>2448</v>
      </c>
      <c r="N2466">
        <v>1602</v>
      </c>
      <c r="O2466">
        <v>47.16</v>
      </c>
      <c r="P2466" s="1">
        <v>-512.70461</v>
      </c>
      <c r="Q2466">
        <v>2448</v>
      </c>
      <c r="R2466">
        <v>1616</v>
      </c>
      <c r="S2466">
        <v>49.74</v>
      </c>
      <c r="T2466" s="1">
        <v>-507.88018</v>
      </c>
      <c r="U2466">
        <v>2448</v>
      </c>
      <c r="V2466">
        <v>1638</v>
      </c>
      <c r="W2466">
        <v>55.62</v>
      </c>
      <c r="X2466" s="1">
        <v>-505.59483</v>
      </c>
      <c r="Y2466">
        <v>2448</v>
      </c>
      <c r="Z2466">
        <v>1497</v>
      </c>
      <c r="AA2466">
        <v>51.4</v>
      </c>
      <c r="AB2466" s="1">
        <v>-507.56959000000001</v>
      </c>
      <c r="AC2466">
        <v>2448</v>
      </c>
      <c r="AD2466">
        <v>1731</v>
      </c>
      <c r="AE2466">
        <v>57.28</v>
      </c>
      <c r="AF2466" s="1">
        <v>-505.76447999999999</v>
      </c>
    </row>
    <row r="2467" spans="1:32" x14ac:dyDescent="0.2">
      <c r="A2467">
        <v>2449</v>
      </c>
      <c r="B2467">
        <v>1039</v>
      </c>
      <c r="C2467">
        <v>16.059999999999999</v>
      </c>
      <c r="D2467" s="1">
        <v>-538.29170999999997</v>
      </c>
      <c r="E2467">
        <v>2449</v>
      </c>
      <c r="F2467">
        <v>1658</v>
      </c>
      <c r="G2467">
        <v>32.229999999999997</v>
      </c>
      <c r="H2467" s="1">
        <v>-527.76170000000002</v>
      </c>
      <c r="I2467">
        <v>2449</v>
      </c>
      <c r="J2467">
        <v>1795</v>
      </c>
      <c r="K2467">
        <v>52.8</v>
      </c>
      <c r="L2467" s="1">
        <v>-504.73662999999999</v>
      </c>
      <c r="M2467">
        <v>2449</v>
      </c>
      <c r="N2467">
        <v>1636</v>
      </c>
      <c r="O2467">
        <v>46.29</v>
      </c>
      <c r="P2467" s="1">
        <v>-513.69110000000001</v>
      </c>
      <c r="Q2467">
        <v>2449</v>
      </c>
      <c r="R2467">
        <v>1591</v>
      </c>
      <c r="S2467">
        <v>50.91</v>
      </c>
      <c r="T2467" s="1">
        <v>-507.17896999999999</v>
      </c>
      <c r="U2467">
        <v>2449</v>
      </c>
      <c r="V2467">
        <v>1613</v>
      </c>
      <c r="W2467">
        <v>56.39</v>
      </c>
      <c r="X2467" s="1">
        <v>-504.89100999999999</v>
      </c>
      <c r="Y2467">
        <v>2449</v>
      </c>
      <c r="Z2467">
        <v>1471</v>
      </c>
      <c r="AA2467">
        <v>52.34</v>
      </c>
      <c r="AB2467" s="1">
        <v>-506.79172999999997</v>
      </c>
      <c r="AC2467">
        <v>2449</v>
      </c>
      <c r="AD2467">
        <v>1731</v>
      </c>
      <c r="AE2467">
        <v>56.67</v>
      </c>
      <c r="AF2467" s="1">
        <v>-505.77755999999999</v>
      </c>
    </row>
    <row r="2468" spans="1:32" x14ac:dyDescent="0.2">
      <c r="A2468">
        <v>2450</v>
      </c>
      <c r="B2468">
        <v>1045</v>
      </c>
      <c r="C2468">
        <v>16.57</v>
      </c>
      <c r="D2468" s="1">
        <v>-538.45803000000001</v>
      </c>
      <c r="E2468">
        <v>2450</v>
      </c>
      <c r="F2468">
        <v>1653</v>
      </c>
      <c r="G2468">
        <v>32.75</v>
      </c>
      <c r="H2468" s="1">
        <v>-527.60853999999995</v>
      </c>
      <c r="I2468">
        <v>2450</v>
      </c>
      <c r="J2468">
        <v>1779</v>
      </c>
      <c r="K2468">
        <v>53.66</v>
      </c>
      <c r="L2468" s="1">
        <v>-504.24545999999998</v>
      </c>
      <c r="M2468">
        <v>2450</v>
      </c>
      <c r="N2468">
        <v>1673</v>
      </c>
      <c r="O2468">
        <v>45.5</v>
      </c>
      <c r="P2468" s="1">
        <v>-514.81578999999999</v>
      </c>
      <c r="Q2468">
        <v>2450</v>
      </c>
      <c r="R2468">
        <v>1560</v>
      </c>
      <c r="S2468">
        <v>52.19</v>
      </c>
      <c r="T2468" s="1">
        <v>-506.23561999999998</v>
      </c>
      <c r="U2468">
        <v>2450</v>
      </c>
      <c r="V2468">
        <v>1586</v>
      </c>
      <c r="W2468">
        <v>57.18</v>
      </c>
      <c r="X2468" s="1">
        <v>-504.19932999999997</v>
      </c>
      <c r="Y2468">
        <v>2450</v>
      </c>
      <c r="Z2468">
        <v>1470</v>
      </c>
      <c r="AA2468">
        <v>52.64</v>
      </c>
      <c r="AB2468" s="1">
        <v>-506.73066999999998</v>
      </c>
      <c r="AC2468">
        <v>2450</v>
      </c>
      <c r="AD2468">
        <v>1735</v>
      </c>
      <c r="AE2468">
        <v>55.62</v>
      </c>
      <c r="AF2468" s="1">
        <v>-505.88607000000002</v>
      </c>
    </row>
    <row r="2469" spans="1:32" x14ac:dyDescent="0.2">
      <c r="A2469">
        <v>2451</v>
      </c>
      <c r="B2469">
        <v>1041</v>
      </c>
      <c r="C2469">
        <v>17.34</v>
      </c>
      <c r="D2469" s="1">
        <v>-538.33884</v>
      </c>
      <c r="E2469">
        <v>2451</v>
      </c>
      <c r="F2469">
        <v>1639</v>
      </c>
      <c r="G2469">
        <v>33.49</v>
      </c>
      <c r="H2469" s="1">
        <v>-527.23787000000004</v>
      </c>
      <c r="I2469">
        <v>2451</v>
      </c>
      <c r="J2469">
        <v>1757</v>
      </c>
      <c r="K2469">
        <v>54.86</v>
      </c>
      <c r="L2469" s="1">
        <v>-503.61568999999997</v>
      </c>
      <c r="M2469">
        <v>2451</v>
      </c>
      <c r="N2469">
        <v>1681</v>
      </c>
      <c r="O2469">
        <v>45.34</v>
      </c>
      <c r="P2469" s="1">
        <v>-515.01736000000005</v>
      </c>
      <c r="Q2469">
        <v>2451</v>
      </c>
      <c r="R2469">
        <v>1557</v>
      </c>
      <c r="S2469">
        <v>52.74</v>
      </c>
      <c r="T2469" s="1">
        <v>-506.10741000000002</v>
      </c>
      <c r="U2469">
        <v>2451</v>
      </c>
      <c r="V2469">
        <v>1537</v>
      </c>
      <c r="W2469">
        <v>58.14</v>
      </c>
      <c r="X2469" s="1">
        <v>-502.78086999999999</v>
      </c>
      <c r="Y2469">
        <v>2451</v>
      </c>
      <c r="Z2469">
        <v>1507</v>
      </c>
      <c r="AA2469">
        <v>52.12</v>
      </c>
      <c r="AB2469" s="1">
        <v>-507.83850000000001</v>
      </c>
      <c r="AC2469">
        <v>2451</v>
      </c>
      <c r="AD2469">
        <v>1740</v>
      </c>
      <c r="AE2469">
        <v>54.45</v>
      </c>
      <c r="AF2469" s="1">
        <v>-506.06664999999998</v>
      </c>
    </row>
    <row r="2470" spans="1:32" x14ac:dyDescent="0.2">
      <c r="A2470">
        <v>2452</v>
      </c>
      <c r="B2470">
        <v>1028</v>
      </c>
      <c r="C2470">
        <v>18.09</v>
      </c>
      <c r="D2470" s="1">
        <v>-537.97352999999998</v>
      </c>
      <c r="E2470">
        <v>2452</v>
      </c>
      <c r="F2470">
        <v>1621</v>
      </c>
      <c r="G2470">
        <v>34.26</v>
      </c>
      <c r="H2470" s="1">
        <v>-526.70403999999996</v>
      </c>
      <c r="I2470">
        <v>2452</v>
      </c>
      <c r="J2470">
        <v>1748</v>
      </c>
      <c r="K2470">
        <v>56.03</v>
      </c>
      <c r="L2470" s="1">
        <v>-503.33812999999998</v>
      </c>
      <c r="M2470">
        <v>2452</v>
      </c>
      <c r="N2470">
        <v>1660</v>
      </c>
      <c r="O2470">
        <v>45.8</v>
      </c>
      <c r="P2470" s="1">
        <v>-514.39200000000005</v>
      </c>
      <c r="Q2470">
        <v>2452</v>
      </c>
      <c r="R2470">
        <v>1599</v>
      </c>
      <c r="S2470">
        <v>52.61</v>
      </c>
      <c r="T2470" s="1">
        <v>-507.32765999999998</v>
      </c>
      <c r="U2470">
        <v>2452</v>
      </c>
      <c r="V2470">
        <v>1493</v>
      </c>
      <c r="W2470">
        <v>58.57</v>
      </c>
      <c r="X2470" s="1">
        <v>-501.45934999999997</v>
      </c>
      <c r="Y2470">
        <v>2452</v>
      </c>
      <c r="Z2470">
        <v>1560</v>
      </c>
      <c r="AA2470">
        <v>51.28</v>
      </c>
      <c r="AB2470" s="1">
        <v>-509.36979000000002</v>
      </c>
      <c r="AC2470">
        <v>2452</v>
      </c>
      <c r="AD2470">
        <v>1733</v>
      </c>
      <c r="AE2470">
        <v>53.71</v>
      </c>
      <c r="AF2470" s="1">
        <v>-505.86707999999999</v>
      </c>
    </row>
    <row r="2471" spans="1:32" x14ac:dyDescent="0.2">
      <c r="A2471">
        <v>2453</v>
      </c>
      <c r="B2471">
        <v>1015</v>
      </c>
      <c r="C2471">
        <v>18.75</v>
      </c>
      <c r="D2471" s="1">
        <v>-537.56719999999996</v>
      </c>
      <c r="E2471">
        <v>2453</v>
      </c>
      <c r="F2471">
        <v>1609</v>
      </c>
      <c r="G2471">
        <v>34.75</v>
      </c>
      <c r="H2471" s="1">
        <v>-526.35567000000003</v>
      </c>
      <c r="I2471">
        <v>2453</v>
      </c>
      <c r="J2471">
        <v>1762</v>
      </c>
      <c r="K2471">
        <v>56.79</v>
      </c>
      <c r="L2471" s="1">
        <v>-503.74335000000002</v>
      </c>
      <c r="M2471">
        <v>2453</v>
      </c>
      <c r="N2471">
        <v>1634</v>
      </c>
      <c r="O2471">
        <v>46.42</v>
      </c>
      <c r="P2471" s="1">
        <v>-513.67796999999996</v>
      </c>
      <c r="Q2471">
        <v>2453</v>
      </c>
      <c r="R2471">
        <v>1653</v>
      </c>
      <c r="S2471">
        <v>52.53</v>
      </c>
      <c r="T2471" s="1">
        <v>-508.89573000000001</v>
      </c>
      <c r="U2471">
        <v>2453</v>
      </c>
      <c r="V2471">
        <v>1506</v>
      </c>
      <c r="W2471">
        <v>57.72</v>
      </c>
      <c r="X2471" s="1">
        <v>-501.83078</v>
      </c>
      <c r="Y2471">
        <v>2453</v>
      </c>
      <c r="Z2471">
        <v>1598</v>
      </c>
      <c r="AA2471">
        <v>50.69</v>
      </c>
      <c r="AB2471" s="1">
        <v>-510.41926000000001</v>
      </c>
      <c r="AC2471">
        <v>2453</v>
      </c>
      <c r="AD2471">
        <v>1724</v>
      </c>
      <c r="AE2471">
        <v>53.41</v>
      </c>
      <c r="AF2471" s="1">
        <v>-505.54955999999999</v>
      </c>
    </row>
    <row r="2472" spans="1:32" x14ac:dyDescent="0.2">
      <c r="A2472">
        <v>2454</v>
      </c>
      <c r="B2472">
        <v>1015</v>
      </c>
      <c r="C2472">
        <v>19.03</v>
      </c>
      <c r="D2472" s="1">
        <v>-537.56976999999995</v>
      </c>
      <c r="E2472">
        <v>2454</v>
      </c>
      <c r="F2472">
        <v>1607</v>
      </c>
      <c r="G2472">
        <v>34.979999999999997</v>
      </c>
      <c r="H2472" s="1">
        <v>-526.32812000000001</v>
      </c>
      <c r="I2472">
        <v>2454</v>
      </c>
      <c r="J2472">
        <v>1792</v>
      </c>
      <c r="K2472">
        <v>57.31</v>
      </c>
      <c r="L2472" s="1">
        <v>-504.63146999999998</v>
      </c>
      <c r="M2472">
        <v>2454</v>
      </c>
      <c r="N2472">
        <v>1609</v>
      </c>
      <c r="O2472">
        <v>47</v>
      </c>
      <c r="P2472" s="1">
        <v>-512.97901999999999</v>
      </c>
      <c r="Q2472">
        <v>2454</v>
      </c>
      <c r="R2472">
        <v>1684</v>
      </c>
      <c r="S2472">
        <v>52.97</v>
      </c>
      <c r="T2472" s="1">
        <v>-509.77553999999998</v>
      </c>
      <c r="U2472">
        <v>2454</v>
      </c>
      <c r="V2472">
        <v>1564</v>
      </c>
      <c r="W2472">
        <v>56.09</v>
      </c>
      <c r="X2472" s="1">
        <v>-503.55630000000002</v>
      </c>
      <c r="Y2472">
        <v>2454</v>
      </c>
      <c r="Z2472">
        <v>1613</v>
      </c>
      <c r="AA2472">
        <v>50.45</v>
      </c>
      <c r="AB2472" s="1">
        <v>-510.82977</v>
      </c>
      <c r="AC2472">
        <v>2454</v>
      </c>
      <c r="AD2472">
        <v>1728</v>
      </c>
      <c r="AE2472">
        <v>53.21</v>
      </c>
      <c r="AF2472" s="1">
        <v>-505.66948000000002</v>
      </c>
    </row>
    <row r="2473" spans="1:32" x14ac:dyDescent="0.2">
      <c r="A2473">
        <v>2455</v>
      </c>
      <c r="B2473">
        <v>1035</v>
      </c>
      <c r="C2473">
        <v>18.88</v>
      </c>
      <c r="D2473" s="1">
        <v>-538.15387999999996</v>
      </c>
      <c r="E2473">
        <v>2455</v>
      </c>
      <c r="F2473">
        <v>1602</v>
      </c>
      <c r="G2473">
        <v>35.22</v>
      </c>
      <c r="H2473" s="1">
        <v>-526.21100999999999</v>
      </c>
      <c r="I2473">
        <v>2455</v>
      </c>
      <c r="J2473">
        <v>1807</v>
      </c>
      <c r="K2473">
        <v>57.93</v>
      </c>
      <c r="L2473" s="1">
        <v>-505.07871999999998</v>
      </c>
      <c r="M2473">
        <v>2455</v>
      </c>
      <c r="N2473">
        <v>1598</v>
      </c>
      <c r="O2473">
        <v>47.08</v>
      </c>
      <c r="P2473" s="1">
        <v>-512.59897999999998</v>
      </c>
      <c r="Q2473">
        <v>2455</v>
      </c>
      <c r="R2473">
        <v>1690</v>
      </c>
      <c r="S2473">
        <v>53.79</v>
      </c>
      <c r="T2473" s="1">
        <v>-509.92344000000003</v>
      </c>
      <c r="U2473">
        <v>2455</v>
      </c>
      <c r="V2473">
        <v>1618</v>
      </c>
      <c r="W2473">
        <v>54.8</v>
      </c>
      <c r="X2473" s="1">
        <v>-505.08676000000003</v>
      </c>
      <c r="Y2473">
        <v>2455</v>
      </c>
      <c r="Z2473">
        <v>1607</v>
      </c>
      <c r="AA2473">
        <v>50.64</v>
      </c>
      <c r="AB2473" s="1">
        <v>-510.67183999999997</v>
      </c>
      <c r="AC2473">
        <v>2455</v>
      </c>
      <c r="AD2473">
        <v>1750</v>
      </c>
      <c r="AE2473">
        <v>53.13</v>
      </c>
      <c r="AF2473" s="1">
        <v>-506.31614000000002</v>
      </c>
    </row>
    <row r="2474" spans="1:32" x14ac:dyDescent="0.2">
      <c r="A2474">
        <v>2456</v>
      </c>
      <c r="B2474">
        <v>1060</v>
      </c>
      <c r="C2474">
        <v>18.72</v>
      </c>
      <c r="D2474" s="1">
        <v>-538.87845000000004</v>
      </c>
      <c r="E2474">
        <v>2456</v>
      </c>
      <c r="F2474">
        <v>1583</v>
      </c>
      <c r="G2474">
        <v>35.53</v>
      </c>
      <c r="H2474" s="1">
        <v>-525.69078000000002</v>
      </c>
      <c r="I2474">
        <v>2456</v>
      </c>
      <c r="J2474">
        <v>1797</v>
      </c>
      <c r="K2474">
        <v>58.46</v>
      </c>
      <c r="L2474" s="1">
        <v>-504.76486999999997</v>
      </c>
      <c r="M2474">
        <v>2456</v>
      </c>
      <c r="N2474">
        <v>1626</v>
      </c>
      <c r="O2474">
        <v>46.18</v>
      </c>
      <c r="P2474" s="1">
        <v>-513.39494999999999</v>
      </c>
      <c r="Q2474">
        <v>2456</v>
      </c>
      <c r="R2474">
        <v>1681</v>
      </c>
      <c r="S2474">
        <v>54.71</v>
      </c>
      <c r="T2474" s="1">
        <v>-509.67797000000002</v>
      </c>
      <c r="U2474">
        <v>2456</v>
      </c>
      <c r="V2474">
        <v>1638</v>
      </c>
      <c r="W2474">
        <v>54.3</v>
      </c>
      <c r="X2474" s="1">
        <v>-505.58992000000001</v>
      </c>
      <c r="Y2474">
        <v>2456</v>
      </c>
      <c r="Z2474">
        <v>1584</v>
      </c>
      <c r="AA2474">
        <v>51.15</v>
      </c>
      <c r="AB2474" s="1">
        <v>-510.01544000000001</v>
      </c>
      <c r="AC2474">
        <v>2456</v>
      </c>
      <c r="AD2474">
        <v>1782</v>
      </c>
      <c r="AE2474">
        <v>53.21</v>
      </c>
      <c r="AF2474" s="1">
        <v>-507.20423</v>
      </c>
    </row>
    <row r="2475" spans="1:32" x14ac:dyDescent="0.2">
      <c r="A2475">
        <v>2457</v>
      </c>
      <c r="B2475">
        <v>1074</v>
      </c>
      <c r="C2475">
        <v>18.72</v>
      </c>
      <c r="D2475" s="1">
        <v>-539.26823000000002</v>
      </c>
      <c r="E2475">
        <v>2457</v>
      </c>
      <c r="F2475">
        <v>1552</v>
      </c>
      <c r="G2475">
        <v>35.97</v>
      </c>
      <c r="H2475" s="1">
        <v>-524.80074999999999</v>
      </c>
      <c r="I2475">
        <v>2457</v>
      </c>
      <c r="J2475">
        <v>1781</v>
      </c>
      <c r="K2475">
        <v>58.47</v>
      </c>
      <c r="L2475" s="1">
        <v>-504.28919000000002</v>
      </c>
      <c r="M2475">
        <v>2457</v>
      </c>
      <c r="N2475">
        <v>1678</v>
      </c>
      <c r="O2475">
        <v>44.85</v>
      </c>
      <c r="P2475" s="1">
        <v>-514.92535999999996</v>
      </c>
      <c r="Q2475">
        <v>2457</v>
      </c>
      <c r="R2475">
        <v>1657</v>
      </c>
      <c r="S2475">
        <v>55.52</v>
      </c>
      <c r="T2475" s="1">
        <v>-509.03318000000002</v>
      </c>
      <c r="U2475">
        <v>2457</v>
      </c>
      <c r="V2475">
        <v>1636</v>
      </c>
      <c r="W2475">
        <v>54.37</v>
      </c>
      <c r="X2475" s="1">
        <v>-505.48421000000002</v>
      </c>
      <c r="Y2475">
        <v>2457</v>
      </c>
      <c r="Z2475">
        <v>1556</v>
      </c>
      <c r="AA2475">
        <v>51.84</v>
      </c>
      <c r="AB2475" s="1">
        <v>-509.18576999999999</v>
      </c>
      <c r="AC2475">
        <v>2457</v>
      </c>
      <c r="AD2475">
        <v>1809</v>
      </c>
      <c r="AE2475">
        <v>53.29</v>
      </c>
      <c r="AF2475" s="1">
        <v>-508.03008999999997</v>
      </c>
    </row>
    <row r="2476" spans="1:32" x14ac:dyDescent="0.2">
      <c r="A2476">
        <v>2458</v>
      </c>
      <c r="B2476">
        <v>1075</v>
      </c>
      <c r="C2476">
        <v>19</v>
      </c>
      <c r="D2476" s="1">
        <v>-539.27491999999995</v>
      </c>
      <c r="E2476">
        <v>2458</v>
      </c>
      <c r="F2476">
        <v>1514</v>
      </c>
      <c r="G2476">
        <v>36.28</v>
      </c>
      <c r="H2476" s="1">
        <v>-523.74882000000002</v>
      </c>
      <c r="I2476">
        <v>2458</v>
      </c>
      <c r="J2476">
        <v>1779</v>
      </c>
      <c r="K2476">
        <v>57.8</v>
      </c>
      <c r="L2476" s="1">
        <v>-504.21931999999998</v>
      </c>
      <c r="M2476">
        <v>2458</v>
      </c>
      <c r="N2476">
        <v>1705</v>
      </c>
      <c r="O2476">
        <v>44.13</v>
      </c>
      <c r="P2476" s="1">
        <v>-515.70240000000001</v>
      </c>
      <c r="Q2476">
        <v>2458</v>
      </c>
      <c r="R2476">
        <v>1628</v>
      </c>
      <c r="S2476">
        <v>56.06</v>
      </c>
      <c r="T2476" s="1">
        <v>-508.17442</v>
      </c>
      <c r="U2476">
        <v>2458</v>
      </c>
      <c r="V2476">
        <v>1634</v>
      </c>
      <c r="W2476">
        <v>54.6</v>
      </c>
      <c r="X2476" s="1">
        <v>-505.43279999999999</v>
      </c>
      <c r="Y2476">
        <v>2458</v>
      </c>
      <c r="Z2476">
        <v>1537</v>
      </c>
      <c r="AA2476">
        <v>52.38</v>
      </c>
      <c r="AB2476" s="1">
        <v>-508.67097000000001</v>
      </c>
      <c r="AC2476">
        <v>2458</v>
      </c>
      <c r="AD2476">
        <v>1806</v>
      </c>
      <c r="AE2476">
        <v>53.82</v>
      </c>
      <c r="AF2476" s="1">
        <v>-507.93847</v>
      </c>
    </row>
    <row r="2477" spans="1:32" x14ac:dyDescent="0.2">
      <c r="A2477">
        <v>2459</v>
      </c>
      <c r="B2477">
        <v>1069</v>
      </c>
      <c r="C2477">
        <v>19.22</v>
      </c>
      <c r="D2477" s="1">
        <v>-539.11144999999999</v>
      </c>
      <c r="E2477">
        <v>2459</v>
      </c>
      <c r="F2477">
        <v>1477</v>
      </c>
      <c r="G2477">
        <v>36.450000000000003</v>
      </c>
      <c r="H2477" s="1">
        <v>-522.70510000000002</v>
      </c>
      <c r="I2477">
        <v>2459</v>
      </c>
      <c r="J2477">
        <v>1787</v>
      </c>
      <c r="K2477">
        <v>56.9</v>
      </c>
      <c r="L2477" s="1">
        <v>-504.51979999999998</v>
      </c>
      <c r="M2477">
        <v>2459</v>
      </c>
      <c r="N2477">
        <v>1689</v>
      </c>
      <c r="O2477">
        <v>44.22</v>
      </c>
      <c r="P2477" s="1">
        <v>-515.21131000000003</v>
      </c>
      <c r="Q2477">
        <v>2459</v>
      </c>
      <c r="R2477">
        <v>1611</v>
      </c>
      <c r="S2477">
        <v>56.05</v>
      </c>
      <c r="T2477" s="1">
        <v>-507.67975999999999</v>
      </c>
      <c r="U2477">
        <v>2459</v>
      </c>
      <c r="V2477">
        <v>1637</v>
      </c>
      <c r="W2477">
        <v>54.91</v>
      </c>
      <c r="X2477" s="1">
        <v>-505.53620999999998</v>
      </c>
      <c r="Y2477">
        <v>2459</v>
      </c>
      <c r="Z2477">
        <v>1537</v>
      </c>
      <c r="AA2477">
        <v>52.58</v>
      </c>
      <c r="AB2477" s="1">
        <v>-508.68054999999998</v>
      </c>
      <c r="AC2477">
        <v>2459</v>
      </c>
      <c r="AD2477">
        <v>1761</v>
      </c>
      <c r="AE2477">
        <v>54.7</v>
      </c>
      <c r="AF2477" s="1">
        <v>-506.66644000000002</v>
      </c>
    </row>
    <row r="2478" spans="1:32" x14ac:dyDescent="0.2">
      <c r="A2478">
        <v>2460</v>
      </c>
      <c r="B2478">
        <v>1065</v>
      </c>
      <c r="C2478">
        <v>19.21</v>
      </c>
      <c r="D2478" s="1">
        <v>-538.98789999999997</v>
      </c>
      <c r="E2478">
        <v>2460</v>
      </c>
      <c r="F2478">
        <v>1440</v>
      </c>
      <c r="G2478">
        <v>36.58</v>
      </c>
      <c r="H2478" s="1">
        <v>-521.67873999999995</v>
      </c>
      <c r="I2478">
        <v>2460</v>
      </c>
      <c r="J2478">
        <v>1774</v>
      </c>
      <c r="K2478">
        <v>56.6</v>
      </c>
      <c r="L2478" s="1">
        <v>-504.13544000000002</v>
      </c>
      <c r="M2478">
        <v>2460</v>
      </c>
      <c r="N2478">
        <v>1649</v>
      </c>
      <c r="O2478">
        <v>44.85</v>
      </c>
      <c r="P2478" s="1">
        <v>-514.04215999999997</v>
      </c>
      <c r="Q2478">
        <v>2460</v>
      </c>
      <c r="R2478">
        <v>1613</v>
      </c>
      <c r="S2478">
        <v>55.49</v>
      </c>
      <c r="T2478" s="1">
        <v>-507.74072999999999</v>
      </c>
      <c r="U2478">
        <v>2460</v>
      </c>
      <c r="V2478">
        <v>1640</v>
      </c>
      <c r="W2478">
        <v>55.32</v>
      </c>
      <c r="X2478" s="1">
        <v>-505.61453999999998</v>
      </c>
      <c r="Y2478">
        <v>2460</v>
      </c>
      <c r="Z2478">
        <v>1550</v>
      </c>
      <c r="AA2478">
        <v>52.74</v>
      </c>
      <c r="AB2478" s="1">
        <v>-509.05628999999999</v>
      </c>
      <c r="AC2478">
        <v>2460</v>
      </c>
      <c r="AD2478">
        <v>1698</v>
      </c>
      <c r="AE2478">
        <v>55.49</v>
      </c>
      <c r="AF2478" s="1">
        <v>-504.85340000000002</v>
      </c>
    </row>
    <row r="2479" spans="1:32" x14ac:dyDescent="0.2">
      <c r="A2479">
        <v>2461</v>
      </c>
      <c r="B2479">
        <v>1072</v>
      </c>
      <c r="C2479">
        <v>18.739999999999998</v>
      </c>
      <c r="D2479" s="1">
        <v>-539.15669000000003</v>
      </c>
      <c r="E2479">
        <v>2461</v>
      </c>
      <c r="F2479">
        <v>1406</v>
      </c>
      <c r="G2479">
        <v>36.6</v>
      </c>
      <c r="H2479" s="1">
        <v>-520.71491000000003</v>
      </c>
      <c r="I2479">
        <v>2461</v>
      </c>
      <c r="J2479">
        <v>1748</v>
      </c>
      <c r="K2479">
        <v>56.34</v>
      </c>
      <c r="L2479" s="1">
        <v>-503.32013000000001</v>
      </c>
      <c r="M2479">
        <v>2461</v>
      </c>
      <c r="N2479">
        <v>1611</v>
      </c>
      <c r="O2479">
        <v>45.4</v>
      </c>
      <c r="P2479" s="1">
        <v>-512.96579999999994</v>
      </c>
      <c r="Q2479">
        <v>2461</v>
      </c>
      <c r="R2479">
        <v>1627</v>
      </c>
      <c r="S2479">
        <v>54.63</v>
      </c>
      <c r="T2479" s="1">
        <v>-508.14168000000001</v>
      </c>
      <c r="U2479">
        <v>2461</v>
      </c>
      <c r="V2479">
        <v>1638</v>
      </c>
      <c r="W2479">
        <v>55.93</v>
      </c>
      <c r="X2479" s="1">
        <v>-505.56195000000002</v>
      </c>
      <c r="Y2479">
        <v>2461</v>
      </c>
      <c r="Z2479">
        <v>1561</v>
      </c>
      <c r="AA2479">
        <v>53.03</v>
      </c>
      <c r="AB2479" s="1">
        <v>-509.37916000000001</v>
      </c>
      <c r="AC2479">
        <v>2461</v>
      </c>
      <c r="AD2479">
        <v>1651</v>
      </c>
      <c r="AE2479">
        <v>55.76</v>
      </c>
      <c r="AF2479" s="1">
        <v>-503.50961999999998</v>
      </c>
    </row>
    <row r="2480" spans="1:32" x14ac:dyDescent="0.2">
      <c r="A2480">
        <v>2462</v>
      </c>
      <c r="B2480">
        <v>1093</v>
      </c>
      <c r="C2480">
        <v>17.62</v>
      </c>
      <c r="D2480" s="1">
        <v>-539.76469999999995</v>
      </c>
      <c r="E2480">
        <v>2462</v>
      </c>
      <c r="F2480">
        <v>1384</v>
      </c>
      <c r="G2480">
        <v>36.53</v>
      </c>
      <c r="H2480" s="1">
        <v>-520.08360000000005</v>
      </c>
      <c r="I2480">
        <v>2462</v>
      </c>
      <c r="J2480">
        <v>1748</v>
      </c>
      <c r="K2480">
        <v>55.67</v>
      </c>
      <c r="L2480" s="1">
        <v>-503.34169000000003</v>
      </c>
      <c r="M2480">
        <v>2462</v>
      </c>
      <c r="N2480">
        <v>1595</v>
      </c>
      <c r="O2480">
        <v>45.63</v>
      </c>
      <c r="P2480" s="1">
        <v>-512.51765999999998</v>
      </c>
      <c r="Q2480">
        <v>2462</v>
      </c>
      <c r="R2480">
        <v>1642</v>
      </c>
      <c r="S2480">
        <v>53.84</v>
      </c>
      <c r="T2480" s="1">
        <v>-508.58767</v>
      </c>
      <c r="U2480">
        <v>2462</v>
      </c>
      <c r="V2480">
        <v>1634</v>
      </c>
      <c r="W2480">
        <v>56.53</v>
      </c>
      <c r="X2480" s="1">
        <v>-505.42599000000001</v>
      </c>
      <c r="Y2480">
        <v>2462</v>
      </c>
      <c r="Z2480">
        <v>1565</v>
      </c>
      <c r="AA2480">
        <v>53.54</v>
      </c>
      <c r="AB2480" s="1">
        <v>-509.49214000000001</v>
      </c>
      <c r="AC2480">
        <v>2462</v>
      </c>
      <c r="AD2480">
        <v>1644</v>
      </c>
      <c r="AE2480">
        <v>55.26</v>
      </c>
      <c r="AF2480" s="1">
        <v>-503.28255999999999</v>
      </c>
    </row>
    <row r="2481" spans="1:32" x14ac:dyDescent="0.2">
      <c r="A2481">
        <v>2463</v>
      </c>
      <c r="B2481">
        <v>1123</v>
      </c>
      <c r="C2481">
        <v>16.23</v>
      </c>
      <c r="D2481" s="1">
        <v>-540.60398999999995</v>
      </c>
      <c r="E2481">
        <v>2463</v>
      </c>
      <c r="F2481">
        <v>1377</v>
      </c>
      <c r="G2481">
        <v>36.32</v>
      </c>
      <c r="H2481" s="1">
        <v>-519.91914999999995</v>
      </c>
      <c r="I2481">
        <v>2463</v>
      </c>
      <c r="J2481">
        <v>1758</v>
      </c>
      <c r="K2481">
        <v>54.88</v>
      </c>
      <c r="L2481" s="1">
        <v>-503.69499999999999</v>
      </c>
      <c r="M2481">
        <v>2463</v>
      </c>
      <c r="N2481">
        <v>1612</v>
      </c>
      <c r="O2481">
        <v>45.25</v>
      </c>
      <c r="P2481" s="1">
        <v>-513.01905999999997</v>
      </c>
      <c r="Q2481">
        <v>2463</v>
      </c>
      <c r="R2481">
        <v>1641</v>
      </c>
      <c r="S2481">
        <v>53.38</v>
      </c>
      <c r="T2481" s="1">
        <v>-508.59406000000001</v>
      </c>
      <c r="U2481">
        <v>2463</v>
      </c>
      <c r="V2481">
        <v>1626</v>
      </c>
      <c r="W2481">
        <v>57.27</v>
      </c>
      <c r="X2481" s="1">
        <v>-505.23079999999999</v>
      </c>
      <c r="Y2481">
        <v>2463</v>
      </c>
      <c r="Z2481">
        <v>1568</v>
      </c>
      <c r="AA2481">
        <v>54.02</v>
      </c>
      <c r="AB2481" s="1">
        <v>-509.56411000000003</v>
      </c>
      <c r="AC2481">
        <v>2463</v>
      </c>
      <c r="AD2481">
        <v>1676</v>
      </c>
      <c r="AE2481">
        <v>54.12</v>
      </c>
      <c r="AF2481" s="1">
        <v>-504.22708</v>
      </c>
    </row>
    <row r="2482" spans="1:32" x14ac:dyDescent="0.2">
      <c r="A2482">
        <v>2464</v>
      </c>
      <c r="B2482">
        <v>1148</v>
      </c>
      <c r="C2482">
        <v>14.89</v>
      </c>
      <c r="D2482" s="1">
        <v>-541.31679999999994</v>
      </c>
      <c r="E2482">
        <v>2464</v>
      </c>
      <c r="F2482">
        <v>1375</v>
      </c>
      <c r="G2482">
        <v>36.28</v>
      </c>
      <c r="H2482" s="1">
        <v>-519.88882000000001</v>
      </c>
      <c r="I2482">
        <v>2464</v>
      </c>
      <c r="J2482">
        <v>1743</v>
      </c>
      <c r="K2482">
        <v>54.55</v>
      </c>
      <c r="L2482" s="1">
        <v>-503.24428999999998</v>
      </c>
      <c r="M2482">
        <v>2464</v>
      </c>
      <c r="N2482">
        <v>1647</v>
      </c>
      <c r="O2482">
        <v>44.67</v>
      </c>
      <c r="P2482" s="1">
        <v>-514.02827000000002</v>
      </c>
      <c r="Q2482">
        <v>2464</v>
      </c>
      <c r="R2482">
        <v>1614</v>
      </c>
      <c r="S2482">
        <v>53.54</v>
      </c>
      <c r="T2482" s="1">
        <v>-507.80829</v>
      </c>
      <c r="U2482">
        <v>2464</v>
      </c>
      <c r="V2482">
        <v>1614</v>
      </c>
      <c r="W2482">
        <v>58.12</v>
      </c>
      <c r="X2482" s="1">
        <v>-504.86430999999999</v>
      </c>
      <c r="Y2482">
        <v>2464</v>
      </c>
      <c r="Z2482">
        <v>1576</v>
      </c>
      <c r="AA2482">
        <v>54.35</v>
      </c>
      <c r="AB2482" s="1">
        <v>-509.76623999999998</v>
      </c>
      <c r="AC2482">
        <v>2464</v>
      </c>
      <c r="AD2482">
        <v>1714</v>
      </c>
      <c r="AE2482">
        <v>53.11</v>
      </c>
      <c r="AF2482" s="1">
        <v>-505.37871999999999</v>
      </c>
    </row>
    <row r="2483" spans="1:32" x14ac:dyDescent="0.2">
      <c r="A2483">
        <v>2465</v>
      </c>
      <c r="B2483">
        <v>1161</v>
      </c>
      <c r="C2483">
        <v>13.91</v>
      </c>
      <c r="D2483" s="1">
        <v>-541.67678000000001</v>
      </c>
      <c r="E2483">
        <v>2465</v>
      </c>
      <c r="F2483">
        <v>1365</v>
      </c>
      <c r="G2483">
        <v>36.590000000000003</v>
      </c>
      <c r="H2483" s="1">
        <v>-519.62566000000004</v>
      </c>
      <c r="I2483">
        <v>2465</v>
      </c>
      <c r="J2483">
        <v>1713</v>
      </c>
      <c r="K2483">
        <v>54.33</v>
      </c>
      <c r="L2483" s="1">
        <v>-502.32853999999998</v>
      </c>
      <c r="M2483">
        <v>2465</v>
      </c>
      <c r="N2483">
        <v>1677</v>
      </c>
      <c r="O2483">
        <v>44.25</v>
      </c>
      <c r="P2483" s="1">
        <v>-514.84594000000004</v>
      </c>
      <c r="Q2483">
        <v>2465</v>
      </c>
      <c r="R2483">
        <v>1567</v>
      </c>
      <c r="S2483">
        <v>53.96</v>
      </c>
      <c r="T2483" s="1">
        <v>-506.46829000000002</v>
      </c>
      <c r="U2483">
        <v>2465</v>
      </c>
      <c r="V2483">
        <v>1617</v>
      </c>
      <c r="W2483">
        <v>58.63</v>
      </c>
      <c r="X2483" s="1">
        <v>-504.90204</v>
      </c>
      <c r="Y2483">
        <v>2465</v>
      </c>
      <c r="Z2483">
        <v>1595</v>
      </c>
      <c r="AA2483">
        <v>54.28</v>
      </c>
      <c r="AB2483" s="1">
        <v>-510.28904</v>
      </c>
      <c r="AC2483">
        <v>2465</v>
      </c>
      <c r="AD2483">
        <v>1727</v>
      </c>
      <c r="AE2483">
        <v>52.8</v>
      </c>
      <c r="AF2483" s="1">
        <v>-505.69457999999997</v>
      </c>
    </row>
    <row r="2484" spans="1:32" x14ac:dyDescent="0.2">
      <c r="A2484">
        <v>2466</v>
      </c>
      <c r="B2484">
        <v>1162</v>
      </c>
      <c r="C2484">
        <v>13.31</v>
      </c>
      <c r="D2484" s="1">
        <v>-541.69142999999997</v>
      </c>
      <c r="E2484">
        <v>2466</v>
      </c>
      <c r="F2484">
        <v>1352</v>
      </c>
      <c r="G2484">
        <v>37.06</v>
      </c>
      <c r="H2484" s="1">
        <v>-519.24143000000004</v>
      </c>
      <c r="I2484">
        <v>2466</v>
      </c>
      <c r="J2484">
        <v>1703</v>
      </c>
      <c r="K2484">
        <v>53.8</v>
      </c>
      <c r="L2484" s="1">
        <v>-502.06637999999998</v>
      </c>
      <c r="M2484">
        <v>2466</v>
      </c>
      <c r="N2484">
        <v>1691</v>
      </c>
      <c r="O2484">
        <v>44.07</v>
      </c>
      <c r="P2484" s="1">
        <v>-515.26432</v>
      </c>
      <c r="Q2484">
        <v>2466</v>
      </c>
      <c r="R2484">
        <v>1526</v>
      </c>
      <c r="S2484">
        <v>54.27</v>
      </c>
      <c r="T2484" s="1">
        <v>-505.28973999999999</v>
      </c>
      <c r="U2484">
        <v>2466</v>
      </c>
      <c r="V2484">
        <v>1661</v>
      </c>
      <c r="W2484">
        <v>58.35</v>
      </c>
      <c r="X2484" s="1">
        <v>-506.18797000000001</v>
      </c>
      <c r="Y2484">
        <v>2466</v>
      </c>
      <c r="Z2484">
        <v>1623</v>
      </c>
      <c r="AA2484">
        <v>53.79</v>
      </c>
      <c r="AB2484" s="1">
        <v>-511.11041999999998</v>
      </c>
      <c r="AC2484">
        <v>2466</v>
      </c>
      <c r="AD2484">
        <v>1719</v>
      </c>
      <c r="AE2484">
        <v>53.01</v>
      </c>
      <c r="AF2484" s="1">
        <v>-505.44391999999999</v>
      </c>
    </row>
    <row r="2485" spans="1:32" x14ac:dyDescent="0.2">
      <c r="A2485">
        <v>2467</v>
      </c>
      <c r="B2485">
        <v>1157</v>
      </c>
      <c r="C2485">
        <v>13.14</v>
      </c>
      <c r="D2485" s="1">
        <v>-541.54016000000001</v>
      </c>
      <c r="E2485">
        <v>2467</v>
      </c>
      <c r="F2485">
        <v>1341</v>
      </c>
      <c r="G2485">
        <v>37.590000000000003</v>
      </c>
      <c r="H2485" s="1">
        <v>-518.94323999999995</v>
      </c>
      <c r="I2485">
        <v>2467</v>
      </c>
      <c r="J2485">
        <v>1723</v>
      </c>
      <c r="K2485">
        <v>53.05</v>
      </c>
      <c r="L2485" s="1">
        <v>-502.6474</v>
      </c>
      <c r="M2485">
        <v>2467</v>
      </c>
      <c r="N2485">
        <v>1687</v>
      </c>
      <c r="O2485">
        <v>44.14</v>
      </c>
      <c r="P2485" s="1">
        <v>-515.13995999999997</v>
      </c>
      <c r="Q2485">
        <v>2467</v>
      </c>
      <c r="R2485">
        <v>1513</v>
      </c>
      <c r="S2485">
        <v>54.06</v>
      </c>
      <c r="T2485" s="1">
        <v>-504.91645999999997</v>
      </c>
      <c r="U2485">
        <v>2467</v>
      </c>
      <c r="V2485">
        <v>1716</v>
      </c>
      <c r="W2485">
        <v>57.88</v>
      </c>
      <c r="X2485" s="1">
        <v>-507.79730999999998</v>
      </c>
      <c r="Y2485">
        <v>2467</v>
      </c>
      <c r="Z2485">
        <v>1652</v>
      </c>
      <c r="AA2485">
        <v>53.19</v>
      </c>
      <c r="AB2485" s="1">
        <v>-511.90816000000001</v>
      </c>
      <c r="AC2485">
        <v>2467</v>
      </c>
      <c r="AD2485">
        <v>1720</v>
      </c>
      <c r="AE2485">
        <v>53.13</v>
      </c>
      <c r="AF2485" s="1">
        <v>-505.40839999999997</v>
      </c>
    </row>
    <row r="2486" spans="1:32" x14ac:dyDescent="0.2">
      <c r="A2486">
        <v>2468</v>
      </c>
      <c r="B2486">
        <v>1152</v>
      </c>
      <c r="C2486">
        <v>13.3</v>
      </c>
      <c r="D2486" s="1">
        <v>-541.39121999999998</v>
      </c>
      <c r="E2486">
        <v>2468</v>
      </c>
      <c r="F2486">
        <v>1338</v>
      </c>
      <c r="G2486">
        <v>38.04</v>
      </c>
      <c r="H2486" s="1">
        <v>-518.84394999999995</v>
      </c>
      <c r="I2486">
        <v>2468</v>
      </c>
      <c r="J2486">
        <v>1745</v>
      </c>
      <c r="K2486">
        <v>52.69</v>
      </c>
      <c r="L2486" s="1">
        <v>-503.29548</v>
      </c>
      <c r="M2486">
        <v>2468</v>
      </c>
      <c r="N2486">
        <v>1669</v>
      </c>
      <c r="O2486">
        <v>44.32</v>
      </c>
      <c r="P2486" s="1">
        <v>-514.62411999999995</v>
      </c>
      <c r="Q2486">
        <v>2468</v>
      </c>
      <c r="R2486">
        <v>1533</v>
      </c>
      <c r="S2486">
        <v>53.33</v>
      </c>
      <c r="T2486" s="1">
        <v>-505.51249000000001</v>
      </c>
      <c r="U2486">
        <v>2468</v>
      </c>
      <c r="V2486">
        <v>1740</v>
      </c>
      <c r="W2486">
        <v>57.78</v>
      </c>
      <c r="X2486" s="1">
        <v>-508.46044999999998</v>
      </c>
      <c r="Y2486">
        <v>2468</v>
      </c>
      <c r="Z2486">
        <v>1672</v>
      </c>
      <c r="AA2486">
        <v>52.53</v>
      </c>
      <c r="AB2486" s="1">
        <v>-512.47832000000005</v>
      </c>
      <c r="AC2486">
        <v>2468</v>
      </c>
      <c r="AD2486">
        <v>1754</v>
      </c>
      <c r="AE2486">
        <v>52.62</v>
      </c>
      <c r="AF2486" s="1">
        <v>-506.37029999999999</v>
      </c>
    </row>
    <row r="2487" spans="1:32" x14ac:dyDescent="0.2">
      <c r="A2487">
        <v>2469</v>
      </c>
      <c r="B2487">
        <v>1145</v>
      </c>
      <c r="C2487">
        <v>13.71</v>
      </c>
      <c r="D2487" s="1">
        <v>-541.22587999999996</v>
      </c>
      <c r="E2487">
        <v>2469</v>
      </c>
      <c r="F2487">
        <v>1346</v>
      </c>
      <c r="G2487">
        <v>38.159999999999997</v>
      </c>
      <c r="H2487" s="1">
        <v>-519.09307999999999</v>
      </c>
      <c r="I2487">
        <v>2469</v>
      </c>
      <c r="J2487">
        <v>1751</v>
      </c>
      <c r="K2487">
        <v>52.93</v>
      </c>
      <c r="L2487" s="1">
        <v>-503.45066000000003</v>
      </c>
      <c r="M2487">
        <v>2469</v>
      </c>
      <c r="N2487">
        <v>1656</v>
      </c>
      <c r="O2487">
        <v>44.25</v>
      </c>
      <c r="P2487" s="1">
        <v>-514.23572000000001</v>
      </c>
      <c r="Q2487">
        <v>2469</v>
      </c>
      <c r="R2487">
        <v>1563</v>
      </c>
      <c r="S2487">
        <v>52.53</v>
      </c>
      <c r="T2487" s="1">
        <v>-506.39391000000001</v>
      </c>
      <c r="U2487">
        <v>2469</v>
      </c>
      <c r="V2487">
        <v>1726</v>
      </c>
      <c r="W2487">
        <v>57.94</v>
      </c>
      <c r="X2487" s="1">
        <v>-508.02337999999997</v>
      </c>
      <c r="Y2487">
        <v>2469</v>
      </c>
      <c r="Z2487">
        <v>1679</v>
      </c>
      <c r="AA2487">
        <v>52.05</v>
      </c>
      <c r="AB2487" s="1">
        <v>-512.68358000000001</v>
      </c>
      <c r="AC2487">
        <v>2469</v>
      </c>
      <c r="AD2487">
        <v>1821</v>
      </c>
      <c r="AE2487">
        <v>51.65</v>
      </c>
      <c r="AF2487" s="1">
        <v>-508.36160000000001</v>
      </c>
    </row>
    <row r="2488" spans="1:32" x14ac:dyDescent="0.2">
      <c r="A2488">
        <v>2470</v>
      </c>
      <c r="B2488">
        <v>1130</v>
      </c>
      <c r="C2488">
        <v>14.43</v>
      </c>
      <c r="D2488" s="1">
        <v>-540.83198000000004</v>
      </c>
      <c r="E2488">
        <v>2470</v>
      </c>
      <c r="F2488">
        <v>1367</v>
      </c>
      <c r="G2488">
        <v>38.04</v>
      </c>
      <c r="H2488" s="1">
        <v>-519.63729000000001</v>
      </c>
      <c r="I2488">
        <v>2470</v>
      </c>
      <c r="J2488">
        <v>1743</v>
      </c>
      <c r="K2488">
        <v>53.59</v>
      </c>
      <c r="L2488" s="1">
        <v>-503.19916999999998</v>
      </c>
      <c r="M2488">
        <v>2470</v>
      </c>
      <c r="N2488">
        <v>1655</v>
      </c>
      <c r="O2488">
        <v>43.78</v>
      </c>
      <c r="P2488" s="1">
        <v>-514.22789</v>
      </c>
      <c r="Q2488">
        <v>2470</v>
      </c>
      <c r="R2488">
        <v>1581</v>
      </c>
      <c r="S2488">
        <v>52.15</v>
      </c>
      <c r="T2488" s="1">
        <v>-506.87267000000003</v>
      </c>
      <c r="U2488">
        <v>2470</v>
      </c>
      <c r="V2488">
        <v>1693</v>
      </c>
      <c r="W2488">
        <v>58.15</v>
      </c>
      <c r="X2488" s="1">
        <v>-507.07418000000001</v>
      </c>
      <c r="Y2488">
        <v>2470</v>
      </c>
      <c r="Z2488">
        <v>1672</v>
      </c>
      <c r="AA2488">
        <v>51.87</v>
      </c>
      <c r="AB2488" s="1">
        <v>-512.46550000000002</v>
      </c>
      <c r="AC2488">
        <v>2470</v>
      </c>
      <c r="AD2488">
        <v>1865</v>
      </c>
      <c r="AE2488">
        <v>51.22</v>
      </c>
      <c r="AF2488" s="1">
        <v>-509.61666000000002</v>
      </c>
    </row>
    <row r="2489" spans="1:32" x14ac:dyDescent="0.2">
      <c r="A2489">
        <v>2471</v>
      </c>
      <c r="B2489">
        <v>1105</v>
      </c>
      <c r="C2489">
        <v>15.39</v>
      </c>
      <c r="D2489" s="1">
        <v>-540.09916999999996</v>
      </c>
      <c r="E2489">
        <v>2471</v>
      </c>
      <c r="F2489">
        <v>1398</v>
      </c>
      <c r="G2489">
        <v>37.67</v>
      </c>
      <c r="H2489" s="1">
        <v>-520.50567000000001</v>
      </c>
      <c r="I2489">
        <v>2471</v>
      </c>
      <c r="J2489">
        <v>1740</v>
      </c>
      <c r="K2489">
        <v>54.11</v>
      </c>
      <c r="L2489" s="1">
        <v>-503.06295</v>
      </c>
      <c r="M2489">
        <v>2471</v>
      </c>
      <c r="N2489">
        <v>1650</v>
      </c>
      <c r="O2489">
        <v>43.36</v>
      </c>
      <c r="P2489" s="1">
        <v>-514.12919999999997</v>
      </c>
      <c r="Q2489">
        <v>2471</v>
      </c>
      <c r="R2489">
        <v>1596</v>
      </c>
      <c r="S2489">
        <v>51.92</v>
      </c>
      <c r="T2489" s="1">
        <v>-507.26459</v>
      </c>
      <c r="U2489">
        <v>2471</v>
      </c>
      <c r="V2489">
        <v>1653</v>
      </c>
      <c r="W2489">
        <v>58.31</v>
      </c>
      <c r="X2489" s="1">
        <v>-505.95411000000001</v>
      </c>
      <c r="Y2489">
        <v>2471</v>
      </c>
      <c r="Z2489">
        <v>1652</v>
      </c>
      <c r="AA2489">
        <v>51.87</v>
      </c>
      <c r="AB2489" s="1">
        <v>-511.89037999999999</v>
      </c>
      <c r="AC2489">
        <v>2471</v>
      </c>
      <c r="AD2489">
        <v>1859</v>
      </c>
      <c r="AE2489">
        <v>51.59</v>
      </c>
      <c r="AF2489" s="1">
        <v>-509.40368999999998</v>
      </c>
    </row>
    <row r="2490" spans="1:32" x14ac:dyDescent="0.2">
      <c r="A2490">
        <v>2472</v>
      </c>
      <c r="B2490">
        <v>1072</v>
      </c>
      <c r="C2490">
        <v>16.440000000000001</v>
      </c>
      <c r="D2490" s="1">
        <v>-539.17705999999998</v>
      </c>
      <c r="E2490">
        <v>2472</v>
      </c>
      <c r="F2490">
        <v>1432</v>
      </c>
      <c r="G2490">
        <v>37.24</v>
      </c>
      <c r="H2490" s="1">
        <v>-521.49298999999996</v>
      </c>
      <c r="I2490">
        <v>2472</v>
      </c>
      <c r="J2490">
        <v>1753</v>
      </c>
      <c r="K2490">
        <v>54.22</v>
      </c>
      <c r="L2490" s="1">
        <v>-503.45551999999998</v>
      </c>
      <c r="M2490">
        <v>2472</v>
      </c>
      <c r="N2490">
        <v>1626</v>
      </c>
      <c r="O2490">
        <v>43.44</v>
      </c>
      <c r="P2490" s="1">
        <v>-513.44284000000005</v>
      </c>
      <c r="Q2490">
        <v>2472</v>
      </c>
      <c r="R2490">
        <v>1608</v>
      </c>
      <c r="S2490">
        <v>52.02</v>
      </c>
      <c r="T2490" s="1">
        <v>-507.64607000000001</v>
      </c>
      <c r="U2490">
        <v>2472</v>
      </c>
      <c r="V2490">
        <v>1621</v>
      </c>
      <c r="W2490">
        <v>58.24</v>
      </c>
      <c r="X2490" s="1">
        <v>-505.02226000000002</v>
      </c>
      <c r="Y2490">
        <v>2472</v>
      </c>
      <c r="Z2490">
        <v>1632</v>
      </c>
      <c r="AA2490">
        <v>51.71</v>
      </c>
      <c r="AB2490" s="1">
        <v>-511.30518000000001</v>
      </c>
      <c r="AC2490">
        <v>2472</v>
      </c>
      <c r="AD2490">
        <v>1828</v>
      </c>
      <c r="AE2490">
        <v>52.26</v>
      </c>
      <c r="AF2490" s="1">
        <v>-508.49720000000002</v>
      </c>
    </row>
    <row r="2491" spans="1:32" x14ac:dyDescent="0.2">
      <c r="A2491">
        <v>2473</v>
      </c>
      <c r="B2491">
        <v>1044</v>
      </c>
      <c r="C2491">
        <v>17.350000000000001</v>
      </c>
      <c r="D2491" s="1">
        <v>-538.39553000000001</v>
      </c>
      <c r="E2491">
        <v>2473</v>
      </c>
      <c r="F2491">
        <v>1464</v>
      </c>
      <c r="G2491">
        <v>36.78</v>
      </c>
      <c r="H2491" s="1">
        <v>-522.37705000000005</v>
      </c>
      <c r="I2491">
        <v>2473</v>
      </c>
      <c r="J2491">
        <v>1774</v>
      </c>
      <c r="K2491">
        <v>54.18</v>
      </c>
      <c r="L2491" s="1">
        <v>-504.09548000000001</v>
      </c>
      <c r="M2491">
        <v>2473</v>
      </c>
      <c r="N2491">
        <v>1590</v>
      </c>
      <c r="O2491">
        <v>43.94</v>
      </c>
      <c r="P2491" s="1">
        <v>-512.39211999999998</v>
      </c>
      <c r="Q2491">
        <v>2473</v>
      </c>
      <c r="R2491">
        <v>1606</v>
      </c>
      <c r="S2491">
        <v>52.63</v>
      </c>
      <c r="T2491" s="1">
        <v>-507.57619</v>
      </c>
      <c r="U2491">
        <v>2473</v>
      </c>
      <c r="V2491">
        <v>1608</v>
      </c>
      <c r="W2491">
        <v>57.72</v>
      </c>
      <c r="X2491" s="1">
        <v>-504.67991000000001</v>
      </c>
      <c r="Y2491">
        <v>2473</v>
      </c>
      <c r="Z2491">
        <v>1622</v>
      </c>
      <c r="AA2491">
        <v>51.31</v>
      </c>
      <c r="AB2491" s="1">
        <v>-511.05115000000001</v>
      </c>
      <c r="AC2491">
        <v>2473</v>
      </c>
      <c r="AD2491">
        <v>1798</v>
      </c>
      <c r="AE2491">
        <v>52.72</v>
      </c>
      <c r="AF2491" s="1">
        <v>-507.63272000000001</v>
      </c>
    </row>
    <row r="2492" spans="1:32" x14ac:dyDescent="0.2">
      <c r="A2492">
        <v>2474</v>
      </c>
      <c r="B2492">
        <v>1029</v>
      </c>
      <c r="C2492">
        <v>17.88</v>
      </c>
      <c r="D2492" s="1">
        <v>-537.96325000000002</v>
      </c>
      <c r="E2492">
        <v>2474</v>
      </c>
      <c r="F2492">
        <v>1489</v>
      </c>
      <c r="G2492">
        <v>36.450000000000003</v>
      </c>
      <c r="H2492" s="1">
        <v>-523.08606999999995</v>
      </c>
      <c r="I2492">
        <v>2474</v>
      </c>
      <c r="J2492">
        <v>1786</v>
      </c>
      <c r="K2492">
        <v>54.18</v>
      </c>
      <c r="L2492" s="1">
        <v>-504.42590999999999</v>
      </c>
      <c r="M2492">
        <v>2474</v>
      </c>
      <c r="N2492">
        <v>1563</v>
      </c>
      <c r="O2492">
        <v>44.5</v>
      </c>
      <c r="P2492" s="1">
        <v>-511.61939000000001</v>
      </c>
      <c r="Q2492">
        <v>2474</v>
      </c>
      <c r="R2492">
        <v>1589</v>
      </c>
      <c r="S2492">
        <v>53.73</v>
      </c>
      <c r="T2492" s="1">
        <v>-507.09411999999998</v>
      </c>
      <c r="U2492">
        <v>2474</v>
      </c>
      <c r="V2492">
        <v>1607</v>
      </c>
      <c r="W2492">
        <v>57.01</v>
      </c>
      <c r="X2492" s="1">
        <v>-504.67869000000002</v>
      </c>
      <c r="Y2492">
        <v>2474</v>
      </c>
      <c r="Z2492">
        <v>1615</v>
      </c>
      <c r="AA2492">
        <v>50.79</v>
      </c>
      <c r="AB2492" s="1">
        <v>-510.89218</v>
      </c>
      <c r="AC2492">
        <v>2474</v>
      </c>
      <c r="AD2492">
        <v>1776</v>
      </c>
      <c r="AE2492">
        <v>52.81</v>
      </c>
      <c r="AF2492" s="1">
        <v>-507.07364000000001</v>
      </c>
    </row>
    <row r="2493" spans="1:32" x14ac:dyDescent="0.2">
      <c r="A2493">
        <v>2475</v>
      </c>
      <c r="B2493">
        <v>1027</v>
      </c>
      <c r="C2493">
        <v>18.07</v>
      </c>
      <c r="D2493" s="1">
        <v>-537.90812000000005</v>
      </c>
      <c r="E2493">
        <v>2475</v>
      </c>
      <c r="F2493">
        <v>1506</v>
      </c>
      <c r="G2493">
        <v>36.200000000000003</v>
      </c>
      <c r="H2493" s="1">
        <v>-523.53516000000002</v>
      </c>
      <c r="I2493">
        <v>2475</v>
      </c>
      <c r="J2493">
        <v>1778</v>
      </c>
      <c r="K2493">
        <v>54.36</v>
      </c>
      <c r="L2493" s="1">
        <v>-504.18464999999998</v>
      </c>
      <c r="M2493">
        <v>2475</v>
      </c>
      <c r="N2493">
        <v>1560</v>
      </c>
      <c r="O2493">
        <v>44.81</v>
      </c>
      <c r="P2493" s="1">
        <v>-511.55793999999997</v>
      </c>
      <c r="Q2493">
        <v>2475</v>
      </c>
      <c r="R2493">
        <v>1571</v>
      </c>
      <c r="S2493">
        <v>54.89</v>
      </c>
      <c r="T2493" s="1">
        <v>-506.55513000000002</v>
      </c>
      <c r="U2493">
        <v>2475</v>
      </c>
      <c r="V2493">
        <v>1609</v>
      </c>
      <c r="W2493">
        <v>56.21</v>
      </c>
      <c r="X2493" s="1">
        <v>-504.71987000000001</v>
      </c>
      <c r="Y2493">
        <v>2475</v>
      </c>
      <c r="Z2493">
        <v>1599</v>
      </c>
      <c r="AA2493">
        <v>50.57</v>
      </c>
      <c r="AB2493" s="1">
        <v>-510.44130999999999</v>
      </c>
      <c r="AC2493">
        <v>2475</v>
      </c>
      <c r="AD2493">
        <v>1754</v>
      </c>
      <c r="AE2493">
        <v>52.79</v>
      </c>
      <c r="AF2493" s="1">
        <v>-506.45828</v>
      </c>
    </row>
    <row r="2494" spans="1:32" x14ac:dyDescent="0.2">
      <c r="A2494">
        <v>2476</v>
      </c>
      <c r="B2494">
        <v>1036</v>
      </c>
      <c r="C2494">
        <v>17.86</v>
      </c>
      <c r="D2494" s="1">
        <v>-538.16123000000005</v>
      </c>
      <c r="E2494">
        <v>2476</v>
      </c>
      <c r="F2494">
        <v>1525</v>
      </c>
      <c r="G2494">
        <v>35.71</v>
      </c>
      <c r="H2494" s="1">
        <v>-524.05754999999999</v>
      </c>
      <c r="I2494">
        <v>2476</v>
      </c>
      <c r="J2494">
        <v>1758</v>
      </c>
      <c r="K2494">
        <v>54.54</v>
      </c>
      <c r="L2494" s="1">
        <v>-503.60906999999997</v>
      </c>
      <c r="M2494">
        <v>2476</v>
      </c>
      <c r="N2494">
        <v>1582</v>
      </c>
      <c r="O2494">
        <v>44.73</v>
      </c>
      <c r="P2494" s="1">
        <v>-512.17845999999997</v>
      </c>
      <c r="Q2494">
        <v>2476</v>
      </c>
      <c r="R2494">
        <v>1561</v>
      </c>
      <c r="S2494">
        <v>55.68</v>
      </c>
      <c r="T2494" s="1">
        <v>-506.29239999999999</v>
      </c>
      <c r="U2494">
        <v>2476</v>
      </c>
      <c r="V2494">
        <v>1623</v>
      </c>
      <c r="W2494">
        <v>55.26</v>
      </c>
      <c r="X2494" s="1">
        <v>-505.05522999999999</v>
      </c>
      <c r="Y2494">
        <v>2476</v>
      </c>
      <c r="Z2494">
        <v>1573</v>
      </c>
      <c r="AA2494">
        <v>50.72</v>
      </c>
      <c r="AB2494" s="1">
        <v>-509.70798000000002</v>
      </c>
      <c r="AC2494">
        <v>2476</v>
      </c>
      <c r="AD2494">
        <v>1733</v>
      </c>
      <c r="AE2494">
        <v>52.72</v>
      </c>
      <c r="AF2494" s="1">
        <v>-505.82447000000002</v>
      </c>
    </row>
    <row r="2495" spans="1:32" x14ac:dyDescent="0.2">
      <c r="A2495">
        <v>2477</v>
      </c>
      <c r="B2495">
        <v>1050</v>
      </c>
      <c r="C2495">
        <v>17.45</v>
      </c>
      <c r="D2495" s="1">
        <v>-538.58802000000003</v>
      </c>
      <c r="E2495">
        <v>2477</v>
      </c>
      <c r="F2495">
        <v>1551</v>
      </c>
      <c r="G2495">
        <v>35.07</v>
      </c>
      <c r="H2495" s="1">
        <v>-524.81645000000003</v>
      </c>
      <c r="I2495">
        <v>2477</v>
      </c>
      <c r="J2495">
        <v>1736</v>
      </c>
      <c r="K2495">
        <v>54.56</v>
      </c>
      <c r="L2495" s="1">
        <v>-503.01634000000001</v>
      </c>
      <c r="M2495">
        <v>2477</v>
      </c>
      <c r="N2495">
        <v>1615</v>
      </c>
      <c r="O2495">
        <v>44.47</v>
      </c>
      <c r="P2495" s="1">
        <v>-513.14466000000004</v>
      </c>
      <c r="Q2495">
        <v>2477</v>
      </c>
      <c r="R2495">
        <v>1569</v>
      </c>
      <c r="S2495">
        <v>55.79</v>
      </c>
      <c r="T2495" s="1">
        <v>-506.51222000000001</v>
      </c>
      <c r="U2495">
        <v>2477</v>
      </c>
      <c r="V2495">
        <v>1656</v>
      </c>
      <c r="W2495">
        <v>54.23</v>
      </c>
      <c r="X2495" s="1">
        <v>-505.98896999999999</v>
      </c>
      <c r="Y2495">
        <v>2477</v>
      </c>
      <c r="Z2495">
        <v>1545</v>
      </c>
      <c r="AA2495">
        <v>51.15</v>
      </c>
      <c r="AB2495" s="1">
        <v>-508.91334999999998</v>
      </c>
      <c r="AC2495">
        <v>2477</v>
      </c>
      <c r="AD2495">
        <v>1733</v>
      </c>
      <c r="AE2495">
        <v>52.32</v>
      </c>
      <c r="AF2495" s="1">
        <v>-505.79809</v>
      </c>
    </row>
    <row r="2496" spans="1:32" x14ac:dyDescent="0.2">
      <c r="A2496">
        <v>2478</v>
      </c>
      <c r="B2496">
        <v>1060</v>
      </c>
      <c r="C2496">
        <v>17.05</v>
      </c>
      <c r="D2496" s="1">
        <v>-538.88296000000003</v>
      </c>
      <c r="E2496">
        <v>2478</v>
      </c>
      <c r="F2496">
        <v>1567</v>
      </c>
      <c r="G2496">
        <v>34.799999999999997</v>
      </c>
      <c r="H2496" s="1">
        <v>-525.27641000000006</v>
      </c>
      <c r="I2496">
        <v>2478</v>
      </c>
      <c r="J2496">
        <v>1719</v>
      </c>
      <c r="K2496">
        <v>54.37</v>
      </c>
      <c r="L2496" s="1">
        <v>-502.5256</v>
      </c>
      <c r="M2496">
        <v>2478</v>
      </c>
      <c r="N2496">
        <v>1642</v>
      </c>
      <c r="O2496">
        <v>44.47</v>
      </c>
      <c r="P2496" s="1">
        <v>-513.93327999999997</v>
      </c>
      <c r="Q2496">
        <v>2478</v>
      </c>
      <c r="R2496">
        <v>1592</v>
      </c>
      <c r="S2496">
        <v>55.14</v>
      </c>
      <c r="T2496" s="1">
        <v>-507.16241000000002</v>
      </c>
      <c r="U2496">
        <v>2478</v>
      </c>
      <c r="V2496">
        <v>1702</v>
      </c>
      <c r="W2496">
        <v>53.28</v>
      </c>
      <c r="X2496" s="1">
        <v>-507.31063</v>
      </c>
      <c r="Y2496">
        <v>2478</v>
      </c>
      <c r="Z2496">
        <v>1520</v>
      </c>
      <c r="AA2496">
        <v>51.74</v>
      </c>
      <c r="AB2496" s="1">
        <v>-508.21834000000001</v>
      </c>
      <c r="AC2496">
        <v>2478</v>
      </c>
      <c r="AD2496">
        <v>1758</v>
      </c>
      <c r="AE2496">
        <v>51.68</v>
      </c>
      <c r="AF2496" s="1">
        <v>-506.54863</v>
      </c>
    </row>
    <row r="2497" spans="1:32" x14ac:dyDescent="0.2">
      <c r="A2497">
        <v>2479</v>
      </c>
      <c r="B2497">
        <v>1056</v>
      </c>
      <c r="C2497">
        <v>16.850000000000001</v>
      </c>
      <c r="D2497" s="1">
        <v>-538.77539999999999</v>
      </c>
      <c r="E2497">
        <v>2479</v>
      </c>
      <c r="F2497">
        <v>1554</v>
      </c>
      <c r="G2497">
        <v>35.19</v>
      </c>
      <c r="H2497" s="1">
        <v>-524.91497000000004</v>
      </c>
      <c r="I2497">
        <v>2479</v>
      </c>
      <c r="J2497">
        <v>1713</v>
      </c>
      <c r="K2497">
        <v>53.96</v>
      </c>
      <c r="L2497" s="1">
        <v>-502.35329000000002</v>
      </c>
      <c r="M2497">
        <v>2479</v>
      </c>
      <c r="N2497">
        <v>1640</v>
      </c>
      <c r="O2497">
        <v>45</v>
      </c>
      <c r="P2497" s="1">
        <v>-513.87813000000006</v>
      </c>
      <c r="Q2497">
        <v>2479</v>
      </c>
      <c r="R2497">
        <v>1633</v>
      </c>
      <c r="S2497">
        <v>53.82</v>
      </c>
      <c r="T2497" s="1">
        <v>-508.29167999999999</v>
      </c>
      <c r="U2497">
        <v>2479</v>
      </c>
      <c r="V2497">
        <v>1740</v>
      </c>
      <c r="W2497">
        <v>52.9</v>
      </c>
      <c r="X2497" s="1">
        <v>-508.40152</v>
      </c>
      <c r="Y2497">
        <v>2479</v>
      </c>
      <c r="Z2497">
        <v>1507</v>
      </c>
      <c r="AA2497">
        <v>52.19</v>
      </c>
      <c r="AB2497" s="1">
        <v>-507.85034000000002</v>
      </c>
      <c r="AC2497">
        <v>2479</v>
      </c>
      <c r="AD2497">
        <v>1790</v>
      </c>
      <c r="AE2497">
        <v>51.26</v>
      </c>
      <c r="AF2497" s="1">
        <v>-507.49696999999998</v>
      </c>
    </row>
    <row r="2498" spans="1:32" x14ac:dyDescent="0.2">
      <c r="A2498">
        <v>2480</v>
      </c>
      <c r="B2498">
        <v>1043</v>
      </c>
      <c r="C2498">
        <v>16.600000000000001</v>
      </c>
      <c r="D2498" s="1">
        <v>-538.38502000000005</v>
      </c>
      <c r="E2498">
        <v>2480</v>
      </c>
      <c r="F2498">
        <v>1511</v>
      </c>
      <c r="G2498">
        <v>36.200000000000003</v>
      </c>
      <c r="H2498" s="1">
        <v>-523.71631000000002</v>
      </c>
      <c r="I2498">
        <v>2480</v>
      </c>
      <c r="J2498">
        <v>1712</v>
      </c>
      <c r="K2498">
        <v>53.53</v>
      </c>
      <c r="L2498" s="1">
        <v>-502.34451000000001</v>
      </c>
      <c r="M2498">
        <v>2480</v>
      </c>
      <c r="N2498">
        <v>1613</v>
      </c>
      <c r="O2498">
        <v>45.77</v>
      </c>
      <c r="P2498" s="1">
        <v>-513.07929999999999</v>
      </c>
      <c r="Q2498">
        <v>2480</v>
      </c>
      <c r="R2498">
        <v>1677</v>
      </c>
      <c r="S2498">
        <v>52.26</v>
      </c>
      <c r="T2498" s="1">
        <v>-509.57422000000003</v>
      </c>
      <c r="U2498">
        <v>2480</v>
      </c>
      <c r="V2498">
        <v>1756</v>
      </c>
      <c r="W2498">
        <v>53.2</v>
      </c>
      <c r="X2498" s="1">
        <v>-508.82047</v>
      </c>
      <c r="Y2498">
        <v>2480</v>
      </c>
      <c r="Z2498">
        <v>1508</v>
      </c>
      <c r="AA2498">
        <v>52.31</v>
      </c>
      <c r="AB2498" s="1">
        <v>-507.88407999999998</v>
      </c>
      <c r="AC2498">
        <v>2480</v>
      </c>
      <c r="AD2498">
        <v>1802</v>
      </c>
      <c r="AE2498">
        <v>51.37</v>
      </c>
      <c r="AF2498" s="1">
        <v>-507.83332999999999</v>
      </c>
    </row>
    <row r="2499" spans="1:32" x14ac:dyDescent="0.2">
      <c r="A2499">
        <v>2481</v>
      </c>
      <c r="B2499">
        <v>1038</v>
      </c>
      <c r="C2499">
        <v>16.2</v>
      </c>
      <c r="D2499" s="1">
        <v>-538.22266000000002</v>
      </c>
      <c r="E2499">
        <v>2481</v>
      </c>
      <c r="F2499">
        <v>1457</v>
      </c>
      <c r="G2499">
        <v>37.51</v>
      </c>
      <c r="H2499" s="1">
        <v>-522.15407000000005</v>
      </c>
      <c r="I2499">
        <v>2481</v>
      </c>
      <c r="J2499">
        <v>1715</v>
      </c>
      <c r="K2499">
        <v>53.03</v>
      </c>
      <c r="L2499" s="1">
        <v>-502.39737000000002</v>
      </c>
      <c r="M2499">
        <v>2481</v>
      </c>
      <c r="N2499">
        <v>1576</v>
      </c>
      <c r="O2499">
        <v>46.4</v>
      </c>
      <c r="P2499" s="1">
        <v>-512.06105000000002</v>
      </c>
      <c r="Q2499">
        <v>2481</v>
      </c>
      <c r="R2499">
        <v>1692</v>
      </c>
      <c r="S2499">
        <v>51.48</v>
      </c>
      <c r="T2499" s="1">
        <v>-510.03482000000002</v>
      </c>
      <c r="U2499">
        <v>2481</v>
      </c>
      <c r="V2499">
        <v>1759</v>
      </c>
      <c r="W2499">
        <v>53.65</v>
      </c>
      <c r="X2499" s="1">
        <v>-508.87227999999999</v>
      </c>
      <c r="Y2499">
        <v>2481</v>
      </c>
      <c r="Z2499">
        <v>1521</v>
      </c>
      <c r="AA2499">
        <v>52.1</v>
      </c>
      <c r="AB2499" s="1">
        <v>-508.23782</v>
      </c>
      <c r="AC2499">
        <v>2481</v>
      </c>
      <c r="AD2499">
        <v>1779</v>
      </c>
      <c r="AE2499">
        <v>52.01</v>
      </c>
      <c r="AF2499" s="1">
        <v>-507.17205000000001</v>
      </c>
    </row>
    <row r="2500" spans="1:32" x14ac:dyDescent="0.2">
      <c r="A2500">
        <v>2482</v>
      </c>
      <c r="B2500">
        <v>1045</v>
      </c>
      <c r="C2500">
        <v>15.65</v>
      </c>
      <c r="D2500" s="1">
        <v>-538.45291999999995</v>
      </c>
      <c r="E2500">
        <v>2482</v>
      </c>
      <c r="F2500">
        <v>1416</v>
      </c>
      <c r="G2500">
        <v>38.6</v>
      </c>
      <c r="H2500" s="1">
        <v>-520.98411999999996</v>
      </c>
      <c r="I2500">
        <v>2482</v>
      </c>
      <c r="J2500">
        <v>1728</v>
      </c>
      <c r="K2500">
        <v>52.47</v>
      </c>
      <c r="L2500" s="1">
        <v>-502.79309000000001</v>
      </c>
      <c r="M2500">
        <v>2482</v>
      </c>
      <c r="N2500">
        <v>1537</v>
      </c>
      <c r="O2500">
        <v>46.61</v>
      </c>
      <c r="P2500" s="1">
        <v>-510.95605999999998</v>
      </c>
      <c r="Q2500">
        <v>2482</v>
      </c>
      <c r="R2500">
        <v>1669</v>
      </c>
      <c r="S2500">
        <v>51.56</v>
      </c>
      <c r="T2500" s="1">
        <v>-509.28638999999998</v>
      </c>
      <c r="U2500">
        <v>2482</v>
      </c>
      <c r="V2500">
        <v>1767</v>
      </c>
      <c r="W2500">
        <v>53.81</v>
      </c>
      <c r="X2500" s="1">
        <v>-509.09620000000001</v>
      </c>
      <c r="Y2500">
        <v>2482</v>
      </c>
      <c r="Z2500">
        <v>1547</v>
      </c>
      <c r="AA2500">
        <v>51.47</v>
      </c>
      <c r="AB2500" s="1">
        <v>-508.97210999999999</v>
      </c>
      <c r="AC2500">
        <v>2482</v>
      </c>
      <c r="AD2500">
        <v>1741</v>
      </c>
      <c r="AE2500">
        <v>52.74</v>
      </c>
      <c r="AF2500" s="1">
        <v>-506.04329000000001</v>
      </c>
    </row>
    <row r="2501" spans="1:32" x14ac:dyDescent="0.2">
      <c r="A2501">
        <v>2483</v>
      </c>
      <c r="B2501">
        <v>1055</v>
      </c>
      <c r="C2501">
        <v>15.18</v>
      </c>
      <c r="D2501" s="1">
        <v>-538.72698000000003</v>
      </c>
      <c r="E2501">
        <v>2483</v>
      </c>
      <c r="F2501">
        <v>1402</v>
      </c>
      <c r="G2501">
        <v>39.35</v>
      </c>
      <c r="H2501" s="1">
        <v>-520.62062000000003</v>
      </c>
      <c r="I2501">
        <v>2483</v>
      </c>
      <c r="J2501">
        <v>1739</v>
      </c>
      <c r="K2501">
        <v>52.17</v>
      </c>
      <c r="L2501" s="1">
        <v>-503.11914999999999</v>
      </c>
      <c r="M2501">
        <v>2483</v>
      </c>
      <c r="N2501">
        <v>1515</v>
      </c>
      <c r="O2501">
        <v>46.36</v>
      </c>
      <c r="P2501" s="1">
        <v>-510.24140999999997</v>
      </c>
      <c r="Q2501">
        <v>2483</v>
      </c>
      <c r="R2501">
        <v>1646</v>
      </c>
      <c r="S2501">
        <v>51.6</v>
      </c>
      <c r="T2501" s="1">
        <v>-508.59179999999998</v>
      </c>
      <c r="U2501">
        <v>2483</v>
      </c>
      <c r="V2501">
        <v>1781</v>
      </c>
      <c r="W2501">
        <v>53.7</v>
      </c>
      <c r="X2501" s="1">
        <v>-509.48973000000001</v>
      </c>
      <c r="Y2501">
        <v>2483</v>
      </c>
      <c r="Z2501">
        <v>1570</v>
      </c>
      <c r="AA2501">
        <v>50.86</v>
      </c>
      <c r="AB2501" s="1">
        <v>-509.64589999999998</v>
      </c>
      <c r="AC2501">
        <v>2483</v>
      </c>
      <c r="AD2501">
        <v>1719</v>
      </c>
      <c r="AE2501">
        <v>52.96</v>
      </c>
      <c r="AF2501" s="1">
        <v>-505.4194</v>
      </c>
    </row>
    <row r="2502" spans="1:32" x14ac:dyDescent="0.2">
      <c r="A2502">
        <v>2484</v>
      </c>
      <c r="B2502">
        <v>1055</v>
      </c>
      <c r="C2502">
        <v>15.01</v>
      </c>
      <c r="D2502" s="1">
        <v>-538.73324000000002</v>
      </c>
      <c r="E2502">
        <v>2484</v>
      </c>
      <c r="F2502">
        <v>1405</v>
      </c>
      <c r="G2502">
        <v>39.75</v>
      </c>
      <c r="H2502" s="1">
        <v>-520.75264000000004</v>
      </c>
      <c r="I2502">
        <v>2484</v>
      </c>
      <c r="J2502">
        <v>1744</v>
      </c>
      <c r="K2502">
        <v>52.34</v>
      </c>
      <c r="L2502" s="1">
        <v>-503.2056</v>
      </c>
      <c r="M2502">
        <v>2484</v>
      </c>
      <c r="N2502">
        <v>1542</v>
      </c>
      <c r="O2502">
        <v>45.27</v>
      </c>
      <c r="P2502" s="1">
        <v>-511.03778</v>
      </c>
      <c r="Q2502">
        <v>2484</v>
      </c>
      <c r="R2502">
        <v>1658</v>
      </c>
      <c r="S2502">
        <v>51.17</v>
      </c>
      <c r="T2502" s="1">
        <v>-508.94531999999998</v>
      </c>
      <c r="U2502">
        <v>2484</v>
      </c>
      <c r="V2502">
        <v>1803</v>
      </c>
      <c r="W2502">
        <v>53.04</v>
      </c>
      <c r="X2502" s="1">
        <v>-510.13483000000002</v>
      </c>
      <c r="Y2502">
        <v>2484</v>
      </c>
      <c r="Z2502">
        <v>1569</v>
      </c>
      <c r="AA2502">
        <v>50.68</v>
      </c>
      <c r="AB2502" s="1">
        <v>-509.62218000000001</v>
      </c>
      <c r="AC2502">
        <v>2484</v>
      </c>
      <c r="AD2502">
        <v>1715</v>
      </c>
      <c r="AE2502">
        <v>52.85</v>
      </c>
      <c r="AF2502" s="1">
        <v>-505.37788</v>
      </c>
    </row>
    <row r="2503" spans="1:32" x14ac:dyDescent="0.2">
      <c r="A2503">
        <v>2485</v>
      </c>
      <c r="B2503">
        <v>1046</v>
      </c>
      <c r="C2503">
        <v>15.32</v>
      </c>
      <c r="D2503" s="1">
        <v>-538.47053000000005</v>
      </c>
      <c r="E2503">
        <v>2485</v>
      </c>
      <c r="F2503">
        <v>1408</v>
      </c>
      <c r="G2503">
        <v>40.07</v>
      </c>
      <c r="H2503" s="1">
        <v>-520.83648000000005</v>
      </c>
      <c r="I2503">
        <v>2485</v>
      </c>
      <c r="J2503">
        <v>1758</v>
      </c>
      <c r="K2503">
        <v>52.53</v>
      </c>
      <c r="L2503" s="1">
        <v>-503.57844999999998</v>
      </c>
      <c r="M2503">
        <v>2485</v>
      </c>
      <c r="N2503">
        <v>1607</v>
      </c>
      <c r="O2503">
        <v>43.8</v>
      </c>
      <c r="P2503" s="1">
        <v>-512.90119000000004</v>
      </c>
      <c r="Q2503">
        <v>2485</v>
      </c>
      <c r="R2503">
        <v>1686</v>
      </c>
      <c r="S2503">
        <v>50.62</v>
      </c>
      <c r="T2503" s="1">
        <v>-509.81596000000002</v>
      </c>
      <c r="U2503">
        <v>2485</v>
      </c>
      <c r="V2503">
        <v>1819</v>
      </c>
      <c r="W2503">
        <v>52.37</v>
      </c>
      <c r="X2503" s="1">
        <v>-510.5874</v>
      </c>
      <c r="Y2503">
        <v>2485</v>
      </c>
      <c r="Z2503">
        <v>1548</v>
      </c>
      <c r="AA2503">
        <v>50.9</v>
      </c>
      <c r="AB2503" s="1">
        <v>-508.98921999999999</v>
      </c>
      <c r="AC2503">
        <v>2485</v>
      </c>
      <c r="AD2503">
        <v>1705</v>
      </c>
      <c r="AE2503">
        <v>52.98</v>
      </c>
      <c r="AF2503" s="1">
        <v>-505.07661000000002</v>
      </c>
    </row>
    <row r="2504" spans="1:32" x14ac:dyDescent="0.2">
      <c r="A2504">
        <v>2486</v>
      </c>
      <c r="B2504">
        <v>1036</v>
      </c>
      <c r="C2504">
        <v>15.63</v>
      </c>
      <c r="D2504" s="1">
        <v>-538.18093999999996</v>
      </c>
      <c r="E2504">
        <v>2486</v>
      </c>
      <c r="F2504">
        <v>1404</v>
      </c>
      <c r="G2504">
        <v>40.229999999999997</v>
      </c>
      <c r="H2504" s="1">
        <v>-520.68620999999996</v>
      </c>
      <c r="I2504">
        <v>2486</v>
      </c>
      <c r="J2504">
        <v>1788</v>
      </c>
      <c r="K2504">
        <v>52.66</v>
      </c>
      <c r="L2504" s="1">
        <v>-504.43732</v>
      </c>
      <c r="M2504">
        <v>2486</v>
      </c>
      <c r="N2504">
        <v>1673</v>
      </c>
      <c r="O2504">
        <v>42.58</v>
      </c>
      <c r="P2504" s="1">
        <v>-514.70979999999997</v>
      </c>
      <c r="Q2504">
        <v>2486</v>
      </c>
      <c r="R2504">
        <v>1695</v>
      </c>
      <c r="S2504">
        <v>50.69</v>
      </c>
      <c r="T2504" s="1">
        <v>-510.09804000000003</v>
      </c>
      <c r="U2504">
        <v>2486</v>
      </c>
      <c r="V2504">
        <v>1819</v>
      </c>
      <c r="W2504">
        <v>52.06</v>
      </c>
      <c r="X2504" s="1">
        <v>-510.59526</v>
      </c>
      <c r="Y2504">
        <v>2486</v>
      </c>
      <c r="Z2504">
        <v>1527</v>
      </c>
      <c r="AA2504">
        <v>51.14</v>
      </c>
      <c r="AB2504" s="1">
        <v>-508.36192</v>
      </c>
      <c r="AC2504">
        <v>2486</v>
      </c>
      <c r="AD2504">
        <v>1686</v>
      </c>
      <c r="AE2504">
        <v>53.35</v>
      </c>
      <c r="AF2504" s="1">
        <v>-504.49628000000001</v>
      </c>
    </row>
    <row r="2505" spans="1:32" x14ac:dyDescent="0.2">
      <c r="A2505">
        <v>2487</v>
      </c>
      <c r="B2505">
        <v>1032</v>
      </c>
      <c r="C2505">
        <v>15.97</v>
      </c>
      <c r="D2505" s="1">
        <v>-538.07977000000005</v>
      </c>
      <c r="E2505">
        <v>2487</v>
      </c>
      <c r="F2505">
        <v>1400</v>
      </c>
      <c r="G2505">
        <v>40.04</v>
      </c>
      <c r="H2505" s="1">
        <v>-520.56795</v>
      </c>
      <c r="I2505">
        <v>2487</v>
      </c>
      <c r="J2505">
        <v>1819</v>
      </c>
      <c r="K2505">
        <v>52.98</v>
      </c>
      <c r="L2505" s="1">
        <v>-505.34818999999999</v>
      </c>
      <c r="M2505">
        <v>2487</v>
      </c>
      <c r="N2505">
        <v>1742</v>
      </c>
      <c r="O2505">
        <v>41.45</v>
      </c>
      <c r="P2505" s="1">
        <v>-516.63436999999999</v>
      </c>
      <c r="Q2505">
        <v>2487</v>
      </c>
      <c r="R2505">
        <v>1664</v>
      </c>
      <c r="S2505">
        <v>51.73</v>
      </c>
      <c r="T2505" s="1">
        <v>-509.17804999999998</v>
      </c>
      <c r="U2505">
        <v>2487</v>
      </c>
      <c r="V2505">
        <v>1798</v>
      </c>
      <c r="W2505">
        <v>52.46</v>
      </c>
      <c r="X2505" s="1">
        <v>-510.03532000000001</v>
      </c>
      <c r="Y2505">
        <v>2487</v>
      </c>
      <c r="Z2505">
        <v>1522</v>
      </c>
      <c r="AA2505">
        <v>51.18</v>
      </c>
      <c r="AB2505" s="1">
        <v>-508.20753999999999</v>
      </c>
      <c r="AC2505">
        <v>2487</v>
      </c>
      <c r="AD2505">
        <v>1681</v>
      </c>
      <c r="AE2505">
        <v>53.46</v>
      </c>
      <c r="AF2505" s="1">
        <v>-504.38332000000003</v>
      </c>
    </row>
    <row r="2506" spans="1:32" x14ac:dyDescent="0.2">
      <c r="A2506">
        <v>2488</v>
      </c>
      <c r="B2506">
        <v>1034</v>
      </c>
      <c r="C2506">
        <v>16.260000000000002</v>
      </c>
      <c r="D2506" s="1">
        <v>-538.14139</v>
      </c>
      <c r="E2506">
        <v>2488</v>
      </c>
      <c r="F2506">
        <v>1401</v>
      </c>
      <c r="G2506">
        <v>39.380000000000003</v>
      </c>
      <c r="H2506" s="1">
        <v>-520.61293999999998</v>
      </c>
      <c r="I2506">
        <v>2488</v>
      </c>
      <c r="J2506">
        <v>1823</v>
      </c>
      <c r="K2506">
        <v>53.92</v>
      </c>
      <c r="L2506" s="1">
        <v>-505.49763999999999</v>
      </c>
      <c r="M2506">
        <v>2488</v>
      </c>
      <c r="N2506">
        <v>1795</v>
      </c>
      <c r="O2506">
        <v>40.799999999999997</v>
      </c>
      <c r="P2506" s="1">
        <v>-518.19479000000001</v>
      </c>
      <c r="Q2506">
        <v>2488</v>
      </c>
      <c r="R2506">
        <v>1634</v>
      </c>
      <c r="S2506">
        <v>52.63</v>
      </c>
      <c r="T2506" s="1">
        <v>-508.20028000000002</v>
      </c>
      <c r="U2506">
        <v>2488</v>
      </c>
      <c r="V2506">
        <v>1754</v>
      </c>
      <c r="W2506">
        <v>53.56</v>
      </c>
      <c r="X2506" s="1">
        <v>-508.72300000000001</v>
      </c>
      <c r="Y2506">
        <v>2488</v>
      </c>
      <c r="Z2506">
        <v>1532</v>
      </c>
      <c r="AA2506">
        <v>51.07</v>
      </c>
      <c r="AB2506" s="1">
        <v>-508.51789000000002</v>
      </c>
      <c r="AC2506">
        <v>2488</v>
      </c>
      <c r="AD2506">
        <v>1689</v>
      </c>
      <c r="AE2506">
        <v>53.5</v>
      </c>
      <c r="AF2506" s="1">
        <v>-504.61844000000002</v>
      </c>
    </row>
    <row r="2507" spans="1:32" x14ac:dyDescent="0.2">
      <c r="A2507">
        <v>2489</v>
      </c>
      <c r="B2507">
        <v>1039</v>
      </c>
      <c r="C2507">
        <v>16.5</v>
      </c>
      <c r="D2507" s="1">
        <v>-538.27764999999999</v>
      </c>
      <c r="E2507">
        <v>2489</v>
      </c>
      <c r="F2507">
        <v>1403</v>
      </c>
      <c r="G2507">
        <v>38.35</v>
      </c>
      <c r="H2507" s="1">
        <v>-520.68849</v>
      </c>
      <c r="I2507">
        <v>2489</v>
      </c>
      <c r="J2507">
        <v>1793</v>
      </c>
      <c r="K2507">
        <v>55.48</v>
      </c>
      <c r="L2507" s="1">
        <v>-504.60147000000001</v>
      </c>
      <c r="M2507">
        <v>2489</v>
      </c>
      <c r="N2507">
        <v>1805</v>
      </c>
      <c r="O2507">
        <v>41.12</v>
      </c>
      <c r="P2507" s="1">
        <v>-518.44475999999997</v>
      </c>
      <c r="Q2507">
        <v>2489</v>
      </c>
      <c r="R2507">
        <v>1652</v>
      </c>
      <c r="S2507">
        <v>52.55</v>
      </c>
      <c r="T2507" s="1">
        <v>-508.83859999999999</v>
      </c>
      <c r="U2507">
        <v>2489</v>
      </c>
      <c r="V2507">
        <v>1738</v>
      </c>
      <c r="W2507">
        <v>54.08</v>
      </c>
      <c r="X2507" s="1">
        <v>-508.23070000000001</v>
      </c>
      <c r="Y2507">
        <v>2489</v>
      </c>
      <c r="Z2507">
        <v>1547</v>
      </c>
      <c r="AA2507">
        <v>50.98</v>
      </c>
      <c r="AB2507" s="1">
        <v>-508.98113999999998</v>
      </c>
      <c r="AC2507">
        <v>2489</v>
      </c>
      <c r="AD2507">
        <v>1701</v>
      </c>
      <c r="AE2507">
        <v>53.58</v>
      </c>
      <c r="AF2507" s="1">
        <v>-504.92083000000002</v>
      </c>
    </row>
    <row r="2508" spans="1:32" x14ac:dyDescent="0.2">
      <c r="A2508">
        <v>2490</v>
      </c>
      <c r="B2508">
        <v>1046</v>
      </c>
      <c r="C2508">
        <v>16.75</v>
      </c>
      <c r="D2508" s="1">
        <v>-538.46313999999995</v>
      </c>
      <c r="E2508">
        <v>2490</v>
      </c>
      <c r="F2508">
        <v>1406</v>
      </c>
      <c r="G2508">
        <v>37.11</v>
      </c>
      <c r="H2508" s="1">
        <v>-520.74859000000004</v>
      </c>
      <c r="I2508">
        <v>2490</v>
      </c>
      <c r="J2508">
        <v>1745</v>
      </c>
      <c r="K2508">
        <v>57.03</v>
      </c>
      <c r="L2508" s="1">
        <v>-503.22989000000001</v>
      </c>
      <c r="M2508">
        <v>2490</v>
      </c>
      <c r="N2508">
        <v>1774</v>
      </c>
      <c r="O2508">
        <v>42.17</v>
      </c>
      <c r="P2508" s="1">
        <v>-517.53759000000002</v>
      </c>
      <c r="Q2508">
        <v>2490</v>
      </c>
      <c r="R2508">
        <v>1672</v>
      </c>
      <c r="S2508">
        <v>52.69</v>
      </c>
      <c r="T2508" s="1">
        <v>-509.46539999999999</v>
      </c>
      <c r="U2508">
        <v>2490</v>
      </c>
      <c r="V2508">
        <v>1767</v>
      </c>
      <c r="W2508">
        <v>53.83</v>
      </c>
      <c r="X2508" s="1">
        <v>-509.15471000000002</v>
      </c>
      <c r="Y2508">
        <v>2490</v>
      </c>
      <c r="Z2508">
        <v>1557</v>
      </c>
      <c r="AA2508">
        <v>50.91</v>
      </c>
      <c r="AB2508" s="1">
        <v>-509.24869000000001</v>
      </c>
      <c r="AC2508">
        <v>2490</v>
      </c>
      <c r="AD2508">
        <v>1722</v>
      </c>
      <c r="AE2508">
        <v>53.42</v>
      </c>
      <c r="AF2508" s="1">
        <v>-505.52748000000003</v>
      </c>
    </row>
    <row r="2509" spans="1:32" x14ac:dyDescent="0.2">
      <c r="A2509">
        <v>2491</v>
      </c>
      <c r="B2509">
        <v>1054</v>
      </c>
      <c r="C2509">
        <v>16.899999999999999</v>
      </c>
      <c r="D2509" s="1">
        <v>-538.68128999999999</v>
      </c>
      <c r="E2509">
        <v>2491</v>
      </c>
      <c r="F2509">
        <v>1417</v>
      </c>
      <c r="G2509">
        <v>35.82</v>
      </c>
      <c r="H2509" s="1">
        <v>-521.03395999999998</v>
      </c>
      <c r="I2509">
        <v>2491</v>
      </c>
      <c r="J2509">
        <v>1717</v>
      </c>
      <c r="K2509">
        <v>58.17</v>
      </c>
      <c r="L2509" s="1">
        <v>-502.36781000000002</v>
      </c>
      <c r="M2509">
        <v>2491</v>
      </c>
      <c r="N2509">
        <v>1733</v>
      </c>
      <c r="O2509">
        <v>43.3</v>
      </c>
      <c r="P2509" s="1">
        <v>-516.36039000000005</v>
      </c>
      <c r="Q2509">
        <v>2491</v>
      </c>
      <c r="R2509">
        <v>1648</v>
      </c>
      <c r="S2509">
        <v>53.49</v>
      </c>
      <c r="T2509" s="1">
        <v>-508.77021999999999</v>
      </c>
      <c r="U2509">
        <v>2491</v>
      </c>
      <c r="V2509">
        <v>1786</v>
      </c>
      <c r="W2509">
        <v>53.73</v>
      </c>
      <c r="X2509" s="1">
        <v>-509.70067999999998</v>
      </c>
      <c r="Y2509">
        <v>2491</v>
      </c>
      <c r="Z2509">
        <v>1563</v>
      </c>
      <c r="AA2509">
        <v>50.84</v>
      </c>
      <c r="AB2509" s="1">
        <v>-509.36851000000001</v>
      </c>
      <c r="AC2509">
        <v>2491</v>
      </c>
      <c r="AD2509">
        <v>1739</v>
      </c>
      <c r="AE2509">
        <v>53.11</v>
      </c>
      <c r="AF2509" s="1">
        <v>-506.02942000000002</v>
      </c>
    </row>
    <row r="2510" spans="1:32" x14ac:dyDescent="0.2">
      <c r="A2510">
        <v>2492</v>
      </c>
      <c r="B2510">
        <v>1061</v>
      </c>
      <c r="C2510">
        <v>17.03</v>
      </c>
      <c r="D2510" s="1">
        <v>-538.89005999999995</v>
      </c>
      <c r="E2510">
        <v>2492</v>
      </c>
      <c r="F2510">
        <v>1440</v>
      </c>
      <c r="G2510">
        <v>34.49</v>
      </c>
      <c r="H2510" s="1">
        <v>-521.67723999999998</v>
      </c>
      <c r="I2510">
        <v>2492</v>
      </c>
      <c r="J2510">
        <v>1739</v>
      </c>
      <c r="K2510">
        <v>58.13</v>
      </c>
      <c r="L2510" s="1">
        <v>-503.00490000000002</v>
      </c>
      <c r="M2510">
        <v>2492</v>
      </c>
      <c r="N2510">
        <v>1708</v>
      </c>
      <c r="O2510">
        <v>44.17</v>
      </c>
      <c r="P2510" s="1">
        <v>-515.62572999999998</v>
      </c>
      <c r="Q2510">
        <v>2492</v>
      </c>
      <c r="R2510">
        <v>1591</v>
      </c>
      <c r="S2510">
        <v>54.42</v>
      </c>
      <c r="T2510" s="1">
        <v>-507.11675000000002</v>
      </c>
      <c r="U2510">
        <v>2492</v>
      </c>
      <c r="V2510">
        <v>1781</v>
      </c>
      <c r="W2510">
        <v>53.85</v>
      </c>
      <c r="X2510" s="1">
        <v>-509.54088000000002</v>
      </c>
      <c r="Y2510">
        <v>2492</v>
      </c>
      <c r="Z2510">
        <v>1582</v>
      </c>
      <c r="AA2510">
        <v>50.46</v>
      </c>
      <c r="AB2510" s="1">
        <v>-509.90132999999997</v>
      </c>
      <c r="AC2510">
        <v>2492</v>
      </c>
      <c r="AD2510">
        <v>1733</v>
      </c>
      <c r="AE2510">
        <v>52.97</v>
      </c>
      <c r="AF2510" s="1">
        <v>-505.83821999999998</v>
      </c>
    </row>
    <row r="2511" spans="1:32" x14ac:dyDescent="0.2">
      <c r="A2511">
        <v>2493</v>
      </c>
      <c r="B2511">
        <v>1064</v>
      </c>
      <c r="C2511">
        <v>17.170000000000002</v>
      </c>
      <c r="D2511" s="1">
        <v>-538.99206000000004</v>
      </c>
      <c r="E2511">
        <v>2493</v>
      </c>
      <c r="F2511">
        <v>1465</v>
      </c>
      <c r="G2511">
        <v>33.5</v>
      </c>
      <c r="H2511" s="1">
        <v>-522.39031</v>
      </c>
      <c r="I2511">
        <v>2493</v>
      </c>
      <c r="J2511">
        <v>1794</v>
      </c>
      <c r="K2511">
        <v>57.5</v>
      </c>
      <c r="L2511" s="1">
        <v>-504.64440999999999</v>
      </c>
      <c r="M2511">
        <v>2493</v>
      </c>
      <c r="N2511">
        <v>1712</v>
      </c>
      <c r="O2511">
        <v>44.64</v>
      </c>
      <c r="P2511" s="1">
        <v>-515.74594999999999</v>
      </c>
      <c r="Q2511">
        <v>2493</v>
      </c>
      <c r="R2511">
        <v>1541</v>
      </c>
      <c r="S2511">
        <v>54.8</v>
      </c>
      <c r="T2511" s="1">
        <v>-505.68266</v>
      </c>
      <c r="U2511">
        <v>2493</v>
      </c>
      <c r="V2511">
        <v>1752</v>
      </c>
      <c r="W2511">
        <v>54.11</v>
      </c>
      <c r="X2511" s="1">
        <v>-508.77244000000002</v>
      </c>
      <c r="Y2511">
        <v>2493</v>
      </c>
      <c r="Z2511">
        <v>1610</v>
      </c>
      <c r="AA2511">
        <v>50.14</v>
      </c>
      <c r="AB2511" s="1">
        <v>-510.73480000000001</v>
      </c>
      <c r="AC2511">
        <v>2493</v>
      </c>
      <c r="AD2511">
        <v>1708</v>
      </c>
      <c r="AE2511">
        <v>52.68</v>
      </c>
      <c r="AF2511" s="1">
        <v>-505.16498000000001</v>
      </c>
    </row>
    <row r="2512" spans="1:32" x14ac:dyDescent="0.2">
      <c r="A2512">
        <v>2494</v>
      </c>
      <c r="B2512">
        <v>1063</v>
      </c>
      <c r="C2512">
        <v>17.440000000000001</v>
      </c>
      <c r="D2512" s="1">
        <v>-538.94577000000004</v>
      </c>
      <c r="E2512">
        <v>2494</v>
      </c>
      <c r="F2512">
        <v>1485</v>
      </c>
      <c r="G2512">
        <v>32.880000000000003</v>
      </c>
      <c r="H2512" s="1">
        <v>-522.94727999999998</v>
      </c>
      <c r="I2512">
        <v>2494</v>
      </c>
      <c r="J2512">
        <v>1837</v>
      </c>
      <c r="K2512">
        <v>56.92</v>
      </c>
      <c r="L2512" s="1">
        <v>-505.86182000000002</v>
      </c>
      <c r="M2512">
        <v>2494</v>
      </c>
      <c r="N2512">
        <v>1734</v>
      </c>
      <c r="O2512">
        <v>45.07</v>
      </c>
      <c r="P2512" s="1">
        <v>-516.42523000000006</v>
      </c>
      <c r="Q2512">
        <v>2494</v>
      </c>
      <c r="R2512">
        <v>1524</v>
      </c>
      <c r="S2512">
        <v>54.32</v>
      </c>
      <c r="T2512" s="1">
        <v>-505.26051000000001</v>
      </c>
      <c r="U2512">
        <v>2494</v>
      </c>
      <c r="V2512">
        <v>1682</v>
      </c>
      <c r="W2512">
        <v>54.88</v>
      </c>
      <c r="X2512" s="1">
        <v>-506.85662000000002</v>
      </c>
      <c r="Y2512">
        <v>2494</v>
      </c>
      <c r="Z2512">
        <v>1623</v>
      </c>
      <c r="AA2512">
        <v>50.35</v>
      </c>
      <c r="AB2512" s="1">
        <v>-511.10811999999999</v>
      </c>
      <c r="AC2512">
        <v>2494</v>
      </c>
      <c r="AD2512">
        <v>1678</v>
      </c>
      <c r="AE2512">
        <v>52.35</v>
      </c>
      <c r="AF2512" s="1">
        <v>-504.27611999999999</v>
      </c>
    </row>
    <row r="2513" spans="1:32" x14ac:dyDescent="0.2">
      <c r="A2513">
        <v>2495</v>
      </c>
      <c r="B2513">
        <v>1061</v>
      </c>
      <c r="C2513">
        <v>17.690000000000001</v>
      </c>
      <c r="D2513" s="1">
        <v>-538.88917000000004</v>
      </c>
      <c r="E2513">
        <v>2495</v>
      </c>
      <c r="F2513">
        <v>1503</v>
      </c>
      <c r="G2513">
        <v>32.6</v>
      </c>
      <c r="H2513" s="1">
        <v>-523.42552999999998</v>
      </c>
      <c r="I2513">
        <v>2495</v>
      </c>
      <c r="J2513">
        <v>1849</v>
      </c>
      <c r="K2513">
        <v>56.68</v>
      </c>
      <c r="L2513" s="1">
        <v>-506.14852999999999</v>
      </c>
      <c r="M2513">
        <v>2495</v>
      </c>
      <c r="N2513">
        <v>1747</v>
      </c>
      <c r="O2513">
        <v>45.87</v>
      </c>
      <c r="P2513" s="1">
        <v>-516.82095000000004</v>
      </c>
      <c r="Q2513">
        <v>2495</v>
      </c>
      <c r="R2513">
        <v>1526</v>
      </c>
      <c r="S2513">
        <v>53.53</v>
      </c>
      <c r="T2513" s="1">
        <v>-505.35104000000001</v>
      </c>
      <c r="U2513">
        <v>2495</v>
      </c>
      <c r="V2513">
        <v>1571</v>
      </c>
      <c r="W2513">
        <v>56.06</v>
      </c>
      <c r="X2513" s="1">
        <v>-503.70359000000002</v>
      </c>
      <c r="Y2513">
        <v>2495</v>
      </c>
      <c r="Z2513">
        <v>1616</v>
      </c>
      <c r="AA2513">
        <v>51.07</v>
      </c>
      <c r="AB2513" s="1">
        <v>-510.87736000000001</v>
      </c>
      <c r="AC2513">
        <v>2495</v>
      </c>
      <c r="AD2513">
        <v>1668</v>
      </c>
      <c r="AE2513">
        <v>51.76</v>
      </c>
      <c r="AF2513" s="1">
        <v>-503.95370000000003</v>
      </c>
    </row>
    <row r="2514" spans="1:32" x14ac:dyDescent="0.2">
      <c r="A2514">
        <v>2496</v>
      </c>
      <c r="B2514">
        <v>1063</v>
      </c>
      <c r="C2514">
        <v>17.87</v>
      </c>
      <c r="D2514" s="1">
        <v>-538.95630000000006</v>
      </c>
      <c r="E2514">
        <v>2496</v>
      </c>
      <c r="F2514">
        <v>1518</v>
      </c>
      <c r="G2514">
        <v>32.619999999999997</v>
      </c>
      <c r="H2514" s="1">
        <v>-523.86285999999996</v>
      </c>
      <c r="I2514">
        <v>2496</v>
      </c>
      <c r="J2514">
        <v>1848</v>
      </c>
      <c r="K2514">
        <v>56.56</v>
      </c>
      <c r="L2514" s="1">
        <v>-506.06160999999997</v>
      </c>
      <c r="M2514">
        <v>2496</v>
      </c>
      <c r="N2514">
        <v>1730</v>
      </c>
      <c r="O2514">
        <v>47.01</v>
      </c>
      <c r="P2514" s="1">
        <v>-516.34288000000004</v>
      </c>
      <c r="Q2514">
        <v>2496</v>
      </c>
      <c r="R2514">
        <v>1533</v>
      </c>
      <c r="S2514">
        <v>52.84</v>
      </c>
      <c r="T2514" s="1">
        <v>-505.49979000000002</v>
      </c>
      <c r="U2514">
        <v>2496</v>
      </c>
      <c r="V2514">
        <v>1458</v>
      </c>
      <c r="W2514">
        <v>57.01</v>
      </c>
      <c r="X2514" s="1">
        <v>-500.47595999999999</v>
      </c>
      <c r="Y2514">
        <v>2496</v>
      </c>
      <c r="Z2514">
        <v>1601</v>
      </c>
      <c r="AA2514">
        <v>51.94</v>
      </c>
      <c r="AB2514" s="1">
        <v>-510.45391999999998</v>
      </c>
      <c r="AC2514">
        <v>2496</v>
      </c>
      <c r="AD2514">
        <v>1698</v>
      </c>
      <c r="AE2514">
        <v>50.95</v>
      </c>
      <c r="AF2514" s="1">
        <v>-504.84625999999997</v>
      </c>
    </row>
    <row r="2515" spans="1:32" x14ac:dyDescent="0.2">
      <c r="A2515">
        <v>2497</v>
      </c>
      <c r="B2515">
        <v>1069</v>
      </c>
      <c r="C2515">
        <v>18</v>
      </c>
      <c r="D2515" s="1">
        <v>-539.12900999999999</v>
      </c>
      <c r="E2515">
        <v>2497</v>
      </c>
      <c r="F2515">
        <v>1525</v>
      </c>
      <c r="G2515">
        <v>33.049999999999997</v>
      </c>
      <c r="H2515" s="1">
        <v>-524.08924999999999</v>
      </c>
      <c r="I2515">
        <v>2497</v>
      </c>
      <c r="J2515">
        <v>1853</v>
      </c>
      <c r="K2515">
        <v>56.26</v>
      </c>
      <c r="L2515" s="1">
        <v>-506.20227999999997</v>
      </c>
      <c r="M2515">
        <v>2497</v>
      </c>
      <c r="N2515">
        <v>1695</v>
      </c>
      <c r="O2515">
        <v>48.07</v>
      </c>
      <c r="P2515" s="1">
        <v>-515.31137000000001</v>
      </c>
      <c r="Q2515">
        <v>2497</v>
      </c>
      <c r="R2515">
        <v>1557</v>
      </c>
      <c r="S2515">
        <v>51.99</v>
      </c>
      <c r="T2515" s="1">
        <v>-506.14202999999998</v>
      </c>
      <c r="U2515">
        <v>2497</v>
      </c>
      <c r="V2515">
        <v>1395</v>
      </c>
      <c r="W2515">
        <v>57.18</v>
      </c>
      <c r="X2515" s="1">
        <v>-498.72796</v>
      </c>
      <c r="Y2515">
        <v>2497</v>
      </c>
      <c r="Z2515">
        <v>1589</v>
      </c>
      <c r="AA2515">
        <v>52.57</v>
      </c>
      <c r="AB2515" s="1">
        <v>-510.11880000000002</v>
      </c>
      <c r="AC2515">
        <v>2497</v>
      </c>
      <c r="AD2515">
        <v>1739</v>
      </c>
      <c r="AE2515">
        <v>50.63</v>
      </c>
      <c r="AF2515" s="1">
        <v>-506.05696999999998</v>
      </c>
    </row>
    <row r="2516" spans="1:32" x14ac:dyDescent="0.2">
      <c r="A2516">
        <v>2498</v>
      </c>
      <c r="B2516">
        <v>1075</v>
      </c>
      <c r="C2516">
        <v>18.04</v>
      </c>
      <c r="D2516" s="1">
        <v>-539.29996000000006</v>
      </c>
      <c r="E2516">
        <v>2498</v>
      </c>
      <c r="F2516">
        <v>1509</v>
      </c>
      <c r="G2516">
        <v>34.11</v>
      </c>
      <c r="H2516" s="1">
        <v>-523.66126999999994</v>
      </c>
      <c r="I2516">
        <v>2498</v>
      </c>
      <c r="J2516">
        <v>1865</v>
      </c>
      <c r="K2516">
        <v>55.89</v>
      </c>
      <c r="L2516" s="1">
        <v>-506.59739000000002</v>
      </c>
      <c r="M2516">
        <v>2498</v>
      </c>
      <c r="N2516">
        <v>1666</v>
      </c>
      <c r="O2516">
        <v>48.44</v>
      </c>
      <c r="P2516" s="1">
        <v>-514.50973999999997</v>
      </c>
      <c r="Q2516">
        <v>2498</v>
      </c>
      <c r="R2516">
        <v>1606</v>
      </c>
      <c r="S2516">
        <v>51.14</v>
      </c>
      <c r="T2516" s="1">
        <v>-507.56178999999997</v>
      </c>
      <c r="U2516">
        <v>2498</v>
      </c>
      <c r="V2516">
        <v>1390</v>
      </c>
      <c r="W2516">
        <v>56.62</v>
      </c>
      <c r="X2516" s="1">
        <v>-498.60775999999998</v>
      </c>
      <c r="Y2516">
        <v>2498</v>
      </c>
      <c r="Z2516">
        <v>1581</v>
      </c>
      <c r="AA2516">
        <v>52.81</v>
      </c>
      <c r="AB2516" s="1">
        <v>-509.89170000000001</v>
      </c>
      <c r="AC2516">
        <v>2498</v>
      </c>
      <c r="AD2516">
        <v>1756</v>
      </c>
      <c r="AE2516">
        <v>51.16</v>
      </c>
      <c r="AF2516" s="1">
        <v>-506.54180000000002</v>
      </c>
    </row>
    <row r="2517" spans="1:32" x14ac:dyDescent="0.2">
      <c r="A2517">
        <v>2499</v>
      </c>
      <c r="B2517">
        <v>1078</v>
      </c>
      <c r="C2517">
        <v>18.04</v>
      </c>
      <c r="D2517" s="1">
        <v>-539.38742999999999</v>
      </c>
      <c r="E2517">
        <v>2499</v>
      </c>
      <c r="F2517">
        <v>1471</v>
      </c>
      <c r="G2517">
        <v>35.630000000000003</v>
      </c>
      <c r="H2517" s="1">
        <v>-522.55709999999999</v>
      </c>
      <c r="I2517">
        <v>2499</v>
      </c>
      <c r="J2517">
        <v>1863</v>
      </c>
      <c r="K2517">
        <v>55.99</v>
      </c>
      <c r="L2517" s="1">
        <v>-506.55606999999998</v>
      </c>
      <c r="M2517">
        <v>2499</v>
      </c>
      <c r="N2517">
        <v>1648</v>
      </c>
      <c r="O2517">
        <v>48.23</v>
      </c>
      <c r="P2517" s="1">
        <v>-514.05183</v>
      </c>
      <c r="Q2517">
        <v>2499</v>
      </c>
      <c r="R2517">
        <v>1651</v>
      </c>
      <c r="S2517">
        <v>50.97</v>
      </c>
      <c r="T2517" s="1">
        <v>-508.89551</v>
      </c>
      <c r="U2517">
        <v>2499</v>
      </c>
      <c r="V2517">
        <v>1439</v>
      </c>
      <c r="W2517">
        <v>55.34</v>
      </c>
      <c r="X2517" s="1">
        <v>-499.98072000000002</v>
      </c>
      <c r="Y2517">
        <v>2499</v>
      </c>
      <c r="Z2517">
        <v>1576</v>
      </c>
      <c r="AA2517">
        <v>52.7</v>
      </c>
      <c r="AB2517" s="1">
        <v>-509.73541999999998</v>
      </c>
      <c r="AC2517">
        <v>2499</v>
      </c>
      <c r="AD2517">
        <v>1742</v>
      </c>
      <c r="AE2517">
        <v>52.13</v>
      </c>
      <c r="AF2517" s="1">
        <v>-506.10356999999999</v>
      </c>
    </row>
    <row r="2518" spans="1:32" x14ac:dyDescent="0.2">
      <c r="A2518">
        <v>2500</v>
      </c>
      <c r="B2518">
        <v>1079</v>
      </c>
      <c r="C2518">
        <v>17.899999999999999</v>
      </c>
      <c r="D2518" s="1">
        <v>-539.38769000000002</v>
      </c>
      <c r="E2518">
        <v>2500</v>
      </c>
      <c r="F2518">
        <v>1439</v>
      </c>
      <c r="G2518">
        <v>36.979999999999997</v>
      </c>
      <c r="H2518" s="1">
        <v>-521.59956999999997</v>
      </c>
      <c r="I2518">
        <v>2500</v>
      </c>
      <c r="J2518">
        <v>1831</v>
      </c>
      <c r="K2518">
        <v>56.61</v>
      </c>
      <c r="L2518" s="1">
        <v>-505.64555000000001</v>
      </c>
      <c r="M2518">
        <v>2500</v>
      </c>
      <c r="N2518">
        <v>1624</v>
      </c>
      <c r="O2518">
        <v>48.02</v>
      </c>
      <c r="P2518" s="1">
        <v>-513.39265999999998</v>
      </c>
      <c r="Q2518">
        <v>2500</v>
      </c>
      <c r="R2518">
        <v>1656</v>
      </c>
      <c r="S2518">
        <v>51.93</v>
      </c>
      <c r="T2518" s="1">
        <v>-509.03210999999999</v>
      </c>
      <c r="U2518">
        <v>2500</v>
      </c>
      <c r="V2518">
        <v>1532</v>
      </c>
      <c r="W2518">
        <v>53.43</v>
      </c>
      <c r="X2518" s="1">
        <v>-502.61067000000003</v>
      </c>
      <c r="Y2518">
        <v>2500</v>
      </c>
      <c r="Z2518">
        <v>1577</v>
      </c>
      <c r="AA2518">
        <v>52.19</v>
      </c>
      <c r="AB2518" s="1">
        <v>-509.75594999999998</v>
      </c>
      <c r="AC2518">
        <v>2500</v>
      </c>
      <c r="AD2518">
        <v>1720</v>
      </c>
      <c r="AE2518">
        <v>52.69</v>
      </c>
      <c r="AF2518" s="1">
        <v>-505.42874999999998</v>
      </c>
    </row>
    <row r="2519" spans="1:32" x14ac:dyDescent="0.2">
      <c r="A2519">
        <v>2501</v>
      </c>
      <c r="B2519">
        <v>1080</v>
      </c>
      <c r="C2519">
        <v>17.559999999999999</v>
      </c>
      <c r="D2519" s="1">
        <v>-539.41561999999999</v>
      </c>
      <c r="E2519">
        <v>2501</v>
      </c>
      <c r="F2519">
        <v>1439</v>
      </c>
      <c r="G2519">
        <v>37.58</v>
      </c>
      <c r="H2519" s="1">
        <v>-521.58731</v>
      </c>
      <c r="I2519">
        <v>2501</v>
      </c>
      <c r="J2519">
        <v>1778</v>
      </c>
      <c r="K2519">
        <v>57.58</v>
      </c>
      <c r="L2519" s="1">
        <v>-504.12957</v>
      </c>
      <c r="M2519">
        <v>2501</v>
      </c>
      <c r="N2519">
        <v>1590</v>
      </c>
      <c r="O2519">
        <v>47.87</v>
      </c>
      <c r="P2519" s="1">
        <v>-512.43255999999997</v>
      </c>
      <c r="Q2519">
        <v>2501</v>
      </c>
      <c r="R2519">
        <v>1620</v>
      </c>
      <c r="S2519">
        <v>53.69</v>
      </c>
      <c r="T2519" s="1">
        <v>-507.96929999999998</v>
      </c>
      <c r="U2519">
        <v>2501</v>
      </c>
      <c r="V2519">
        <v>1630</v>
      </c>
      <c r="W2519">
        <v>51.77</v>
      </c>
      <c r="X2519" s="1">
        <v>-505.41257000000002</v>
      </c>
      <c r="Y2519">
        <v>2501</v>
      </c>
      <c r="Z2519">
        <v>1580</v>
      </c>
      <c r="AA2519">
        <v>51.6</v>
      </c>
      <c r="AB2519" s="1">
        <v>-509.88745</v>
      </c>
      <c r="AC2519">
        <v>2501</v>
      </c>
      <c r="AD2519">
        <v>1731</v>
      </c>
      <c r="AE2519">
        <v>52.09</v>
      </c>
      <c r="AF2519" s="1">
        <v>-505.74617999999998</v>
      </c>
    </row>
    <row r="2520" spans="1:32" x14ac:dyDescent="0.2">
      <c r="A2520">
        <v>2502</v>
      </c>
      <c r="B2520">
        <v>1083</v>
      </c>
      <c r="C2520">
        <v>17.010000000000002</v>
      </c>
      <c r="D2520" s="1">
        <v>-539.52499</v>
      </c>
      <c r="E2520">
        <v>2502</v>
      </c>
      <c r="F2520">
        <v>1463</v>
      </c>
      <c r="G2520">
        <v>37.71</v>
      </c>
      <c r="H2520" s="1">
        <v>-522.3415</v>
      </c>
      <c r="I2520">
        <v>2502</v>
      </c>
      <c r="J2520">
        <v>1728</v>
      </c>
      <c r="K2520">
        <v>58.25</v>
      </c>
      <c r="L2520" s="1">
        <v>-502.6961</v>
      </c>
      <c r="M2520">
        <v>2502</v>
      </c>
      <c r="N2520">
        <v>1556</v>
      </c>
      <c r="O2520">
        <v>47.92</v>
      </c>
      <c r="P2520" s="1">
        <v>-511.47681</v>
      </c>
      <c r="Q2520">
        <v>2502</v>
      </c>
      <c r="R2520">
        <v>1579</v>
      </c>
      <c r="S2520">
        <v>55.39</v>
      </c>
      <c r="T2520" s="1">
        <v>-506.76877999999999</v>
      </c>
      <c r="U2520">
        <v>2502</v>
      </c>
      <c r="V2520">
        <v>1688</v>
      </c>
      <c r="W2520">
        <v>51.21</v>
      </c>
      <c r="X2520" s="1">
        <v>-507.01924000000002</v>
      </c>
      <c r="Y2520">
        <v>2502</v>
      </c>
      <c r="Z2520">
        <v>1576</v>
      </c>
      <c r="AA2520">
        <v>51.21</v>
      </c>
      <c r="AB2520" s="1">
        <v>-509.78485000000001</v>
      </c>
      <c r="AC2520">
        <v>2502</v>
      </c>
      <c r="AD2520">
        <v>1760</v>
      </c>
      <c r="AE2520">
        <v>50.84</v>
      </c>
      <c r="AF2520" s="1">
        <v>-506.68794000000003</v>
      </c>
    </row>
    <row r="2521" spans="1:32" x14ac:dyDescent="0.2">
      <c r="A2521">
        <v>2503</v>
      </c>
      <c r="B2521">
        <v>1083</v>
      </c>
      <c r="C2521">
        <v>16.46</v>
      </c>
      <c r="D2521" s="1">
        <v>-539.53151000000003</v>
      </c>
      <c r="E2521">
        <v>2503</v>
      </c>
      <c r="F2521">
        <v>1482</v>
      </c>
      <c r="G2521">
        <v>37.880000000000003</v>
      </c>
      <c r="H2521" s="1">
        <v>-522.89300000000003</v>
      </c>
      <c r="I2521">
        <v>2503</v>
      </c>
      <c r="J2521">
        <v>1704</v>
      </c>
      <c r="K2521">
        <v>58.21</v>
      </c>
      <c r="L2521" s="1">
        <v>-502.02764000000002</v>
      </c>
      <c r="M2521">
        <v>2503</v>
      </c>
      <c r="N2521">
        <v>1531</v>
      </c>
      <c r="O2521">
        <v>47.97</v>
      </c>
      <c r="P2521" s="1">
        <v>-510.7629</v>
      </c>
      <c r="Q2521">
        <v>2503</v>
      </c>
      <c r="R2521">
        <v>1578</v>
      </c>
      <c r="S2521">
        <v>55.95</v>
      </c>
      <c r="T2521" s="1">
        <v>-506.74412999999998</v>
      </c>
      <c r="U2521">
        <v>2503</v>
      </c>
      <c r="V2521">
        <v>1692</v>
      </c>
      <c r="W2521">
        <v>51.84</v>
      </c>
      <c r="X2521" s="1">
        <v>-507.09818000000001</v>
      </c>
      <c r="Y2521">
        <v>2503</v>
      </c>
      <c r="Z2521">
        <v>1559</v>
      </c>
      <c r="AA2521">
        <v>51.15</v>
      </c>
      <c r="AB2521" s="1">
        <v>-509.30703</v>
      </c>
      <c r="AC2521">
        <v>2503</v>
      </c>
      <c r="AD2521">
        <v>1758</v>
      </c>
      <c r="AE2521">
        <v>50.1</v>
      </c>
      <c r="AF2521" s="1">
        <v>-506.58278999999999</v>
      </c>
    </row>
    <row r="2522" spans="1:32" x14ac:dyDescent="0.2">
      <c r="A2522">
        <v>2504</v>
      </c>
      <c r="B2522">
        <v>1075</v>
      </c>
      <c r="C2522">
        <v>16.02</v>
      </c>
      <c r="D2522" s="1">
        <v>-539.29322999999999</v>
      </c>
      <c r="E2522">
        <v>2504</v>
      </c>
      <c r="F2522">
        <v>1477</v>
      </c>
      <c r="G2522">
        <v>38.06</v>
      </c>
      <c r="H2522" s="1">
        <v>-522.70171000000005</v>
      </c>
      <c r="I2522">
        <v>2504</v>
      </c>
      <c r="J2522">
        <v>1707</v>
      </c>
      <c r="K2522">
        <v>57.52</v>
      </c>
      <c r="L2522" s="1">
        <v>-502.16316999999998</v>
      </c>
      <c r="M2522">
        <v>2504</v>
      </c>
      <c r="N2522">
        <v>1522</v>
      </c>
      <c r="O2522">
        <v>47.93</v>
      </c>
      <c r="P2522" s="1">
        <v>-510.53030999999999</v>
      </c>
      <c r="Q2522">
        <v>2504</v>
      </c>
      <c r="R2522">
        <v>1614</v>
      </c>
      <c r="S2522">
        <v>55.63</v>
      </c>
      <c r="T2522" s="1">
        <v>-507.80970000000002</v>
      </c>
      <c r="U2522">
        <v>2504</v>
      </c>
      <c r="V2522">
        <v>1654</v>
      </c>
      <c r="W2522">
        <v>53.4</v>
      </c>
      <c r="X2522" s="1">
        <v>-506.02433000000002</v>
      </c>
      <c r="Y2522">
        <v>2504</v>
      </c>
      <c r="Z2522">
        <v>1538</v>
      </c>
      <c r="AA2522">
        <v>51.18</v>
      </c>
      <c r="AB2522" s="1">
        <v>-508.69153999999997</v>
      </c>
      <c r="AC2522">
        <v>2504</v>
      </c>
      <c r="AD2522">
        <v>1731</v>
      </c>
      <c r="AE2522">
        <v>49.85</v>
      </c>
      <c r="AF2522" s="1">
        <v>-505.75384000000003</v>
      </c>
    </row>
    <row r="2523" spans="1:32" x14ac:dyDescent="0.2">
      <c r="A2523">
        <v>2505</v>
      </c>
      <c r="B2523">
        <v>1063</v>
      </c>
      <c r="C2523">
        <v>15.61</v>
      </c>
      <c r="D2523" s="1">
        <v>-538.94511999999997</v>
      </c>
      <c r="E2523">
        <v>2505</v>
      </c>
      <c r="F2523">
        <v>1470</v>
      </c>
      <c r="G2523">
        <v>37.9</v>
      </c>
      <c r="H2523" s="1">
        <v>-522.44647999999995</v>
      </c>
      <c r="I2523">
        <v>2505</v>
      </c>
      <c r="J2523">
        <v>1722</v>
      </c>
      <c r="K2523">
        <v>56.49</v>
      </c>
      <c r="L2523" s="1">
        <v>-502.61232000000001</v>
      </c>
      <c r="M2523">
        <v>2505</v>
      </c>
      <c r="N2523">
        <v>1535</v>
      </c>
      <c r="O2523">
        <v>47.68</v>
      </c>
      <c r="P2523" s="1">
        <v>-510.85219999999998</v>
      </c>
      <c r="Q2523">
        <v>2505</v>
      </c>
      <c r="R2523">
        <v>1652</v>
      </c>
      <c r="S2523">
        <v>55.1</v>
      </c>
      <c r="T2523" s="1">
        <v>-508.85354999999998</v>
      </c>
      <c r="U2523">
        <v>2505</v>
      </c>
      <c r="V2523">
        <v>1601</v>
      </c>
      <c r="W2523">
        <v>55.08</v>
      </c>
      <c r="X2523" s="1">
        <v>-504.48716999999999</v>
      </c>
      <c r="Y2523">
        <v>2505</v>
      </c>
      <c r="Z2523">
        <v>1527</v>
      </c>
      <c r="AA2523">
        <v>50.99</v>
      </c>
      <c r="AB2523" s="1">
        <v>-508.37671</v>
      </c>
      <c r="AC2523">
        <v>2505</v>
      </c>
      <c r="AD2523">
        <v>1709</v>
      </c>
      <c r="AE2523">
        <v>49.8</v>
      </c>
      <c r="AF2523" s="1">
        <v>-505.16262</v>
      </c>
    </row>
    <row r="2524" spans="1:32" x14ac:dyDescent="0.2">
      <c r="A2524">
        <v>2506</v>
      </c>
      <c r="B2524">
        <v>1053</v>
      </c>
      <c r="C2524">
        <v>15.32</v>
      </c>
      <c r="D2524" s="1">
        <v>-538.66134</v>
      </c>
      <c r="E2524">
        <v>2506</v>
      </c>
      <c r="F2524">
        <v>1489</v>
      </c>
      <c r="G2524">
        <v>36.99</v>
      </c>
      <c r="H2524" s="1">
        <v>-522.98437999999999</v>
      </c>
      <c r="I2524">
        <v>2506</v>
      </c>
      <c r="J2524">
        <v>1730</v>
      </c>
      <c r="K2524">
        <v>55.76</v>
      </c>
      <c r="L2524" s="1">
        <v>-502.83631000000003</v>
      </c>
      <c r="M2524">
        <v>2506</v>
      </c>
      <c r="N2524">
        <v>1586</v>
      </c>
      <c r="O2524">
        <v>46.74</v>
      </c>
      <c r="P2524" s="1">
        <v>-512.28156999999999</v>
      </c>
      <c r="Q2524">
        <v>2506</v>
      </c>
      <c r="R2524">
        <v>1680</v>
      </c>
      <c r="S2524">
        <v>54.65</v>
      </c>
      <c r="T2524" s="1">
        <v>-509.64906000000002</v>
      </c>
      <c r="U2524">
        <v>2506</v>
      </c>
      <c r="V2524">
        <v>1569</v>
      </c>
      <c r="W2524">
        <v>56.15</v>
      </c>
      <c r="X2524" s="1">
        <v>-503.52463999999998</v>
      </c>
      <c r="Y2524">
        <v>2506</v>
      </c>
      <c r="Z2524">
        <v>1532</v>
      </c>
      <c r="AA2524">
        <v>50.66</v>
      </c>
      <c r="AB2524" s="1">
        <v>-508.54</v>
      </c>
      <c r="AC2524">
        <v>2506</v>
      </c>
      <c r="AD2524">
        <v>1698</v>
      </c>
      <c r="AE2524">
        <v>50.14</v>
      </c>
      <c r="AF2524" s="1">
        <v>-504.86619999999999</v>
      </c>
    </row>
    <row r="2525" spans="1:32" x14ac:dyDescent="0.2">
      <c r="A2525">
        <v>2507</v>
      </c>
      <c r="B2525">
        <v>1046</v>
      </c>
      <c r="C2525">
        <v>15.24</v>
      </c>
      <c r="D2525" s="1">
        <v>-538.46109999999999</v>
      </c>
      <c r="E2525">
        <v>2507</v>
      </c>
      <c r="F2525">
        <v>1528</v>
      </c>
      <c r="G2525">
        <v>35.6</v>
      </c>
      <c r="H2525" s="1">
        <v>-524.11222999999995</v>
      </c>
      <c r="I2525">
        <v>2507</v>
      </c>
      <c r="J2525">
        <v>1730</v>
      </c>
      <c r="K2525">
        <v>55.24</v>
      </c>
      <c r="L2525" s="1">
        <v>-502.81567999999999</v>
      </c>
      <c r="M2525">
        <v>2507</v>
      </c>
      <c r="N2525">
        <v>1667</v>
      </c>
      <c r="O2525">
        <v>45.51</v>
      </c>
      <c r="P2525" s="1">
        <v>-514.65907000000004</v>
      </c>
      <c r="Q2525">
        <v>2507</v>
      </c>
      <c r="R2525">
        <v>1690</v>
      </c>
      <c r="S2525">
        <v>54.42</v>
      </c>
      <c r="T2525" s="1">
        <v>-509.95039000000003</v>
      </c>
      <c r="U2525">
        <v>2507</v>
      </c>
      <c r="V2525">
        <v>1600</v>
      </c>
      <c r="W2525">
        <v>55.83</v>
      </c>
      <c r="X2525" s="1">
        <v>-504.42795000000001</v>
      </c>
      <c r="Y2525">
        <v>2507</v>
      </c>
      <c r="Z2525">
        <v>1546</v>
      </c>
      <c r="AA2525">
        <v>50.45</v>
      </c>
      <c r="AB2525" s="1">
        <v>-508.93948</v>
      </c>
      <c r="AC2525">
        <v>2507</v>
      </c>
      <c r="AD2525">
        <v>1694</v>
      </c>
      <c r="AE2525">
        <v>50.79</v>
      </c>
      <c r="AF2525" s="1">
        <v>-504.78730000000002</v>
      </c>
    </row>
    <row r="2526" spans="1:32" x14ac:dyDescent="0.2">
      <c r="A2526">
        <v>2508</v>
      </c>
      <c r="B2526">
        <v>1039</v>
      </c>
      <c r="C2526">
        <v>15.41</v>
      </c>
      <c r="D2526" s="1">
        <v>-538.26819999999998</v>
      </c>
      <c r="E2526">
        <v>2508</v>
      </c>
      <c r="F2526">
        <v>1570</v>
      </c>
      <c r="G2526">
        <v>34.159999999999997</v>
      </c>
      <c r="H2526" s="1">
        <v>-525.27999</v>
      </c>
      <c r="I2526">
        <v>2508</v>
      </c>
      <c r="J2526">
        <v>1737</v>
      </c>
      <c r="K2526">
        <v>54.76</v>
      </c>
      <c r="L2526" s="1">
        <v>-503.02508999999998</v>
      </c>
      <c r="M2526">
        <v>2508</v>
      </c>
      <c r="N2526">
        <v>1722</v>
      </c>
      <c r="O2526">
        <v>45.1</v>
      </c>
      <c r="P2526" s="1">
        <v>-516.19371000000001</v>
      </c>
      <c r="Q2526">
        <v>2508</v>
      </c>
      <c r="R2526">
        <v>1671</v>
      </c>
      <c r="S2526">
        <v>54.64</v>
      </c>
      <c r="T2526" s="1">
        <v>-509.42336</v>
      </c>
      <c r="U2526">
        <v>2508</v>
      </c>
      <c r="V2526">
        <v>1678</v>
      </c>
      <c r="W2526">
        <v>54.76</v>
      </c>
      <c r="X2526" s="1">
        <v>-506.73106000000001</v>
      </c>
      <c r="Y2526">
        <v>2508</v>
      </c>
      <c r="Z2526">
        <v>1553</v>
      </c>
      <c r="AA2526">
        <v>50.67</v>
      </c>
      <c r="AB2526" s="1">
        <v>-509.16874999999999</v>
      </c>
      <c r="AC2526">
        <v>2508</v>
      </c>
      <c r="AD2526">
        <v>1687</v>
      </c>
      <c r="AE2526">
        <v>51.83</v>
      </c>
      <c r="AF2526" s="1">
        <v>-504.59</v>
      </c>
    </row>
    <row r="2527" spans="1:32" x14ac:dyDescent="0.2">
      <c r="A2527">
        <v>2509</v>
      </c>
      <c r="B2527">
        <v>1032</v>
      </c>
      <c r="C2527">
        <v>15.8</v>
      </c>
      <c r="D2527" s="1">
        <v>-538.05939000000001</v>
      </c>
      <c r="E2527">
        <v>2509</v>
      </c>
      <c r="F2527">
        <v>1604</v>
      </c>
      <c r="G2527">
        <v>32.94</v>
      </c>
      <c r="H2527" s="1">
        <v>-526.24418000000003</v>
      </c>
      <c r="I2527">
        <v>2509</v>
      </c>
      <c r="J2527">
        <v>1744</v>
      </c>
      <c r="K2527">
        <v>54.62</v>
      </c>
      <c r="L2527" s="1">
        <v>-503.26465000000002</v>
      </c>
      <c r="M2527">
        <v>2509</v>
      </c>
      <c r="N2527">
        <v>1723</v>
      </c>
      <c r="O2527">
        <v>45.7</v>
      </c>
      <c r="P2527" s="1">
        <v>-516.19839000000002</v>
      </c>
      <c r="Q2527">
        <v>2509</v>
      </c>
      <c r="R2527">
        <v>1627</v>
      </c>
      <c r="S2527">
        <v>55.08</v>
      </c>
      <c r="T2527" s="1">
        <v>-508.15417000000002</v>
      </c>
      <c r="U2527">
        <v>2509</v>
      </c>
      <c r="V2527">
        <v>1737</v>
      </c>
      <c r="W2527">
        <v>54.38</v>
      </c>
      <c r="X2527" s="1">
        <v>-508.37247000000002</v>
      </c>
      <c r="Y2527">
        <v>2509</v>
      </c>
      <c r="Z2527">
        <v>1549</v>
      </c>
      <c r="AA2527">
        <v>51.39</v>
      </c>
      <c r="AB2527" s="1">
        <v>-509.04016999999999</v>
      </c>
      <c r="AC2527">
        <v>2509</v>
      </c>
      <c r="AD2527">
        <v>1668</v>
      </c>
      <c r="AE2527">
        <v>53.11</v>
      </c>
      <c r="AF2527" s="1">
        <v>-504.10683</v>
      </c>
    </row>
    <row r="2528" spans="1:32" x14ac:dyDescent="0.2">
      <c r="A2528">
        <v>2510</v>
      </c>
      <c r="B2528">
        <v>1029</v>
      </c>
      <c r="C2528">
        <v>16.25</v>
      </c>
      <c r="D2528" s="1">
        <v>-537.97825999999998</v>
      </c>
      <c r="E2528">
        <v>2510</v>
      </c>
      <c r="F2528">
        <v>1624</v>
      </c>
      <c r="G2528">
        <v>32.159999999999997</v>
      </c>
      <c r="H2528" s="1">
        <v>-526.81383000000005</v>
      </c>
      <c r="I2528">
        <v>2510</v>
      </c>
      <c r="J2528">
        <v>1724</v>
      </c>
      <c r="K2528">
        <v>55.17</v>
      </c>
      <c r="L2528" s="1">
        <v>-502.74435999999997</v>
      </c>
      <c r="M2528">
        <v>2510</v>
      </c>
      <c r="N2528">
        <v>1685</v>
      </c>
      <c r="O2528">
        <v>46.92</v>
      </c>
      <c r="P2528" s="1">
        <v>-515.06984</v>
      </c>
      <c r="Q2528">
        <v>2510</v>
      </c>
      <c r="R2528">
        <v>1572</v>
      </c>
      <c r="S2528">
        <v>55.46</v>
      </c>
      <c r="T2528" s="1">
        <v>-506.56443000000002</v>
      </c>
      <c r="U2528">
        <v>2510</v>
      </c>
      <c r="V2528">
        <v>1757</v>
      </c>
      <c r="W2528">
        <v>54.82</v>
      </c>
      <c r="X2528" s="1">
        <v>-508.92453</v>
      </c>
      <c r="Y2528">
        <v>2510</v>
      </c>
      <c r="Z2528">
        <v>1540</v>
      </c>
      <c r="AA2528">
        <v>52.42</v>
      </c>
      <c r="AB2528" s="1">
        <v>-508.78264999999999</v>
      </c>
      <c r="AC2528">
        <v>2510</v>
      </c>
      <c r="AD2528">
        <v>1643</v>
      </c>
      <c r="AE2528">
        <v>54.45</v>
      </c>
      <c r="AF2528" s="1">
        <v>-503.34113000000002</v>
      </c>
    </row>
    <row r="2529" spans="1:32" x14ac:dyDescent="0.2">
      <c r="A2529">
        <v>2511</v>
      </c>
      <c r="B2529">
        <v>1037</v>
      </c>
      <c r="C2529">
        <v>16.64</v>
      </c>
      <c r="D2529" s="1">
        <v>-538.18939</v>
      </c>
      <c r="E2529">
        <v>2511</v>
      </c>
      <c r="F2529">
        <v>1621</v>
      </c>
      <c r="G2529">
        <v>32.130000000000003</v>
      </c>
      <c r="H2529" s="1">
        <v>-526.73382000000004</v>
      </c>
      <c r="I2529">
        <v>2511</v>
      </c>
      <c r="J2529">
        <v>1687</v>
      </c>
      <c r="K2529">
        <v>56.1</v>
      </c>
      <c r="L2529" s="1">
        <v>-501.57896</v>
      </c>
      <c r="M2529">
        <v>2511</v>
      </c>
      <c r="N2529">
        <v>1647</v>
      </c>
      <c r="O2529">
        <v>47.87</v>
      </c>
      <c r="P2529" s="1">
        <v>-513.97286999999994</v>
      </c>
      <c r="Q2529">
        <v>2511</v>
      </c>
      <c r="R2529">
        <v>1527</v>
      </c>
      <c r="S2529">
        <v>55.52</v>
      </c>
      <c r="T2529" s="1">
        <v>-505.28415999999999</v>
      </c>
      <c r="U2529">
        <v>2511</v>
      </c>
      <c r="V2529">
        <v>1746</v>
      </c>
      <c r="W2529">
        <v>56.15</v>
      </c>
      <c r="X2529" s="1">
        <v>-508.60122999999999</v>
      </c>
      <c r="Y2529">
        <v>2511</v>
      </c>
      <c r="Z2529">
        <v>1529</v>
      </c>
      <c r="AA2529">
        <v>53.64</v>
      </c>
      <c r="AB2529" s="1">
        <v>-508.50155999999998</v>
      </c>
      <c r="AC2529">
        <v>2511</v>
      </c>
      <c r="AD2529">
        <v>1640</v>
      </c>
      <c r="AE2529">
        <v>55.23</v>
      </c>
      <c r="AF2529" s="1">
        <v>-503.22055</v>
      </c>
    </row>
    <row r="2530" spans="1:32" x14ac:dyDescent="0.2">
      <c r="A2530">
        <v>2512</v>
      </c>
      <c r="B2530">
        <v>1054</v>
      </c>
      <c r="C2530">
        <v>16.899999999999999</v>
      </c>
      <c r="D2530" s="1">
        <v>-538.67408999999998</v>
      </c>
      <c r="E2530">
        <v>2512</v>
      </c>
      <c r="F2530">
        <v>1591</v>
      </c>
      <c r="G2530">
        <v>32.770000000000003</v>
      </c>
      <c r="H2530" s="1">
        <v>-525.87130999999999</v>
      </c>
      <c r="I2530">
        <v>2512</v>
      </c>
      <c r="J2530">
        <v>1682</v>
      </c>
      <c r="K2530">
        <v>56.35</v>
      </c>
      <c r="L2530" s="1">
        <v>-501.47170999999997</v>
      </c>
      <c r="M2530">
        <v>2512</v>
      </c>
      <c r="N2530">
        <v>1640</v>
      </c>
      <c r="O2530">
        <v>47.95</v>
      </c>
      <c r="P2530" s="1">
        <v>-513.78382999999997</v>
      </c>
      <c r="Q2530">
        <v>2512</v>
      </c>
      <c r="R2530">
        <v>1508</v>
      </c>
      <c r="S2530">
        <v>55.05</v>
      </c>
      <c r="T2530" s="1">
        <v>-504.76114000000001</v>
      </c>
      <c r="U2530">
        <v>2512</v>
      </c>
      <c r="V2530">
        <v>1705</v>
      </c>
      <c r="W2530">
        <v>58.18</v>
      </c>
      <c r="X2530" s="1">
        <v>-507.44134000000003</v>
      </c>
      <c r="Y2530">
        <v>2512</v>
      </c>
      <c r="Z2530">
        <v>1517</v>
      </c>
      <c r="AA2530">
        <v>54.98</v>
      </c>
      <c r="AB2530" s="1">
        <v>-508.17678999999998</v>
      </c>
      <c r="AC2530">
        <v>2512</v>
      </c>
      <c r="AD2530">
        <v>1666</v>
      </c>
      <c r="AE2530">
        <v>55.38</v>
      </c>
      <c r="AF2530" s="1">
        <v>-504.00932</v>
      </c>
    </row>
    <row r="2531" spans="1:32" x14ac:dyDescent="0.2">
      <c r="A2531">
        <v>2513</v>
      </c>
      <c r="B2531">
        <v>1073</v>
      </c>
      <c r="C2531">
        <v>17.190000000000001</v>
      </c>
      <c r="D2531" s="1">
        <v>-539.22163</v>
      </c>
      <c r="E2531">
        <v>2513</v>
      </c>
      <c r="F2531">
        <v>1545</v>
      </c>
      <c r="G2531">
        <v>33.75</v>
      </c>
      <c r="H2531" s="1">
        <v>-524.54405999999994</v>
      </c>
      <c r="I2531">
        <v>2513</v>
      </c>
      <c r="J2531">
        <v>1704</v>
      </c>
      <c r="K2531">
        <v>56.27</v>
      </c>
      <c r="L2531" s="1">
        <v>-502.15884999999997</v>
      </c>
      <c r="M2531">
        <v>2513</v>
      </c>
      <c r="N2531">
        <v>1660</v>
      </c>
      <c r="O2531">
        <v>47.27</v>
      </c>
      <c r="P2531" s="1">
        <v>-514.39129000000003</v>
      </c>
      <c r="Q2531">
        <v>2513</v>
      </c>
      <c r="R2531">
        <v>1521</v>
      </c>
      <c r="S2531">
        <v>54.17</v>
      </c>
      <c r="T2531" s="1">
        <v>-505.14449999999999</v>
      </c>
      <c r="U2531">
        <v>2513</v>
      </c>
      <c r="V2531">
        <v>1652</v>
      </c>
      <c r="W2531">
        <v>60.26</v>
      </c>
      <c r="X2531" s="1">
        <v>-505.89317999999997</v>
      </c>
      <c r="Y2531">
        <v>2513</v>
      </c>
      <c r="Z2531">
        <v>1502</v>
      </c>
      <c r="AA2531">
        <v>56.33</v>
      </c>
      <c r="AB2531" s="1">
        <v>-507.73397</v>
      </c>
      <c r="AC2531">
        <v>2513</v>
      </c>
      <c r="AD2531">
        <v>1698</v>
      </c>
      <c r="AE2531">
        <v>55.31</v>
      </c>
      <c r="AF2531" s="1">
        <v>-504.92982999999998</v>
      </c>
    </row>
    <row r="2532" spans="1:32" x14ac:dyDescent="0.2">
      <c r="A2532">
        <v>2514</v>
      </c>
      <c r="B2532">
        <v>1084</v>
      </c>
      <c r="C2532">
        <v>17.559999999999999</v>
      </c>
      <c r="D2532" s="1">
        <v>-539.55025000000001</v>
      </c>
      <c r="E2532">
        <v>2514</v>
      </c>
      <c r="F2532">
        <v>1504</v>
      </c>
      <c r="G2532">
        <v>34.64</v>
      </c>
      <c r="H2532" s="1">
        <v>-523.39162999999996</v>
      </c>
      <c r="I2532">
        <v>2514</v>
      </c>
      <c r="J2532">
        <v>1714</v>
      </c>
      <c r="K2532">
        <v>56.45</v>
      </c>
      <c r="L2532" s="1">
        <v>-502.42925000000002</v>
      </c>
      <c r="M2532">
        <v>2514</v>
      </c>
      <c r="N2532">
        <v>1689</v>
      </c>
      <c r="O2532">
        <v>46.29</v>
      </c>
      <c r="P2532" s="1">
        <v>-515.25163999999995</v>
      </c>
      <c r="Q2532">
        <v>2514</v>
      </c>
      <c r="R2532">
        <v>1552</v>
      </c>
      <c r="S2532">
        <v>53.13</v>
      </c>
      <c r="T2532" s="1">
        <v>-506.07461000000001</v>
      </c>
      <c r="U2532">
        <v>2514</v>
      </c>
      <c r="V2532">
        <v>1635</v>
      </c>
      <c r="W2532">
        <v>61.29</v>
      </c>
      <c r="X2532" s="1">
        <v>-505.38826</v>
      </c>
      <c r="Y2532">
        <v>2514</v>
      </c>
      <c r="Z2532">
        <v>1485</v>
      </c>
      <c r="AA2532">
        <v>57.47</v>
      </c>
      <c r="AB2532" s="1">
        <v>-507.24840999999998</v>
      </c>
      <c r="AC2532">
        <v>2514</v>
      </c>
      <c r="AD2532">
        <v>1716</v>
      </c>
      <c r="AE2532">
        <v>55.32</v>
      </c>
      <c r="AF2532" s="1">
        <v>-505.42385000000002</v>
      </c>
    </row>
    <row r="2533" spans="1:32" x14ac:dyDescent="0.2">
      <c r="A2533">
        <v>2515</v>
      </c>
      <c r="B2533">
        <v>1080</v>
      </c>
      <c r="C2533">
        <v>18.12</v>
      </c>
      <c r="D2533" s="1">
        <v>-539.45119999999997</v>
      </c>
      <c r="E2533">
        <v>2515</v>
      </c>
      <c r="F2533">
        <v>1483</v>
      </c>
      <c r="G2533">
        <v>35.17</v>
      </c>
      <c r="H2533" s="1">
        <v>-522.81641000000002</v>
      </c>
      <c r="I2533">
        <v>2515</v>
      </c>
      <c r="J2533">
        <v>1710</v>
      </c>
      <c r="K2533">
        <v>56.63</v>
      </c>
      <c r="L2533" s="1">
        <v>-502.29379999999998</v>
      </c>
      <c r="M2533">
        <v>2515</v>
      </c>
      <c r="N2533">
        <v>1707</v>
      </c>
      <c r="O2533">
        <v>45.43</v>
      </c>
      <c r="P2533" s="1">
        <v>-515.71875999999997</v>
      </c>
      <c r="Q2533">
        <v>2515</v>
      </c>
      <c r="R2533">
        <v>1570</v>
      </c>
      <c r="S2533">
        <v>52.51</v>
      </c>
      <c r="T2533" s="1">
        <v>-506.59019999999998</v>
      </c>
      <c r="U2533">
        <v>2515</v>
      </c>
      <c r="V2533">
        <v>1667</v>
      </c>
      <c r="W2533">
        <v>61.19</v>
      </c>
      <c r="X2533" s="1">
        <v>-506.40933000000001</v>
      </c>
      <c r="Y2533">
        <v>2515</v>
      </c>
      <c r="Z2533">
        <v>1476</v>
      </c>
      <c r="AA2533">
        <v>57.99</v>
      </c>
      <c r="AB2533" s="1">
        <v>-507.00549000000001</v>
      </c>
      <c r="AC2533">
        <v>2515</v>
      </c>
      <c r="AD2533">
        <v>1717</v>
      </c>
      <c r="AE2533">
        <v>55.33</v>
      </c>
      <c r="AF2533" s="1">
        <v>-505.43052999999998</v>
      </c>
    </row>
    <row r="2534" spans="1:32" x14ac:dyDescent="0.2">
      <c r="A2534">
        <v>2516</v>
      </c>
      <c r="B2534">
        <v>1066</v>
      </c>
      <c r="C2534">
        <v>18.7</v>
      </c>
      <c r="D2534" s="1">
        <v>-539.02683000000002</v>
      </c>
      <c r="E2534">
        <v>2516</v>
      </c>
      <c r="F2534">
        <v>1476</v>
      </c>
      <c r="G2534">
        <v>35.39</v>
      </c>
      <c r="H2534" s="1">
        <v>-522.66269999999997</v>
      </c>
      <c r="I2534">
        <v>2516</v>
      </c>
      <c r="J2534">
        <v>1711</v>
      </c>
      <c r="K2534">
        <v>56.53</v>
      </c>
      <c r="L2534" s="1">
        <v>-502.31956000000002</v>
      </c>
      <c r="M2534">
        <v>2516</v>
      </c>
      <c r="N2534">
        <v>1711</v>
      </c>
      <c r="O2534">
        <v>44.88</v>
      </c>
      <c r="P2534" s="1">
        <v>-515.81005000000005</v>
      </c>
      <c r="Q2534">
        <v>2516</v>
      </c>
      <c r="R2534">
        <v>1573</v>
      </c>
      <c r="S2534">
        <v>52.13</v>
      </c>
      <c r="T2534" s="1">
        <v>-506.62911000000003</v>
      </c>
      <c r="U2534">
        <v>2516</v>
      </c>
      <c r="V2534">
        <v>1692</v>
      </c>
      <c r="W2534">
        <v>60.92</v>
      </c>
      <c r="X2534" s="1">
        <v>-507.12666000000002</v>
      </c>
      <c r="Y2534">
        <v>2516</v>
      </c>
      <c r="Z2534">
        <v>1475</v>
      </c>
      <c r="AA2534">
        <v>57.92</v>
      </c>
      <c r="AB2534" s="1">
        <v>-507.01578000000001</v>
      </c>
      <c r="AC2534">
        <v>2516</v>
      </c>
      <c r="AD2534">
        <v>1718</v>
      </c>
      <c r="AE2534">
        <v>55.27</v>
      </c>
      <c r="AF2534" s="1">
        <v>-505.42081999999999</v>
      </c>
    </row>
    <row r="2535" spans="1:32" x14ac:dyDescent="0.2">
      <c r="A2535">
        <v>2517</v>
      </c>
      <c r="B2535">
        <v>1051</v>
      </c>
      <c r="C2535">
        <v>19.09</v>
      </c>
      <c r="D2535" s="1">
        <v>-538.57790999999997</v>
      </c>
      <c r="E2535">
        <v>2517</v>
      </c>
      <c r="F2535">
        <v>1466</v>
      </c>
      <c r="G2535">
        <v>35.56</v>
      </c>
      <c r="H2535" s="1">
        <v>-522.38639000000001</v>
      </c>
      <c r="I2535">
        <v>2517</v>
      </c>
      <c r="J2535">
        <v>1727</v>
      </c>
      <c r="K2535">
        <v>56.03</v>
      </c>
      <c r="L2535" s="1">
        <v>-502.74452000000002</v>
      </c>
      <c r="M2535">
        <v>2517</v>
      </c>
      <c r="N2535">
        <v>1721</v>
      </c>
      <c r="O2535">
        <v>44.49</v>
      </c>
      <c r="P2535" s="1">
        <v>-516.04601000000002</v>
      </c>
      <c r="Q2535">
        <v>2517</v>
      </c>
      <c r="R2535">
        <v>1583</v>
      </c>
      <c r="S2535">
        <v>51.45</v>
      </c>
      <c r="T2535" s="1">
        <v>-506.87605000000002</v>
      </c>
      <c r="U2535">
        <v>2517</v>
      </c>
      <c r="V2535">
        <v>1699</v>
      </c>
      <c r="W2535">
        <v>60.5</v>
      </c>
      <c r="X2535" s="1">
        <v>-507.23804999999999</v>
      </c>
      <c r="Y2535">
        <v>2517</v>
      </c>
      <c r="Z2535">
        <v>1471</v>
      </c>
      <c r="AA2535">
        <v>57.44</v>
      </c>
      <c r="AB2535" s="1">
        <v>-506.90751999999998</v>
      </c>
      <c r="AC2535">
        <v>2517</v>
      </c>
      <c r="AD2535">
        <v>1736</v>
      </c>
      <c r="AE2535">
        <v>54.85</v>
      </c>
      <c r="AF2535" s="1">
        <v>-505.88816000000003</v>
      </c>
    </row>
    <row r="2536" spans="1:32" x14ac:dyDescent="0.2">
      <c r="A2536">
        <v>2518</v>
      </c>
      <c r="B2536">
        <v>1043</v>
      </c>
      <c r="C2536">
        <v>19.170000000000002</v>
      </c>
      <c r="D2536" s="1">
        <v>-538.37512000000004</v>
      </c>
      <c r="E2536">
        <v>2518</v>
      </c>
      <c r="F2536">
        <v>1445</v>
      </c>
      <c r="G2536">
        <v>35.78</v>
      </c>
      <c r="H2536" s="1">
        <v>-521.77867000000003</v>
      </c>
      <c r="I2536">
        <v>2518</v>
      </c>
      <c r="J2536">
        <v>1751</v>
      </c>
      <c r="K2536">
        <v>55.35</v>
      </c>
      <c r="L2536" s="1">
        <v>-503.46179999999998</v>
      </c>
      <c r="M2536">
        <v>2518</v>
      </c>
      <c r="N2536">
        <v>1740</v>
      </c>
      <c r="O2536">
        <v>44.03</v>
      </c>
      <c r="P2536" s="1">
        <v>-516.63508999999999</v>
      </c>
      <c r="Q2536">
        <v>2518</v>
      </c>
      <c r="R2536">
        <v>1614</v>
      </c>
      <c r="S2536">
        <v>50.49</v>
      </c>
      <c r="T2536" s="1">
        <v>-507.74795</v>
      </c>
      <c r="U2536">
        <v>2518</v>
      </c>
      <c r="V2536">
        <v>1715</v>
      </c>
      <c r="W2536">
        <v>59.4</v>
      </c>
      <c r="X2536" s="1">
        <v>-507.73167000000001</v>
      </c>
      <c r="Y2536">
        <v>2518</v>
      </c>
      <c r="Z2536">
        <v>1463</v>
      </c>
      <c r="AA2536">
        <v>56.73</v>
      </c>
      <c r="AB2536" s="1">
        <v>-506.65233999999998</v>
      </c>
      <c r="AC2536">
        <v>2518</v>
      </c>
      <c r="AD2536">
        <v>1775</v>
      </c>
      <c r="AE2536">
        <v>53.94</v>
      </c>
      <c r="AF2536" s="1">
        <v>-507.02940999999998</v>
      </c>
    </row>
    <row r="2537" spans="1:32" x14ac:dyDescent="0.2">
      <c r="A2537">
        <v>2519</v>
      </c>
      <c r="B2537">
        <v>1048</v>
      </c>
      <c r="C2537">
        <v>18.91</v>
      </c>
      <c r="D2537" s="1">
        <v>-538.50165000000004</v>
      </c>
      <c r="E2537">
        <v>2519</v>
      </c>
      <c r="F2537">
        <v>1425</v>
      </c>
      <c r="G2537">
        <v>35.909999999999997</v>
      </c>
      <c r="H2537" s="1">
        <v>-521.20159000000001</v>
      </c>
      <c r="I2537">
        <v>2519</v>
      </c>
      <c r="J2537">
        <v>1758</v>
      </c>
      <c r="K2537">
        <v>55.22</v>
      </c>
      <c r="L2537" s="1">
        <v>-503.66082</v>
      </c>
      <c r="M2537">
        <v>2519</v>
      </c>
      <c r="N2537">
        <v>1757</v>
      </c>
      <c r="O2537">
        <v>43.65</v>
      </c>
      <c r="P2537" s="1">
        <v>-517.09393999999998</v>
      </c>
      <c r="Q2537">
        <v>2519</v>
      </c>
      <c r="R2537">
        <v>1656</v>
      </c>
      <c r="S2537">
        <v>49.4</v>
      </c>
      <c r="T2537" s="1">
        <v>-508.97181999999998</v>
      </c>
      <c r="U2537">
        <v>2519</v>
      </c>
      <c r="V2537">
        <v>1723</v>
      </c>
      <c r="W2537">
        <v>58.33</v>
      </c>
      <c r="X2537" s="1">
        <v>-508.02575000000002</v>
      </c>
      <c r="Y2537">
        <v>2519</v>
      </c>
      <c r="Z2537">
        <v>1457</v>
      </c>
      <c r="AA2537">
        <v>55.74</v>
      </c>
      <c r="AB2537" s="1">
        <v>-506.50013000000001</v>
      </c>
      <c r="AC2537">
        <v>2519</v>
      </c>
      <c r="AD2537">
        <v>1803</v>
      </c>
      <c r="AE2537">
        <v>53.19</v>
      </c>
      <c r="AF2537" s="1">
        <v>-507.88751999999999</v>
      </c>
    </row>
    <row r="2538" spans="1:32" x14ac:dyDescent="0.2">
      <c r="A2538">
        <v>2520</v>
      </c>
      <c r="B2538">
        <v>1061</v>
      </c>
      <c r="C2538">
        <v>18.41</v>
      </c>
      <c r="D2538" s="1">
        <v>-538.88851999999997</v>
      </c>
      <c r="E2538">
        <v>2520</v>
      </c>
      <c r="F2538">
        <v>1415</v>
      </c>
      <c r="G2538">
        <v>35.869999999999997</v>
      </c>
      <c r="H2538" s="1">
        <v>-520.93507</v>
      </c>
      <c r="I2538">
        <v>2520</v>
      </c>
      <c r="J2538">
        <v>1736</v>
      </c>
      <c r="K2538">
        <v>55.81</v>
      </c>
      <c r="L2538" s="1">
        <v>-502.99801000000002</v>
      </c>
      <c r="M2538">
        <v>2520</v>
      </c>
      <c r="N2538">
        <v>1765</v>
      </c>
      <c r="O2538">
        <v>43.39</v>
      </c>
      <c r="P2538" s="1">
        <v>-517.28713000000005</v>
      </c>
      <c r="Q2538">
        <v>2520</v>
      </c>
      <c r="R2538">
        <v>1689</v>
      </c>
      <c r="S2538">
        <v>48.76</v>
      </c>
      <c r="T2538" s="1">
        <v>-509.90575999999999</v>
      </c>
      <c r="U2538">
        <v>2520</v>
      </c>
      <c r="V2538">
        <v>1695</v>
      </c>
      <c r="W2538">
        <v>58.06</v>
      </c>
      <c r="X2538" s="1">
        <v>-507.17302000000001</v>
      </c>
      <c r="Y2538">
        <v>2520</v>
      </c>
      <c r="Z2538">
        <v>1453</v>
      </c>
      <c r="AA2538">
        <v>54.76</v>
      </c>
      <c r="AB2538" s="1">
        <v>-506.40359999999998</v>
      </c>
      <c r="AC2538">
        <v>2520</v>
      </c>
      <c r="AD2538">
        <v>1789</v>
      </c>
      <c r="AE2538">
        <v>53.18</v>
      </c>
      <c r="AF2538" s="1">
        <v>-507.49337000000003</v>
      </c>
    </row>
    <row r="2539" spans="1:32" x14ac:dyDescent="0.2">
      <c r="A2539">
        <v>2521</v>
      </c>
      <c r="B2539">
        <v>1079</v>
      </c>
      <c r="C2539">
        <v>17.829999999999998</v>
      </c>
      <c r="D2539" s="1">
        <v>-539.36922000000004</v>
      </c>
      <c r="E2539">
        <v>2521</v>
      </c>
      <c r="F2539">
        <v>1413</v>
      </c>
      <c r="G2539">
        <v>35.880000000000003</v>
      </c>
      <c r="H2539" s="1">
        <v>-520.87982999999997</v>
      </c>
      <c r="I2539">
        <v>2521</v>
      </c>
      <c r="J2539">
        <v>1701</v>
      </c>
      <c r="K2539">
        <v>56.64</v>
      </c>
      <c r="L2539" s="1">
        <v>-502.01405</v>
      </c>
      <c r="M2539">
        <v>2521</v>
      </c>
      <c r="N2539">
        <v>1768</v>
      </c>
      <c r="O2539">
        <v>43.15</v>
      </c>
      <c r="P2539" s="1">
        <v>-517.36980000000005</v>
      </c>
      <c r="Q2539">
        <v>2521</v>
      </c>
      <c r="R2539">
        <v>1700</v>
      </c>
      <c r="S2539">
        <v>48.76</v>
      </c>
      <c r="T2539" s="1">
        <v>-510.20197000000002</v>
      </c>
      <c r="U2539">
        <v>2521</v>
      </c>
      <c r="V2539">
        <v>1650</v>
      </c>
      <c r="W2539">
        <v>58.01</v>
      </c>
      <c r="X2539" s="1">
        <v>-505.81576000000001</v>
      </c>
      <c r="Y2539">
        <v>2521</v>
      </c>
      <c r="Z2539">
        <v>1449</v>
      </c>
      <c r="AA2539">
        <v>53.79</v>
      </c>
      <c r="AB2539" s="1">
        <v>-506.26956999999999</v>
      </c>
      <c r="AC2539">
        <v>2521</v>
      </c>
      <c r="AD2539">
        <v>1741</v>
      </c>
      <c r="AE2539">
        <v>53.7</v>
      </c>
      <c r="AF2539" s="1">
        <v>-506.05644999999998</v>
      </c>
    </row>
    <row r="2540" spans="1:32" x14ac:dyDescent="0.2">
      <c r="A2540">
        <v>2522</v>
      </c>
      <c r="B2540">
        <v>1093</v>
      </c>
      <c r="C2540">
        <v>17.399999999999999</v>
      </c>
      <c r="D2540" s="1">
        <v>-539.78626999999994</v>
      </c>
      <c r="E2540">
        <v>2522</v>
      </c>
      <c r="F2540">
        <v>1419</v>
      </c>
      <c r="G2540">
        <v>35.85</v>
      </c>
      <c r="H2540" s="1">
        <v>-521.03165000000001</v>
      </c>
      <c r="I2540">
        <v>2522</v>
      </c>
      <c r="J2540">
        <v>1670</v>
      </c>
      <c r="K2540">
        <v>57.41</v>
      </c>
      <c r="L2540" s="1">
        <v>-501.13927000000001</v>
      </c>
      <c r="M2540">
        <v>2522</v>
      </c>
      <c r="N2540">
        <v>1764</v>
      </c>
      <c r="O2540">
        <v>43.07</v>
      </c>
      <c r="P2540" s="1">
        <v>-517.27261999999996</v>
      </c>
      <c r="Q2540">
        <v>2522</v>
      </c>
      <c r="R2540">
        <v>1689</v>
      </c>
      <c r="S2540">
        <v>49.26</v>
      </c>
      <c r="T2540" s="1">
        <v>-509.91138999999998</v>
      </c>
      <c r="U2540">
        <v>2522</v>
      </c>
      <c r="V2540">
        <v>1636</v>
      </c>
      <c r="W2540">
        <v>57.39</v>
      </c>
      <c r="X2540" s="1">
        <v>-505.40066999999999</v>
      </c>
      <c r="Y2540">
        <v>2522</v>
      </c>
      <c r="Z2540">
        <v>1457</v>
      </c>
      <c r="AA2540">
        <v>52.81</v>
      </c>
      <c r="AB2540" s="1">
        <v>-506.46706</v>
      </c>
      <c r="AC2540">
        <v>2522</v>
      </c>
      <c r="AD2540">
        <v>1714</v>
      </c>
      <c r="AE2540">
        <v>53.94</v>
      </c>
      <c r="AF2540" s="1">
        <v>-505.25533000000001</v>
      </c>
    </row>
    <row r="2541" spans="1:32" x14ac:dyDescent="0.2">
      <c r="A2541">
        <v>2523</v>
      </c>
      <c r="B2541">
        <v>1101</v>
      </c>
      <c r="C2541">
        <v>17.02</v>
      </c>
      <c r="D2541" s="1">
        <v>-539.99404000000004</v>
      </c>
      <c r="E2541">
        <v>2523</v>
      </c>
      <c r="F2541">
        <v>1439</v>
      </c>
      <c r="G2541">
        <v>35.659999999999997</v>
      </c>
      <c r="H2541" s="1">
        <v>-521.58861999999999</v>
      </c>
      <c r="I2541">
        <v>2523</v>
      </c>
      <c r="J2541">
        <v>1644</v>
      </c>
      <c r="K2541">
        <v>58.02</v>
      </c>
      <c r="L2541" s="1">
        <v>-500.43664000000001</v>
      </c>
      <c r="M2541">
        <v>2523</v>
      </c>
      <c r="N2541">
        <v>1756</v>
      </c>
      <c r="O2541">
        <v>43.09</v>
      </c>
      <c r="P2541" s="1">
        <v>-517.04834000000005</v>
      </c>
      <c r="Q2541">
        <v>2523</v>
      </c>
      <c r="R2541">
        <v>1672</v>
      </c>
      <c r="S2541">
        <v>50.01</v>
      </c>
      <c r="T2541" s="1">
        <v>-509.38038</v>
      </c>
      <c r="U2541">
        <v>2523</v>
      </c>
      <c r="V2541">
        <v>1667</v>
      </c>
      <c r="W2541">
        <v>56.13</v>
      </c>
      <c r="X2541" s="1">
        <v>-506.32688999999999</v>
      </c>
      <c r="Y2541">
        <v>2523</v>
      </c>
      <c r="Z2541">
        <v>1488</v>
      </c>
      <c r="AA2541">
        <v>51.58</v>
      </c>
      <c r="AB2541" s="1">
        <v>-507.33852000000002</v>
      </c>
      <c r="AC2541">
        <v>2523</v>
      </c>
      <c r="AD2541">
        <v>1720</v>
      </c>
      <c r="AE2541">
        <v>53.94</v>
      </c>
      <c r="AF2541" s="1">
        <v>-505.55171000000001</v>
      </c>
    </row>
    <row r="2542" spans="1:32" x14ac:dyDescent="0.2">
      <c r="A2542">
        <v>2524</v>
      </c>
      <c r="B2542">
        <v>1099</v>
      </c>
      <c r="C2542">
        <v>16.850000000000001</v>
      </c>
      <c r="D2542" s="1">
        <v>-539.93919000000005</v>
      </c>
      <c r="E2542">
        <v>2524</v>
      </c>
      <c r="F2542">
        <v>1467</v>
      </c>
      <c r="G2542">
        <v>35.43</v>
      </c>
      <c r="H2542" s="1">
        <v>-522.39922000000001</v>
      </c>
      <c r="I2542">
        <v>2524</v>
      </c>
      <c r="J2542">
        <v>1629</v>
      </c>
      <c r="K2542">
        <v>58.25</v>
      </c>
      <c r="L2542" s="1">
        <v>-500.00004000000001</v>
      </c>
      <c r="M2542">
        <v>2524</v>
      </c>
      <c r="N2542">
        <v>1748</v>
      </c>
      <c r="O2542">
        <v>43.12</v>
      </c>
      <c r="P2542" s="1">
        <v>-516.82378000000006</v>
      </c>
      <c r="Q2542">
        <v>2524</v>
      </c>
      <c r="R2542">
        <v>1672</v>
      </c>
      <c r="S2542">
        <v>50.29</v>
      </c>
      <c r="T2542" s="1">
        <v>-509.37187999999998</v>
      </c>
      <c r="U2542">
        <v>2524</v>
      </c>
      <c r="V2542">
        <v>1707</v>
      </c>
      <c r="W2542">
        <v>55</v>
      </c>
      <c r="X2542" s="1">
        <v>-507.51544000000001</v>
      </c>
      <c r="Y2542">
        <v>2524</v>
      </c>
      <c r="Z2542">
        <v>1531</v>
      </c>
      <c r="AA2542">
        <v>50.45</v>
      </c>
      <c r="AB2542" s="1">
        <v>-508.57024999999999</v>
      </c>
      <c r="AC2542">
        <v>2524</v>
      </c>
      <c r="AD2542">
        <v>1709</v>
      </c>
      <c r="AE2542">
        <v>54.57</v>
      </c>
      <c r="AF2542" s="1">
        <v>-505.27075000000002</v>
      </c>
    </row>
    <row r="2543" spans="1:32" x14ac:dyDescent="0.2">
      <c r="A2543">
        <v>2525</v>
      </c>
      <c r="B2543">
        <v>1091</v>
      </c>
      <c r="C2543">
        <v>16.78</v>
      </c>
      <c r="D2543" s="1">
        <v>-539.71239000000003</v>
      </c>
      <c r="E2543">
        <v>2525</v>
      </c>
      <c r="F2543">
        <v>1491</v>
      </c>
      <c r="G2543">
        <v>35.47</v>
      </c>
      <c r="H2543" s="1">
        <v>-523.07315000000006</v>
      </c>
      <c r="I2543">
        <v>2525</v>
      </c>
      <c r="J2543">
        <v>1633</v>
      </c>
      <c r="K2543">
        <v>57.85</v>
      </c>
      <c r="L2543" s="1">
        <v>-500.09796999999998</v>
      </c>
      <c r="M2543">
        <v>2525</v>
      </c>
      <c r="N2543">
        <v>1744</v>
      </c>
      <c r="O2543">
        <v>43.12</v>
      </c>
      <c r="P2543" s="1">
        <v>-516.68007999999998</v>
      </c>
      <c r="Q2543">
        <v>2525</v>
      </c>
      <c r="R2543">
        <v>1687</v>
      </c>
      <c r="S2543">
        <v>50.38</v>
      </c>
      <c r="T2543" s="1">
        <v>-509.88812999999999</v>
      </c>
      <c r="U2543">
        <v>2525</v>
      </c>
      <c r="V2543">
        <v>1718</v>
      </c>
      <c r="W2543">
        <v>54.42</v>
      </c>
      <c r="X2543" s="1">
        <v>-507.85399999999998</v>
      </c>
      <c r="Y2543">
        <v>2525</v>
      </c>
      <c r="Z2543">
        <v>1563</v>
      </c>
      <c r="AA2543">
        <v>49.73</v>
      </c>
      <c r="AB2543" s="1">
        <v>-509.49763999999999</v>
      </c>
      <c r="AC2543">
        <v>2525</v>
      </c>
      <c r="AD2543">
        <v>1670</v>
      </c>
      <c r="AE2543">
        <v>55.5</v>
      </c>
      <c r="AF2543" s="1">
        <v>-504.09341000000001</v>
      </c>
    </row>
    <row r="2544" spans="1:32" x14ac:dyDescent="0.2">
      <c r="A2544">
        <v>2526</v>
      </c>
      <c r="B2544">
        <v>1083</v>
      </c>
      <c r="C2544">
        <v>16.850000000000001</v>
      </c>
      <c r="D2544" s="1">
        <v>-539.46752000000004</v>
      </c>
      <c r="E2544">
        <v>2526</v>
      </c>
      <c r="F2544">
        <v>1509</v>
      </c>
      <c r="G2544">
        <v>35.6</v>
      </c>
      <c r="H2544" s="1">
        <v>-523.57565</v>
      </c>
      <c r="I2544">
        <v>2526</v>
      </c>
      <c r="J2544">
        <v>1658</v>
      </c>
      <c r="K2544">
        <v>57.1</v>
      </c>
      <c r="L2544" s="1">
        <v>-500.80615999999998</v>
      </c>
      <c r="M2544">
        <v>2526</v>
      </c>
      <c r="N2544">
        <v>1754</v>
      </c>
      <c r="O2544">
        <v>42.74</v>
      </c>
      <c r="P2544" s="1">
        <v>-517.01396</v>
      </c>
      <c r="Q2544">
        <v>2526</v>
      </c>
      <c r="R2544">
        <v>1687</v>
      </c>
      <c r="S2544">
        <v>50.72</v>
      </c>
      <c r="T2544" s="1">
        <v>-509.87504999999999</v>
      </c>
      <c r="U2544">
        <v>2526</v>
      </c>
      <c r="V2544">
        <v>1678</v>
      </c>
      <c r="W2544">
        <v>54.78</v>
      </c>
      <c r="X2544" s="1">
        <v>-506.71956</v>
      </c>
      <c r="Y2544">
        <v>2526</v>
      </c>
      <c r="Z2544">
        <v>1571</v>
      </c>
      <c r="AA2544">
        <v>49.58</v>
      </c>
      <c r="AB2544" s="1">
        <v>-509.70549</v>
      </c>
      <c r="AC2544">
        <v>2526</v>
      </c>
      <c r="AD2544">
        <v>1640</v>
      </c>
      <c r="AE2544">
        <v>55.97</v>
      </c>
      <c r="AF2544" s="1">
        <v>-503.20379000000003</v>
      </c>
    </row>
    <row r="2545" spans="1:32" x14ac:dyDescent="0.2">
      <c r="A2545">
        <v>2527</v>
      </c>
      <c r="B2545">
        <v>1080</v>
      </c>
      <c r="C2545">
        <v>16.93</v>
      </c>
      <c r="D2545" s="1">
        <v>-539.37369999999999</v>
      </c>
      <c r="E2545">
        <v>2527</v>
      </c>
      <c r="F2545">
        <v>1525</v>
      </c>
      <c r="G2545">
        <v>35.840000000000003</v>
      </c>
      <c r="H2545" s="1">
        <v>-524.01622999999995</v>
      </c>
      <c r="I2545">
        <v>2527</v>
      </c>
      <c r="J2545">
        <v>1688</v>
      </c>
      <c r="K2545">
        <v>56.22</v>
      </c>
      <c r="L2545" s="1">
        <v>-501.64756</v>
      </c>
      <c r="M2545">
        <v>2527</v>
      </c>
      <c r="N2545">
        <v>1761</v>
      </c>
      <c r="O2545">
        <v>42.55</v>
      </c>
      <c r="P2545" s="1">
        <v>-517.23982000000001</v>
      </c>
      <c r="Q2545">
        <v>2527</v>
      </c>
      <c r="R2545">
        <v>1680</v>
      </c>
      <c r="S2545">
        <v>51.22</v>
      </c>
      <c r="T2545" s="1">
        <v>-509.58582999999999</v>
      </c>
      <c r="U2545">
        <v>2527</v>
      </c>
      <c r="V2545">
        <v>1593</v>
      </c>
      <c r="W2545">
        <v>56.01</v>
      </c>
      <c r="X2545" s="1">
        <v>-504.27809999999999</v>
      </c>
      <c r="Y2545">
        <v>2527</v>
      </c>
      <c r="Z2545">
        <v>1557</v>
      </c>
      <c r="AA2545">
        <v>49.88</v>
      </c>
      <c r="AB2545" s="1">
        <v>-509.28160000000003</v>
      </c>
      <c r="AC2545">
        <v>2527</v>
      </c>
      <c r="AD2545">
        <v>1647</v>
      </c>
      <c r="AE2545">
        <v>55.59</v>
      </c>
      <c r="AF2545" s="1">
        <v>-503.46881000000002</v>
      </c>
    </row>
    <row r="2546" spans="1:32" x14ac:dyDescent="0.2">
      <c r="A2546">
        <v>2528</v>
      </c>
      <c r="B2546">
        <v>1081</v>
      </c>
      <c r="C2546">
        <v>17.07</v>
      </c>
      <c r="D2546" s="1">
        <v>-539.43826000000001</v>
      </c>
      <c r="E2546">
        <v>2528</v>
      </c>
      <c r="F2546">
        <v>1535</v>
      </c>
      <c r="G2546">
        <v>36.15</v>
      </c>
      <c r="H2546" s="1">
        <v>-524.30255999999997</v>
      </c>
      <c r="I2546">
        <v>2528</v>
      </c>
      <c r="J2546">
        <v>1717</v>
      </c>
      <c r="K2546">
        <v>55.5</v>
      </c>
      <c r="L2546" s="1">
        <v>-502.48232000000002</v>
      </c>
      <c r="M2546">
        <v>2528</v>
      </c>
      <c r="N2546">
        <v>1749</v>
      </c>
      <c r="O2546">
        <v>42.74</v>
      </c>
      <c r="P2546" s="1">
        <v>-516.86797000000001</v>
      </c>
      <c r="Q2546">
        <v>2528</v>
      </c>
      <c r="R2546">
        <v>1704</v>
      </c>
      <c r="S2546">
        <v>51.03</v>
      </c>
      <c r="T2546" s="1">
        <v>-510.24407000000002</v>
      </c>
      <c r="U2546">
        <v>2528</v>
      </c>
      <c r="V2546">
        <v>1513</v>
      </c>
      <c r="W2546">
        <v>56.99</v>
      </c>
      <c r="X2546" s="1">
        <v>-501.96451999999999</v>
      </c>
      <c r="Y2546">
        <v>2528</v>
      </c>
      <c r="Z2546">
        <v>1539</v>
      </c>
      <c r="AA2546">
        <v>50.2</v>
      </c>
      <c r="AB2546" s="1">
        <v>-508.73903999999999</v>
      </c>
      <c r="AC2546">
        <v>2528</v>
      </c>
      <c r="AD2546">
        <v>1666</v>
      </c>
      <c r="AE2546">
        <v>54.87</v>
      </c>
      <c r="AF2546" s="1">
        <v>-504.08659</v>
      </c>
    </row>
    <row r="2547" spans="1:32" x14ac:dyDescent="0.2">
      <c r="A2547">
        <v>2529</v>
      </c>
      <c r="B2547">
        <v>1080</v>
      </c>
      <c r="C2547">
        <v>17.37</v>
      </c>
      <c r="D2547" s="1">
        <v>-539.41936999999996</v>
      </c>
      <c r="E2547">
        <v>2529</v>
      </c>
      <c r="F2547">
        <v>1545</v>
      </c>
      <c r="G2547">
        <v>36.33</v>
      </c>
      <c r="H2547" s="1">
        <v>-524.55398000000002</v>
      </c>
      <c r="I2547">
        <v>2529</v>
      </c>
      <c r="J2547">
        <v>1740</v>
      </c>
      <c r="K2547">
        <v>54.96</v>
      </c>
      <c r="L2547" s="1">
        <v>-503.16082</v>
      </c>
      <c r="M2547">
        <v>2529</v>
      </c>
      <c r="N2547">
        <v>1730</v>
      </c>
      <c r="O2547">
        <v>43.06</v>
      </c>
      <c r="P2547" s="1">
        <v>-516.32560000000001</v>
      </c>
      <c r="Q2547">
        <v>2529</v>
      </c>
      <c r="R2547">
        <v>1762</v>
      </c>
      <c r="S2547">
        <v>50.33</v>
      </c>
      <c r="T2547" s="1">
        <v>-511.93561999999997</v>
      </c>
      <c r="U2547">
        <v>2529</v>
      </c>
      <c r="V2547">
        <v>1492</v>
      </c>
      <c r="W2547">
        <v>56.82</v>
      </c>
      <c r="X2547" s="1">
        <v>-501.37304999999998</v>
      </c>
      <c r="Y2547">
        <v>2529</v>
      </c>
      <c r="Z2547">
        <v>1530</v>
      </c>
      <c r="AA2547">
        <v>50.35</v>
      </c>
      <c r="AB2547" s="1">
        <v>-508.52042999999998</v>
      </c>
      <c r="AC2547">
        <v>2529</v>
      </c>
      <c r="AD2547">
        <v>1654</v>
      </c>
      <c r="AE2547">
        <v>54.51</v>
      </c>
      <c r="AF2547" s="1">
        <v>-503.70931000000002</v>
      </c>
    </row>
    <row r="2548" spans="1:32" x14ac:dyDescent="0.2">
      <c r="A2548">
        <v>2530</v>
      </c>
      <c r="B2548">
        <v>1069</v>
      </c>
      <c r="C2548">
        <v>17.989999999999998</v>
      </c>
      <c r="D2548" s="1">
        <v>-539.09780000000001</v>
      </c>
      <c r="E2548">
        <v>2530</v>
      </c>
      <c r="F2548">
        <v>1564</v>
      </c>
      <c r="G2548">
        <v>36.28</v>
      </c>
      <c r="H2548" s="1">
        <v>-525.14387999999997</v>
      </c>
      <c r="I2548">
        <v>2530</v>
      </c>
      <c r="J2548">
        <v>1743</v>
      </c>
      <c r="K2548">
        <v>55.08</v>
      </c>
      <c r="L2548" s="1">
        <v>-503.25234999999998</v>
      </c>
      <c r="M2548">
        <v>2530</v>
      </c>
      <c r="N2548">
        <v>1727</v>
      </c>
      <c r="O2548">
        <v>43.14</v>
      </c>
      <c r="P2548" s="1">
        <v>-516.20070999999996</v>
      </c>
      <c r="Q2548">
        <v>2530</v>
      </c>
      <c r="R2548">
        <v>1811</v>
      </c>
      <c r="S2548">
        <v>49.97</v>
      </c>
      <c r="T2548" s="1">
        <v>-513.34439999999995</v>
      </c>
      <c r="U2548">
        <v>2530</v>
      </c>
      <c r="V2548">
        <v>1530</v>
      </c>
      <c r="W2548">
        <v>55.77</v>
      </c>
      <c r="X2548" s="1">
        <v>-502.54712000000001</v>
      </c>
      <c r="Y2548">
        <v>2530</v>
      </c>
      <c r="Z2548">
        <v>1527</v>
      </c>
      <c r="AA2548">
        <v>50.4</v>
      </c>
      <c r="AB2548" s="1">
        <v>-508.46195999999998</v>
      </c>
      <c r="AC2548">
        <v>2530</v>
      </c>
      <c r="AD2548">
        <v>1629</v>
      </c>
      <c r="AE2548">
        <v>54.14</v>
      </c>
      <c r="AF2548" s="1">
        <v>-502.91187000000002</v>
      </c>
    </row>
    <row r="2549" spans="1:32" x14ac:dyDescent="0.2">
      <c r="A2549">
        <v>2531</v>
      </c>
      <c r="B2549">
        <v>1053</v>
      </c>
      <c r="C2549">
        <v>18.600000000000001</v>
      </c>
      <c r="D2549" s="1">
        <v>-538.62914000000001</v>
      </c>
      <c r="E2549">
        <v>2531</v>
      </c>
      <c r="F2549">
        <v>1568</v>
      </c>
      <c r="G2549">
        <v>36.54</v>
      </c>
      <c r="H2549" s="1">
        <v>-525.27112999999997</v>
      </c>
      <c r="I2549">
        <v>2531</v>
      </c>
      <c r="J2549">
        <v>1720</v>
      </c>
      <c r="K2549">
        <v>55.67</v>
      </c>
      <c r="L2549" s="1">
        <v>-502.58138000000002</v>
      </c>
      <c r="M2549">
        <v>2531</v>
      </c>
      <c r="N2549">
        <v>1755</v>
      </c>
      <c r="O2549">
        <v>42.63</v>
      </c>
      <c r="P2549" s="1">
        <v>-517.00589000000002</v>
      </c>
      <c r="Q2549">
        <v>2531</v>
      </c>
      <c r="R2549">
        <v>1821</v>
      </c>
      <c r="S2549">
        <v>50.22</v>
      </c>
      <c r="T2549" s="1">
        <v>-513.59060999999997</v>
      </c>
      <c r="U2549">
        <v>2531</v>
      </c>
      <c r="V2549">
        <v>1580</v>
      </c>
      <c r="W2549">
        <v>54.69</v>
      </c>
      <c r="X2549" s="1">
        <v>-503.99986000000001</v>
      </c>
      <c r="Y2549">
        <v>2531</v>
      </c>
      <c r="Z2549">
        <v>1528</v>
      </c>
      <c r="AA2549">
        <v>50.35</v>
      </c>
      <c r="AB2549" s="1">
        <v>-508.48937999999998</v>
      </c>
      <c r="AC2549">
        <v>2531</v>
      </c>
      <c r="AD2549">
        <v>1626</v>
      </c>
      <c r="AE2549">
        <v>53.19</v>
      </c>
      <c r="AF2549" s="1">
        <v>-502.90105</v>
      </c>
    </row>
    <row r="2550" spans="1:32" x14ac:dyDescent="0.2">
      <c r="A2550">
        <v>2532</v>
      </c>
      <c r="B2550">
        <v>1046</v>
      </c>
      <c r="C2550">
        <v>18.86</v>
      </c>
      <c r="D2550" s="1">
        <v>-538.42708000000005</v>
      </c>
      <c r="E2550">
        <v>2532</v>
      </c>
      <c r="F2550">
        <v>1547</v>
      </c>
      <c r="G2550">
        <v>37.26</v>
      </c>
      <c r="H2550" s="1">
        <v>-524.62977000000001</v>
      </c>
      <c r="I2550">
        <v>2532</v>
      </c>
      <c r="J2550">
        <v>1696</v>
      </c>
      <c r="K2550">
        <v>56.23</v>
      </c>
      <c r="L2550" s="1">
        <v>-501.84508</v>
      </c>
      <c r="M2550">
        <v>2532</v>
      </c>
      <c r="N2550">
        <v>1803</v>
      </c>
      <c r="O2550">
        <v>41.81</v>
      </c>
      <c r="P2550" s="1">
        <v>-518.42337999999995</v>
      </c>
      <c r="Q2550">
        <v>2532</v>
      </c>
      <c r="R2550">
        <v>1803</v>
      </c>
      <c r="S2550">
        <v>50.85</v>
      </c>
      <c r="T2550" s="1">
        <v>-513.02179000000001</v>
      </c>
      <c r="U2550">
        <v>2532</v>
      </c>
      <c r="V2550">
        <v>1610</v>
      </c>
      <c r="W2550">
        <v>53.99</v>
      </c>
      <c r="X2550" s="1">
        <v>-504.79716999999999</v>
      </c>
      <c r="Y2550">
        <v>2532</v>
      </c>
      <c r="Z2550">
        <v>1535</v>
      </c>
      <c r="AA2550">
        <v>50.18</v>
      </c>
      <c r="AB2550" s="1">
        <v>-508.68856</v>
      </c>
      <c r="AC2550">
        <v>2532</v>
      </c>
      <c r="AD2550">
        <v>1637</v>
      </c>
      <c r="AE2550">
        <v>52.1</v>
      </c>
      <c r="AF2550" s="1">
        <v>-503.22701000000001</v>
      </c>
    </row>
    <row r="2551" spans="1:32" x14ac:dyDescent="0.2">
      <c r="A2551">
        <v>2533</v>
      </c>
      <c r="B2551">
        <v>1051</v>
      </c>
      <c r="C2551">
        <v>18.75</v>
      </c>
      <c r="D2551" s="1">
        <v>-538.59974</v>
      </c>
      <c r="E2551">
        <v>2533</v>
      </c>
      <c r="F2551">
        <v>1512</v>
      </c>
      <c r="G2551">
        <v>38</v>
      </c>
      <c r="H2551" s="1">
        <v>-523.65380000000005</v>
      </c>
      <c r="I2551">
        <v>2533</v>
      </c>
      <c r="J2551">
        <v>1694</v>
      </c>
      <c r="K2551">
        <v>56.58</v>
      </c>
      <c r="L2551" s="1">
        <v>-501.83582000000001</v>
      </c>
      <c r="M2551">
        <v>2533</v>
      </c>
      <c r="N2551">
        <v>1832</v>
      </c>
      <c r="O2551">
        <v>41.43</v>
      </c>
      <c r="P2551" s="1">
        <v>-519.24014</v>
      </c>
      <c r="Q2551">
        <v>2533</v>
      </c>
      <c r="R2551">
        <v>1777</v>
      </c>
      <c r="S2551">
        <v>51.45</v>
      </c>
      <c r="T2551" s="1">
        <v>-512.31822999999997</v>
      </c>
      <c r="U2551">
        <v>2533</v>
      </c>
      <c r="V2551">
        <v>1628</v>
      </c>
      <c r="W2551">
        <v>53.44</v>
      </c>
      <c r="X2551" s="1">
        <v>-505.25743999999997</v>
      </c>
      <c r="Y2551">
        <v>2533</v>
      </c>
      <c r="Z2551">
        <v>1545</v>
      </c>
      <c r="AA2551">
        <v>50.01</v>
      </c>
      <c r="AB2551" s="1">
        <v>-508.93819999999999</v>
      </c>
      <c r="AC2551">
        <v>2533</v>
      </c>
      <c r="AD2551">
        <v>1643</v>
      </c>
      <c r="AE2551">
        <v>51.21</v>
      </c>
      <c r="AF2551" s="1">
        <v>-503.40757000000002</v>
      </c>
    </row>
    <row r="2552" spans="1:32" x14ac:dyDescent="0.2">
      <c r="A2552">
        <v>2534</v>
      </c>
      <c r="B2552">
        <v>1059</v>
      </c>
      <c r="C2552">
        <v>18.420000000000002</v>
      </c>
      <c r="D2552" s="1">
        <v>-538.84191999999996</v>
      </c>
      <c r="E2552">
        <v>2534</v>
      </c>
      <c r="F2552">
        <v>1478</v>
      </c>
      <c r="G2552">
        <v>38.380000000000003</v>
      </c>
      <c r="H2552" s="1">
        <v>-522.68308999999999</v>
      </c>
      <c r="I2552">
        <v>2534</v>
      </c>
      <c r="J2552">
        <v>1702</v>
      </c>
      <c r="K2552">
        <v>57</v>
      </c>
      <c r="L2552" s="1">
        <v>-502.12853000000001</v>
      </c>
      <c r="M2552">
        <v>2534</v>
      </c>
      <c r="N2552">
        <v>1830</v>
      </c>
      <c r="O2552">
        <v>41.44</v>
      </c>
      <c r="P2552" s="1">
        <v>-519.14005999999995</v>
      </c>
      <c r="Q2552">
        <v>2534</v>
      </c>
      <c r="R2552">
        <v>1755</v>
      </c>
      <c r="S2552">
        <v>51.91</v>
      </c>
      <c r="T2552" s="1">
        <v>-511.70215000000002</v>
      </c>
      <c r="U2552">
        <v>2534</v>
      </c>
      <c r="V2552">
        <v>1647</v>
      </c>
      <c r="W2552">
        <v>52.65</v>
      </c>
      <c r="X2552" s="1">
        <v>-505.80205999999998</v>
      </c>
      <c r="Y2552">
        <v>2534</v>
      </c>
      <c r="Z2552">
        <v>1562</v>
      </c>
      <c r="AA2552">
        <v>49.61</v>
      </c>
      <c r="AB2552" s="1">
        <v>-509.39573000000001</v>
      </c>
      <c r="AC2552">
        <v>2534</v>
      </c>
      <c r="AD2552">
        <v>1653</v>
      </c>
      <c r="AE2552">
        <v>50.47</v>
      </c>
      <c r="AF2552" s="1">
        <v>-503.62297000000001</v>
      </c>
    </row>
    <row r="2553" spans="1:32" x14ac:dyDescent="0.2">
      <c r="A2553">
        <v>2535</v>
      </c>
      <c r="B2553">
        <v>1066</v>
      </c>
      <c r="C2553">
        <v>18</v>
      </c>
      <c r="D2553" s="1">
        <v>-539.01311999999996</v>
      </c>
      <c r="E2553">
        <v>2535</v>
      </c>
      <c r="F2553">
        <v>1463</v>
      </c>
      <c r="G2553">
        <v>38.18</v>
      </c>
      <c r="H2553" s="1">
        <v>-522.24575000000004</v>
      </c>
      <c r="I2553">
        <v>2535</v>
      </c>
      <c r="J2553">
        <v>1690</v>
      </c>
      <c r="K2553">
        <v>57.75</v>
      </c>
      <c r="L2553" s="1">
        <v>-501.77566000000002</v>
      </c>
      <c r="M2553">
        <v>2535</v>
      </c>
      <c r="N2553">
        <v>1814</v>
      </c>
      <c r="O2553">
        <v>41.79</v>
      </c>
      <c r="P2553" s="1">
        <v>-518.65535999999997</v>
      </c>
      <c r="Q2553">
        <v>2535</v>
      </c>
      <c r="R2553">
        <v>1738</v>
      </c>
      <c r="S2553">
        <v>52.21</v>
      </c>
      <c r="T2553" s="1">
        <v>-511.23624999999998</v>
      </c>
      <c r="U2553">
        <v>2535</v>
      </c>
      <c r="V2553">
        <v>1665</v>
      </c>
      <c r="W2553">
        <v>51.79</v>
      </c>
      <c r="X2553" s="1">
        <v>-506.30184000000003</v>
      </c>
      <c r="Y2553">
        <v>2535</v>
      </c>
      <c r="Z2553">
        <v>1593</v>
      </c>
      <c r="AA2553">
        <v>48.9</v>
      </c>
      <c r="AB2553" s="1">
        <v>-510.28663999999998</v>
      </c>
      <c r="AC2553">
        <v>2535</v>
      </c>
      <c r="AD2553">
        <v>1673</v>
      </c>
      <c r="AE2553">
        <v>49.84</v>
      </c>
      <c r="AF2553" s="1">
        <v>-504.24050999999997</v>
      </c>
    </row>
    <row r="2554" spans="1:32" x14ac:dyDescent="0.2">
      <c r="A2554">
        <v>2536</v>
      </c>
      <c r="B2554">
        <v>1072</v>
      </c>
      <c r="C2554">
        <v>17.489999999999998</v>
      </c>
      <c r="D2554" s="1">
        <v>-539.17933000000005</v>
      </c>
      <c r="E2554">
        <v>2536</v>
      </c>
      <c r="F2554">
        <v>1469</v>
      </c>
      <c r="G2554">
        <v>37.46</v>
      </c>
      <c r="H2554" s="1">
        <v>-522.47069999999997</v>
      </c>
      <c r="I2554">
        <v>2536</v>
      </c>
      <c r="J2554">
        <v>1666</v>
      </c>
      <c r="K2554">
        <v>58.48</v>
      </c>
      <c r="L2554" s="1">
        <v>-501.03433999999999</v>
      </c>
      <c r="M2554">
        <v>2536</v>
      </c>
      <c r="N2554">
        <v>1797</v>
      </c>
      <c r="O2554">
        <v>42.22</v>
      </c>
      <c r="P2554" s="1">
        <v>-518.20151999999996</v>
      </c>
      <c r="Q2554">
        <v>2536</v>
      </c>
      <c r="R2554">
        <v>1716</v>
      </c>
      <c r="S2554">
        <v>52.67</v>
      </c>
      <c r="T2554" s="1">
        <v>-510.69810999999999</v>
      </c>
      <c r="U2554">
        <v>2536</v>
      </c>
      <c r="V2554">
        <v>1672</v>
      </c>
      <c r="W2554">
        <v>51.08</v>
      </c>
      <c r="X2554" s="1">
        <v>-506.51544999999999</v>
      </c>
      <c r="Y2554">
        <v>2536</v>
      </c>
      <c r="Z2554">
        <v>1614</v>
      </c>
      <c r="AA2554">
        <v>48.27</v>
      </c>
      <c r="AB2554" s="1">
        <v>-510.90566000000001</v>
      </c>
      <c r="AC2554">
        <v>2536</v>
      </c>
      <c r="AD2554">
        <v>1685</v>
      </c>
      <c r="AE2554">
        <v>49.82</v>
      </c>
      <c r="AF2554" s="1">
        <v>-504.53746000000001</v>
      </c>
    </row>
    <row r="2555" spans="1:32" x14ac:dyDescent="0.2">
      <c r="A2555">
        <v>2537</v>
      </c>
      <c r="B2555">
        <v>1076</v>
      </c>
      <c r="C2555">
        <v>16.96</v>
      </c>
      <c r="D2555" s="1">
        <v>-539.29</v>
      </c>
      <c r="E2555">
        <v>2537</v>
      </c>
      <c r="F2555">
        <v>1479</v>
      </c>
      <c r="G2555">
        <v>36.83</v>
      </c>
      <c r="H2555" s="1">
        <v>-522.77202999999997</v>
      </c>
      <c r="I2555">
        <v>2537</v>
      </c>
      <c r="J2555">
        <v>1664</v>
      </c>
      <c r="K2555">
        <v>58.33</v>
      </c>
      <c r="L2555" s="1">
        <v>-500.96296999999998</v>
      </c>
      <c r="M2555">
        <v>2537</v>
      </c>
      <c r="N2555">
        <v>1773</v>
      </c>
      <c r="O2555">
        <v>42.92</v>
      </c>
      <c r="P2555" s="1">
        <v>-517.57520999999997</v>
      </c>
      <c r="Q2555">
        <v>2537</v>
      </c>
      <c r="R2555">
        <v>1671</v>
      </c>
      <c r="S2555">
        <v>53.56</v>
      </c>
      <c r="T2555" s="1">
        <v>-509.42894000000001</v>
      </c>
      <c r="U2555">
        <v>2537</v>
      </c>
      <c r="V2555">
        <v>1666</v>
      </c>
      <c r="W2555">
        <v>50.84</v>
      </c>
      <c r="X2555" s="1">
        <v>-506.34996000000001</v>
      </c>
      <c r="Y2555">
        <v>2537</v>
      </c>
      <c r="Z2555">
        <v>1602</v>
      </c>
      <c r="AA2555">
        <v>48.12</v>
      </c>
      <c r="AB2555" s="1">
        <v>-510.56853000000001</v>
      </c>
      <c r="AC2555">
        <v>2537</v>
      </c>
      <c r="AD2555">
        <v>1703</v>
      </c>
      <c r="AE2555">
        <v>50.06</v>
      </c>
      <c r="AF2555" s="1">
        <v>-504.9957</v>
      </c>
    </row>
    <row r="2556" spans="1:32" x14ac:dyDescent="0.2">
      <c r="A2556">
        <v>2538</v>
      </c>
      <c r="B2556">
        <v>1077</v>
      </c>
      <c r="C2556">
        <v>16.440000000000001</v>
      </c>
      <c r="D2556" s="1">
        <v>-539.31452999999999</v>
      </c>
      <c r="E2556">
        <v>2538</v>
      </c>
      <c r="F2556">
        <v>1472</v>
      </c>
      <c r="G2556">
        <v>36.729999999999997</v>
      </c>
      <c r="H2556" s="1">
        <v>-522.60186999999996</v>
      </c>
      <c r="I2556">
        <v>2538</v>
      </c>
      <c r="J2556">
        <v>1685</v>
      </c>
      <c r="K2556">
        <v>57.44</v>
      </c>
      <c r="L2556" s="1">
        <v>-501.63083</v>
      </c>
      <c r="M2556">
        <v>2538</v>
      </c>
      <c r="N2556">
        <v>1737</v>
      </c>
      <c r="O2556">
        <v>43.99</v>
      </c>
      <c r="P2556" s="1">
        <v>-516.53776000000005</v>
      </c>
      <c r="Q2556">
        <v>2538</v>
      </c>
      <c r="R2556">
        <v>1611</v>
      </c>
      <c r="S2556">
        <v>54.58</v>
      </c>
      <c r="T2556" s="1">
        <v>-507.68644999999998</v>
      </c>
      <c r="U2556">
        <v>2538</v>
      </c>
      <c r="V2556">
        <v>1648</v>
      </c>
      <c r="W2556">
        <v>51.15</v>
      </c>
      <c r="X2556" s="1">
        <v>-505.83359000000002</v>
      </c>
      <c r="Y2556">
        <v>2538</v>
      </c>
      <c r="Z2556">
        <v>1554</v>
      </c>
      <c r="AA2556">
        <v>48.63</v>
      </c>
      <c r="AB2556" s="1">
        <v>-509.20627000000002</v>
      </c>
      <c r="AC2556">
        <v>2538</v>
      </c>
      <c r="AD2556">
        <v>1727</v>
      </c>
      <c r="AE2556">
        <v>50.55</v>
      </c>
      <c r="AF2556" s="1">
        <v>-505.75457</v>
      </c>
    </row>
    <row r="2557" spans="1:32" x14ac:dyDescent="0.2">
      <c r="A2557">
        <v>2539</v>
      </c>
      <c r="B2557">
        <v>1077</v>
      </c>
      <c r="C2557">
        <v>15.98</v>
      </c>
      <c r="D2557" s="1">
        <v>-539.29756999999995</v>
      </c>
      <c r="E2557">
        <v>2539</v>
      </c>
      <c r="F2557">
        <v>1448</v>
      </c>
      <c r="G2557">
        <v>37.229999999999997</v>
      </c>
      <c r="H2557" s="1">
        <v>-521.87837000000002</v>
      </c>
      <c r="I2557">
        <v>2539</v>
      </c>
      <c r="J2557">
        <v>1705</v>
      </c>
      <c r="K2557">
        <v>56.24</v>
      </c>
      <c r="L2557" s="1">
        <v>-502.16622999999998</v>
      </c>
      <c r="M2557">
        <v>2539</v>
      </c>
      <c r="N2557">
        <v>1696</v>
      </c>
      <c r="O2557">
        <v>44.91</v>
      </c>
      <c r="P2557" s="1">
        <v>-515.40329999999994</v>
      </c>
      <c r="Q2557">
        <v>2539</v>
      </c>
      <c r="R2557">
        <v>1572</v>
      </c>
      <c r="S2557">
        <v>55.04</v>
      </c>
      <c r="T2557" s="1">
        <v>-506.57679000000002</v>
      </c>
      <c r="U2557">
        <v>2539</v>
      </c>
      <c r="V2557">
        <v>1636</v>
      </c>
      <c r="W2557">
        <v>51.62</v>
      </c>
      <c r="X2557" s="1">
        <v>-505.44224000000003</v>
      </c>
      <c r="Y2557">
        <v>2539</v>
      </c>
      <c r="Z2557">
        <v>1500</v>
      </c>
      <c r="AA2557">
        <v>49.2</v>
      </c>
      <c r="AB2557" s="1">
        <v>-507.60199</v>
      </c>
      <c r="AC2557">
        <v>2539</v>
      </c>
      <c r="AD2557">
        <v>1727</v>
      </c>
      <c r="AE2557">
        <v>51.53</v>
      </c>
      <c r="AF2557" s="1">
        <v>-505.74068</v>
      </c>
    </row>
    <row r="2558" spans="1:32" x14ac:dyDescent="0.2">
      <c r="A2558">
        <v>2540</v>
      </c>
      <c r="B2558">
        <v>1076</v>
      </c>
      <c r="C2558">
        <v>15.58</v>
      </c>
      <c r="D2558" s="1">
        <v>-539.27404000000001</v>
      </c>
      <c r="E2558">
        <v>2540</v>
      </c>
      <c r="F2558">
        <v>1420</v>
      </c>
      <c r="G2558">
        <v>38.08</v>
      </c>
      <c r="H2558" s="1">
        <v>-521.07930999999996</v>
      </c>
      <c r="I2558">
        <v>2540</v>
      </c>
      <c r="J2558">
        <v>1724</v>
      </c>
      <c r="K2558">
        <v>54.82</v>
      </c>
      <c r="L2558" s="1">
        <v>-502.66212999999999</v>
      </c>
      <c r="M2558">
        <v>2540</v>
      </c>
      <c r="N2558">
        <v>1658</v>
      </c>
      <c r="O2558">
        <v>45.73</v>
      </c>
      <c r="P2558" s="1">
        <v>-514.33601999999996</v>
      </c>
      <c r="Q2558">
        <v>2540</v>
      </c>
      <c r="R2558">
        <v>1565</v>
      </c>
      <c r="S2558">
        <v>54.97</v>
      </c>
      <c r="T2558" s="1">
        <v>-506.44200000000001</v>
      </c>
      <c r="U2558">
        <v>2540</v>
      </c>
      <c r="V2558">
        <v>1656</v>
      </c>
      <c r="W2558">
        <v>51.7</v>
      </c>
      <c r="X2558" s="1">
        <v>-505.99815000000001</v>
      </c>
      <c r="Y2558">
        <v>2540</v>
      </c>
      <c r="Z2558">
        <v>1478</v>
      </c>
      <c r="AA2558">
        <v>49.27</v>
      </c>
      <c r="AB2558" s="1">
        <v>-507.00738999999999</v>
      </c>
      <c r="AC2558">
        <v>2540</v>
      </c>
      <c r="AD2558">
        <v>1701</v>
      </c>
      <c r="AE2558">
        <v>52.91</v>
      </c>
      <c r="AF2558" s="1">
        <v>-505.00418999999999</v>
      </c>
    </row>
    <row r="2559" spans="1:32" x14ac:dyDescent="0.2">
      <c r="A2559">
        <v>2541</v>
      </c>
      <c r="B2559">
        <v>1079</v>
      </c>
      <c r="C2559">
        <v>15.17</v>
      </c>
      <c r="D2559" s="1">
        <v>-539.34370000000001</v>
      </c>
      <c r="E2559">
        <v>2541</v>
      </c>
      <c r="F2559">
        <v>1408</v>
      </c>
      <c r="G2559">
        <v>38.64</v>
      </c>
      <c r="H2559" s="1">
        <v>-520.73238000000003</v>
      </c>
      <c r="I2559">
        <v>2541</v>
      </c>
      <c r="J2559">
        <v>1747</v>
      </c>
      <c r="K2559">
        <v>53.46</v>
      </c>
      <c r="L2559" s="1">
        <v>-503.36088999999998</v>
      </c>
      <c r="M2559">
        <v>2541</v>
      </c>
      <c r="N2559">
        <v>1636</v>
      </c>
      <c r="O2559">
        <v>45.97</v>
      </c>
      <c r="P2559" s="1">
        <v>-513.68844000000001</v>
      </c>
      <c r="Q2559">
        <v>2541</v>
      </c>
      <c r="R2559">
        <v>1573</v>
      </c>
      <c r="S2559">
        <v>54.75</v>
      </c>
      <c r="T2559" s="1">
        <v>-506.68705999999997</v>
      </c>
      <c r="U2559">
        <v>2541</v>
      </c>
      <c r="V2559">
        <v>1713</v>
      </c>
      <c r="W2559">
        <v>51.09</v>
      </c>
      <c r="X2559" s="1">
        <v>-507.67245000000003</v>
      </c>
      <c r="Y2559">
        <v>2541</v>
      </c>
      <c r="Z2559">
        <v>1488</v>
      </c>
      <c r="AA2559">
        <v>49.02</v>
      </c>
      <c r="AB2559" s="1">
        <v>-507.36971</v>
      </c>
      <c r="AC2559">
        <v>2541</v>
      </c>
      <c r="AD2559">
        <v>1656</v>
      </c>
      <c r="AE2559">
        <v>54.45</v>
      </c>
      <c r="AF2559" s="1">
        <v>-503.75137999999998</v>
      </c>
    </row>
    <row r="2560" spans="1:32" x14ac:dyDescent="0.2">
      <c r="A2560">
        <v>2542</v>
      </c>
      <c r="B2560">
        <v>1085</v>
      </c>
      <c r="C2560">
        <v>14.74</v>
      </c>
      <c r="D2560" s="1">
        <v>-539.52191000000005</v>
      </c>
      <c r="E2560">
        <v>2542</v>
      </c>
      <c r="F2560">
        <v>1420</v>
      </c>
      <c r="G2560">
        <v>38.700000000000003</v>
      </c>
      <c r="H2560" s="1">
        <v>-521.08633999999995</v>
      </c>
      <c r="I2560">
        <v>2542</v>
      </c>
      <c r="J2560">
        <v>1755</v>
      </c>
      <c r="K2560">
        <v>52.71</v>
      </c>
      <c r="L2560" s="1">
        <v>-503.59627</v>
      </c>
      <c r="M2560">
        <v>2542</v>
      </c>
      <c r="N2560">
        <v>1645</v>
      </c>
      <c r="O2560">
        <v>45.49</v>
      </c>
      <c r="P2560" s="1">
        <v>-513.97688000000005</v>
      </c>
      <c r="Q2560">
        <v>2542</v>
      </c>
      <c r="R2560">
        <v>1581</v>
      </c>
      <c r="S2560">
        <v>54.65</v>
      </c>
      <c r="T2560" s="1">
        <v>-506.91336000000001</v>
      </c>
      <c r="U2560">
        <v>2542</v>
      </c>
      <c r="V2560">
        <v>1769</v>
      </c>
      <c r="W2560">
        <v>50.53</v>
      </c>
      <c r="X2560" s="1">
        <v>-509.25040999999999</v>
      </c>
      <c r="Y2560">
        <v>2542</v>
      </c>
      <c r="Z2560">
        <v>1488</v>
      </c>
      <c r="AA2560">
        <v>49.39</v>
      </c>
      <c r="AB2560" s="1">
        <v>-507.41251</v>
      </c>
      <c r="AC2560">
        <v>2542</v>
      </c>
      <c r="AD2560">
        <v>1600</v>
      </c>
      <c r="AE2560">
        <v>55.94</v>
      </c>
      <c r="AF2560" s="1">
        <v>-502.11203999999998</v>
      </c>
    </row>
    <row r="2561" spans="1:32" x14ac:dyDescent="0.2">
      <c r="A2561">
        <v>2543</v>
      </c>
      <c r="B2561">
        <v>1088</v>
      </c>
      <c r="C2561">
        <v>14.49</v>
      </c>
      <c r="D2561" s="1">
        <v>-539.63765999999998</v>
      </c>
      <c r="E2561">
        <v>2543</v>
      </c>
      <c r="F2561">
        <v>1451</v>
      </c>
      <c r="G2561">
        <v>38.22</v>
      </c>
      <c r="H2561" s="1">
        <v>-521.94362000000001</v>
      </c>
      <c r="I2561">
        <v>2543</v>
      </c>
      <c r="J2561">
        <v>1737</v>
      </c>
      <c r="K2561">
        <v>52.84</v>
      </c>
      <c r="L2561" s="1">
        <v>-503.09438</v>
      </c>
      <c r="M2561">
        <v>2543</v>
      </c>
      <c r="N2561">
        <v>1666</v>
      </c>
      <c r="O2561">
        <v>44.79</v>
      </c>
      <c r="P2561" s="1">
        <v>-514.58972000000006</v>
      </c>
      <c r="Q2561">
        <v>2543</v>
      </c>
      <c r="R2561">
        <v>1580</v>
      </c>
      <c r="S2561">
        <v>54.65</v>
      </c>
      <c r="T2561" s="1">
        <v>-506.91374000000002</v>
      </c>
      <c r="U2561">
        <v>2543</v>
      </c>
      <c r="V2561">
        <v>1793</v>
      </c>
      <c r="W2561">
        <v>50.38</v>
      </c>
      <c r="X2561" s="1">
        <v>-509.91196000000002</v>
      </c>
      <c r="Y2561">
        <v>2543</v>
      </c>
      <c r="Z2561">
        <v>1460</v>
      </c>
      <c r="AA2561">
        <v>50.57</v>
      </c>
      <c r="AB2561" s="1">
        <v>-506.60144000000003</v>
      </c>
      <c r="AC2561">
        <v>2543</v>
      </c>
      <c r="AD2561">
        <v>1578</v>
      </c>
      <c r="AE2561">
        <v>56.36</v>
      </c>
      <c r="AF2561" s="1">
        <v>-501.42887000000002</v>
      </c>
    </row>
    <row r="2562" spans="1:32" x14ac:dyDescent="0.2">
      <c r="A2562">
        <v>2544</v>
      </c>
      <c r="B2562">
        <v>1084</v>
      </c>
      <c r="C2562">
        <v>14.57</v>
      </c>
      <c r="D2562" s="1">
        <v>-539.50927999999999</v>
      </c>
      <c r="E2562">
        <v>2544</v>
      </c>
      <c r="F2562">
        <v>1494</v>
      </c>
      <c r="G2562">
        <v>37.19</v>
      </c>
      <c r="H2562" s="1">
        <v>-523.14711999999997</v>
      </c>
      <c r="I2562">
        <v>2544</v>
      </c>
      <c r="J2562">
        <v>1708</v>
      </c>
      <c r="K2562">
        <v>53.48</v>
      </c>
      <c r="L2562" s="1">
        <v>-502.23946000000001</v>
      </c>
      <c r="M2562">
        <v>2544</v>
      </c>
      <c r="N2562">
        <v>1690</v>
      </c>
      <c r="O2562">
        <v>43.98</v>
      </c>
      <c r="P2562" s="1">
        <v>-515.25670000000002</v>
      </c>
      <c r="Q2562">
        <v>2544</v>
      </c>
      <c r="R2562">
        <v>1564</v>
      </c>
      <c r="S2562">
        <v>54.86</v>
      </c>
      <c r="T2562" s="1">
        <v>-506.43641000000002</v>
      </c>
      <c r="U2562">
        <v>2544</v>
      </c>
      <c r="V2562">
        <v>1782</v>
      </c>
      <c r="W2562">
        <v>50.6</v>
      </c>
      <c r="X2562" s="1">
        <v>-509.58425</v>
      </c>
      <c r="Y2562">
        <v>2544</v>
      </c>
      <c r="Z2562">
        <v>1416</v>
      </c>
      <c r="AA2562">
        <v>52.2</v>
      </c>
      <c r="AB2562" s="1">
        <v>-505.34285999999997</v>
      </c>
      <c r="AC2562">
        <v>2544</v>
      </c>
      <c r="AD2562">
        <v>1610</v>
      </c>
      <c r="AE2562">
        <v>55.67</v>
      </c>
      <c r="AF2562" s="1">
        <v>-502.40868999999998</v>
      </c>
    </row>
    <row r="2563" spans="1:32" x14ac:dyDescent="0.2">
      <c r="A2563">
        <v>2545</v>
      </c>
      <c r="B2563">
        <v>1073</v>
      </c>
      <c r="C2563">
        <v>14.88</v>
      </c>
      <c r="D2563" s="1">
        <v>-539.19437000000005</v>
      </c>
      <c r="E2563">
        <v>2545</v>
      </c>
      <c r="F2563">
        <v>1543</v>
      </c>
      <c r="G2563">
        <v>35.93</v>
      </c>
      <c r="H2563" s="1">
        <v>-524.52698999999996</v>
      </c>
      <c r="I2563">
        <v>2545</v>
      </c>
      <c r="J2563">
        <v>1687</v>
      </c>
      <c r="K2563">
        <v>54.21</v>
      </c>
      <c r="L2563" s="1">
        <v>-501.62630000000001</v>
      </c>
      <c r="M2563">
        <v>2545</v>
      </c>
      <c r="N2563">
        <v>1711</v>
      </c>
      <c r="O2563">
        <v>43.18</v>
      </c>
      <c r="P2563" s="1">
        <v>-515.85784999999998</v>
      </c>
      <c r="Q2563">
        <v>2545</v>
      </c>
      <c r="R2563">
        <v>1545</v>
      </c>
      <c r="S2563">
        <v>54.98</v>
      </c>
      <c r="T2563" s="1">
        <v>-505.86286000000001</v>
      </c>
      <c r="U2563">
        <v>2545</v>
      </c>
      <c r="V2563">
        <v>1748</v>
      </c>
      <c r="W2563">
        <v>51.02</v>
      </c>
      <c r="X2563" s="1">
        <v>-508.61239999999998</v>
      </c>
      <c r="Y2563">
        <v>2545</v>
      </c>
      <c r="Z2563">
        <v>1379</v>
      </c>
      <c r="AA2563">
        <v>53.74</v>
      </c>
      <c r="AB2563" s="1">
        <v>-504.28561000000002</v>
      </c>
      <c r="AC2563">
        <v>2545</v>
      </c>
      <c r="AD2563">
        <v>1668</v>
      </c>
      <c r="AE2563">
        <v>54.48</v>
      </c>
      <c r="AF2563" s="1">
        <v>-504.0326</v>
      </c>
    </row>
    <row r="2564" spans="1:32" x14ac:dyDescent="0.2">
      <c r="A2564">
        <v>2546</v>
      </c>
      <c r="B2564">
        <v>1064</v>
      </c>
      <c r="C2564">
        <v>15.32</v>
      </c>
      <c r="D2564" s="1">
        <v>-538.93647999999996</v>
      </c>
      <c r="E2564">
        <v>2546</v>
      </c>
      <c r="F2564">
        <v>1581</v>
      </c>
      <c r="G2564">
        <v>34.96</v>
      </c>
      <c r="H2564" s="1">
        <v>-525.60735999999997</v>
      </c>
      <c r="I2564">
        <v>2546</v>
      </c>
      <c r="J2564">
        <v>1698</v>
      </c>
      <c r="K2564">
        <v>54.62</v>
      </c>
      <c r="L2564" s="1">
        <v>-501.95873</v>
      </c>
      <c r="M2564">
        <v>2546</v>
      </c>
      <c r="N2564">
        <v>1710</v>
      </c>
      <c r="O2564">
        <v>42.82</v>
      </c>
      <c r="P2564" s="1">
        <v>-515.8057</v>
      </c>
      <c r="Q2564">
        <v>2546</v>
      </c>
      <c r="R2564">
        <v>1549</v>
      </c>
      <c r="S2564">
        <v>54.54</v>
      </c>
      <c r="T2564" s="1">
        <v>-505.96859000000001</v>
      </c>
      <c r="U2564">
        <v>2546</v>
      </c>
      <c r="V2564">
        <v>1711</v>
      </c>
      <c r="W2564">
        <v>51.43</v>
      </c>
      <c r="X2564" s="1">
        <v>-507.55430999999999</v>
      </c>
      <c r="Y2564">
        <v>2546</v>
      </c>
      <c r="Z2564">
        <v>1364</v>
      </c>
      <c r="AA2564">
        <v>54.86</v>
      </c>
      <c r="AB2564" s="1">
        <v>-503.85282000000001</v>
      </c>
      <c r="AC2564">
        <v>2546</v>
      </c>
      <c r="AD2564">
        <v>1726</v>
      </c>
      <c r="AE2564">
        <v>53.29</v>
      </c>
      <c r="AF2564" s="1">
        <v>-505.64454999999998</v>
      </c>
    </row>
    <row r="2565" spans="1:32" x14ac:dyDescent="0.2">
      <c r="A2565">
        <v>2547</v>
      </c>
      <c r="B2565">
        <v>1063</v>
      </c>
      <c r="C2565">
        <v>15.67</v>
      </c>
      <c r="D2565" s="1">
        <v>-538.90920000000006</v>
      </c>
      <c r="E2565">
        <v>2547</v>
      </c>
      <c r="F2565">
        <v>1597</v>
      </c>
      <c r="G2565">
        <v>34.53</v>
      </c>
      <c r="H2565" s="1">
        <v>-526.03976</v>
      </c>
      <c r="I2565">
        <v>2547</v>
      </c>
      <c r="J2565">
        <v>1726</v>
      </c>
      <c r="K2565">
        <v>54.92</v>
      </c>
      <c r="L2565" s="1">
        <v>-502.81612999999999</v>
      </c>
      <c r="M2565">
        <v>2547</v>
      </c>
      <c r="N2565">
        <v>1688</v>
      </c>
      <c r="O2565">
        <v>42.67</v>
      </c>
      <c r="P2565" s="1">
        <v>-515.16411000000005</v>
      </c>
      <c r="Q2565">
        <v>2547</v>
      </c>
      <c r="R2565">
        <v>1579</v>
      </c>
      <c r="S2565">
        <v>53.69</v>
      </c>
      <c r="T2565" s="1">
        <v>-506.82870000000003</v>
      </c>
      <c r="U2565">
        <v>2547</v>
      </c>
      <c r="V2565">
        <v>1684</v>
      </c>
      <c r="W2565">
        <v>51.78</v>
      </c>
      <c r="X2565" s="1">
        <v>-506.81745000000001</v>
      </c>
      <c r="Y2565">
        <v>2547</v>
      </c>
      <c r="Z2565">
        <v>1373</v>
      </c>
      <c r="AA2565">
        <v>55.32</v>
      </c>
      <c r="AB2565" s="1">
        <v>-504.12747000000002</v>
      </c>
      <c r="AC2565">
        <v>2547</v>
      </c>
      <c r="AD2565">
        <v>1768</v>
      </c>
      <c r="AE2565">
        <v>52.46</v>
      </c>
      <c r="AF2565" s="1">
        <v>-506.84115000000003</v>
      </c>
    </row>
    <row r="2566" spans="1:32" x14ac:dyDescent="0.2">
      <c r="A2566">
        <v>2548</v>
      </c>
      <c r="B2566">
        <v>1073</v>
      </c>
      <c r="C2566">
        <v>15.83</v>
      </c>
      <c r="D2566" s="1">
        <v>-539.20128</v>
      </c>
      <c r="E2566">
        <v>2548</v>
      </c>
      <c r="F2566">
        <v>1590</v>
      </c>
      <c r="G2566">
        <v>34.64</v>
      </c>
      <c r="H2566" s="1">
        <v>-525.82992000000002</v>
      </c>
      <c r="I2566">
        <v>2548</v>
      </c>
      <c r="J2566">
        <v>1734</v>
      </c>
      <c r="K2566">
        <v>55.68</v>
      </c>
      <c r="L2566" s="1">
        <v>-503.07353999999998</v>
      </c>
      <c r="M2566">
        <v>2548</v>
      </c>
      <c r="N2566">
        <v>1659</v>
      </c>
      <c r="O2566">
        <v>42.58</v>
      </c>
      <c r="P2566" s="1">
        <v>-514.32689000000005</v>
      </c>
      <c r="Q2566">
        <v>2548</v>
      </c>
      <c r="R2566">
        <v>1613</v>
      </c>
      <c r="S2566">
        <v>52.78</v>
      </c>
      <c r="T2566" s="1">
        <v>-507.82905</v>
      </c>
      <c r="U2566">
        <v>2548</v>
      </c>
      <c r="V2566">
        <v>1666</v>
      </c>
      <c r="W2566">
        <v>52.22</v>
      </c>
      <c r="X2566" s="1">
        <v>-506.33497999999997</v>
      </c>
      <c r="Y2566">
        <v>2548</v>
      </c>
      <c r="Z2566">
        <v>1402</v>
      </c>
      <c r="AA2566">
        <v>55.05</v>
      </c>
      <c r="AB2566" s="1">
        <v>-504.94272999999998</v>
      </c>
      <c r="AC2566">
        <v>2548</v>
      </c>
      <c r="AD2566">
        <v>1784</v>
      </c>
      <c r="AE2566">
        <v>52.1</v>
      </c>
      <c r="AF2566" s="1">
        <v>-507.25389000000001</v>
      </c>
    </row>
    <row r="2567" spans="1:32" x14ac:dyDescent="0.2">
      <c r="A2567">
        <v>2549</v>
      </c>
      <c r="B2567">
        <v>1092</v>
      </c>
      <c r="C2567">
        <v>15.89</v>
      </c>
      <c r="D2567" s="1">
        <v>-539.75079000000005</v>
      </c>
      <c r="E2567">
        <v>2549</v>
      </c>
      <c r="F2567">
        <v>1574</v>
      </c>
      <c r="G2567">
        <v>34.97</v>
      </c>
      <c r="H2567" s="1">
        <v>-525.34006999999997</v>
      </c>
      <c r="I2567">
        <v>2549</v>
      </c>
      <c r="J2567">
        <v>1706</v>
      </c>
      <c r="K2567">
        <v>57.02</v>
      </c>
      <c r="L2567" s="1">
        <v>-502.27863000000002</v>
      </c>
      <c r="M2567">
        <v>2549</v>
      </c>
      <c r="N2567">
        <v>1646</v>
      </c>
      <c r="O2567">
        <v>42.24</v>
      </c>
      <c r="P2567" s="1">
        <v>-513.92578000000003</v>
      </c>
      <c r="Q2567">
        <v>2549</v>
      </c>
      <c r="R2567">
        <v>1631</v>
      </c>
      <c r="S2567">
        <v>52.35</v>
      </c>
      <c r="T2567" s="1">
        <v>-508.32022000000001</v>
      </c>
      <c r="U2567">
        <v>2549</v>
      </c>
      <c r="V2567">
        <v>1653</v>
      </c>
      <c r="W2567">
        <v>52.85</v>
      </c>
      <c r="X2567" s="1">
        <v>-505.97298000000001</v>
      </c>
      <c r="Y2567">
        <v>2549</v>
      </c>
      <c r="Z2567">
        <v>1443</v>
      </c>
      <c r="AA2567">
        <v>54.2</v>
      </c>
      <c r="AB2567" s="1">
        <v>-506.10297000000003</v>
      </c>
      <c r="AC2567">
        <v>2549</v>
      </c>
      <c r="AD2567">
        <v>1787</v>
      </c>
      <c r="AE2567">
        <v>51.99</v>
      </c>
      <c r="AF2567" s="1">
        <v>-507.29448000000002</v>
      </c>
    </row>
    <row r="2568" spans="1:32" x14ac:dyDescent="0.2">
      <c r="A2568">
        <v>2550</v>
      </c>
      <c r="B2568">
        <v>1107</v>
      </c>
      <c r="C2568">
        <v>15.97</v>
      </c>
      <c r="D2568" s="1">
        <v>-540.18883000000005</v>
      </c>
      <c r="E2568">
        <v>2550</v>
      </c>
      <c r="F2568">
        <v>1571</v>
      </c>
      <c r="G2568">
        <v>35.200000000000003</v>
      </c>
      <c r="H2568" s="1">
        <v>-525.21568000000002</v>
      </c>
      <c r="I2568">
        <v>2550</v>
      </c>
      <c r="J2568">
        <v>1660</v>
      </c>
      <c r="K2568">
        <v>58.37</v>
      </c>
      <c r="L2568" s="1">
        <v>-500.89512999999999</v>
      </c>
      <c r="M2568">
        <v>2550</v>
      </c>
      <c r="N2568">
        <v>1666</v>
      </c>
      <c r="O2568">
        <v>41.39</v>
      </c>
      <c r="P2568" s="1">
        <v>-514.49698999999998</v>
      </c>
      <c r="Q2568">
        <v>2550</v>
      </c>
      <c r="R2568">
        <v>1625</v>
      </c>
      <c r="S2568">
        <v>52.43</v>
      </c>
      <c r="T2568" s="1">
        <v>-508.11829</v>
      </c>
      <c r="U2568">
        <v>2550</v>
      </c>
      <c r="V2568">
        <v>1649</v>
      </c>
      <c r="W2568">
        <v>53.34</v>
      </c>
      <c r="X2568" s="1">
        <v>-505.84449999999998</v>
      </c>
      <c r="Y2568">
        <v>2550</v>
      </c>
      <c r="Z2568">
        <v>1486</v>
      </c>
      <c r="AA2568">
        <v>53.06</v>
      </c>
      <c r="AB2568" s="1">
        <v>-507.31805000000003</v>
      </c>
      <c r="AC2568">
        <v>2550</v>
      </c>
      <c r="AD2568">
        <v>1790</v>
      </c>
      <c r="AE2568">
        <v>51.9</v>
      </c>
      <c r="AF2568" s="1">
        <v>-507.42390999999998</v>
      </c>
    </row>
    <row r="2569" spans="1:32" x14ac:dyDescent="0.2">
      <c r="A2569">
        <v>2551</v>
      </c>
      <c r="B2569">
        <v>1113</v>
      </c>
      <c r="C2569">
        <v>16.149999999999999</v>
      </c>
      <c r="D2569" s="1">
        <v>-540.32950000000005</v>
      </c>
      <c r="E2569">
        <v>2551</v>
      </c>
      <c r="F2569">
        <v>1600</v>
      </c>
      <c r="G2569">
        <v>34.78</v>
      </c>
      <c r="H2569" s="1">
        <v>-526.03198999999995</v>
      </c>
      <c r="I2569">
        <v>2551</v>
      </c>
      <c r="J2569">
        <v>1643</v>
      </c>
      <c r="K2569">
        <v>58.77</v>
      </c>
      <c r="L2569" s="1">
        <v>-500.3922</v>
      </c>
      <c r="M2569">
        <v>2551</v>
      </c>
      <c r="N2569">
        <v>1714</v>
      </c>
      <c r="O2569">
        <v>40.21</v>
      </c>
      <c r="P2569" s="1">
        <v>-515.86897999999997</v>
      </c>
      <c r="Q2569">
        <v>2551</v>
      </c>
      <c r="R2569">
        <v>1613</v>
      </c>
      <c r="S2569">
        <v>52.64</v>
      </c>
      <c r="T2569" s="1">
        <v>-507.76317</v>
      </c>
      <c r="U2569">
        <v>2551</v>
      </c>
      <c r="V2569">
        <v>1658</v>
      </c>
      <c r="W2569">
        <v>53.72</v>
      </c>
      <c r="X2569" s="1">
        <v>-506.14812999999998</v>
      </c>
      <c r="Y2569">
        <v>2551</v>
      </c>
      <c r="Z2569">
        <v>1514</v>
      </c>
      <c r="AA2569">
        <v>52.17</v>
      </c>
      <c r="AB2569" s="1">
        <v>-508.11318999999997</v>
      </c>
      <c r="AC2569">
        <v>2551</v>
      </c>
      <c r="AD2569">
        <v>1791</v>
      </c>
      <c r="AE2569">
        <v>51.79</v>
      </c>
      <c r="AF2569" s="1">
        <v>-507.42052000000001</v>
      </c>
    </row>
    <row r="2570" spans="1:32" x14ac:dyDescent="0.2">
      <c r="A2570">
        <v>2552</v>
      </c>
      <c r="B2570">
        <v>1114</v>
      </c>
      <c r="C2570">
        <v>16.38</v>
      </c>
      <c r="D2570" s="1">
        <v>-540.33717000000001</v>
      </c>
      <c r="E2570">
        <v>2552</v>
      </c>
      <c r="F2570">
        <v>1655</v>
      </c>
      <c r="G2570">
        <v>33.97</v>
      </c>
      <c r="H2570" s="1">
        <v>-527.62238000000002</v>
      </c>
      <c r="I2570">
        <v>2552</v>
      </c>
      <c r="J2570">
        <v>1676</v>
      </c>
      <c r="K2570">
        <v>58.1</v>
      </c>
      <c r="L2570" s="1">
        <v>-501.38263999999998</v>
      </c>
      <c r="M2570">
        <v>2552</v>
      </c>
      <c r="N2570">
        <v>1762</v>
      </c>
      <c r="O2570">
        <v>39.25</v>
      </c>
      <c r="P2570" s="1">
        <v>-517.25905999999998</v>
      </c>
      <c r="Q2570">
        <v>2552</v>
      </c>
      <c r="R2570">
        <v>1603</v>
      </c>
      <c r="S2570">
        <v>52.85</v>
      </c>
      <c r="T2570" s="1">
        <v>-507.52863000000002</v>
      </c>
      <c r="U2570">
        <v>2552</v>
      </c>
      <c r="V2570">
        <v>1663</v>
      </c>
      <c r="W2570">
        <v>54.17</v>
      </c>
      <c r="X2570" s="1">
        <v>-506.34527000000003</v>
      </c>
      <c r="Y2570">
        <v>2552</v>
      </c>
      <c r="Z2570">
        <v>1523</v>
      </c>
      <c r="AA2570">
        <v>51.55</v>
      </c>
      <c r="AB2570" s="1">
        <v>-508.33456000000001</v>
      </c>
      <c r="AC2570">
        <v>2552</v>
      </c>
      <c r="AD2570">
        <v>1791</v>
      </c>
      <c r="AE2570">
        <v>51.61</v>
      </c>
      <c r="AF2570" s="1">
        <v>-507.42552000000001</v>
      </c>
    </row>
    <row r="2571" spans="1:32" x14ac:dyDescent="0.2">
      <c r="A2571">
        <v>2553</v>
      </c>
      <c r="B2571">
        <v>1116</v>
      </c>
      <c r="C2571">
        <v>16.48</v>
      </c>
      <c r="D2571" s="1">
        <v>-540.40787</v>
      </c>
      <c r="E2571">
        <v>2553</v>
      </c>
      <c r="F2571">
        <v>1705</v>
      </c>
      <c r="G2571">
        <v>33.229999999999997</v>
      </c>
      <c r="H2571" s="1">
        <v>-529.06822999999997</v>
      </c>
      <c r="I2571">
        <v>2553</v>
      </c>
      <c r="J2571">
        <v>1727</v>
      </c>
      <c r="K2571">
        <v>57.25</v>
      </c>
      <c r="L2571" s="1">
        <v>-502.89420000000001</v>
      </c>
      <c r="M2571">
        <v>2553</v>
      </c>
      <c r="N2571">
        <v>1781</v>
      </c>
      <c r="O2571">
        <v>39.04</v>
      </c>
      <c r="P2571" s="1">
        <v>-517.78842999999995</v>
      </c>
      <c r="Q2571">
        <v>2553</v>
      </c>
      <c r="R2571">
        <v>1584</v>
      </c>
      <c r="S2571">
        <v>53.3</v>
      </c>
      <c r="T2571" s="1">
        <v>-507.00083999999998</v>
      </c>
      <c r="U2571">
        <v>2553</v>
      </c>
      <c r="V2571">
        <v>1643</v>
      </c>
      <c r="W2571">
        <v>54.94</v>
      </c>
      <c r="X2571" s="1">
        <v>-505.76846</v>
      </c>
      <c r="Y2571">
        <v>2553</v>
      </c>
      <c r="Z2571">
        <v>1520</v>
      </c>
      <c r="AA2571">
        <v>51.28</v>
      </c>
      <c r="AB2571" s="1">
        <v>-508.25605000000002</v>
      </c>
      <c r="AC2571">
        <v>2553</v>
      </c>
      <c r="AD2571">
        <v>1795</v>
      </c>
      <c r="AE2571">
        <v>51.46</v>
      </c>
      <c r="AF2571" s="1">
        <v>-507.54025999999999</v>
      </c>
    </row>
    <row r="2572" spans="1:32" x14ac:dyDescent="0.2">
      <c r="A2572">
        <v>2554</v>
      </c>
      <c r="B2572">
        <v>1122</v>
      </c>
      <c r="C2572">
        <v>16.420000000000002</v>
      </c>
      <c r="D2572" s="1">
        <v>-540.55391999999995</v>
      </c>
      <c r="E2572">
        <v>2554</v>
      </c>
      <c r="F2572">
        <v>1724</v>
      </c>
      <c r="G2572">
        <v>32.96</v>
      </c>
      <c r="H2572" s="1">
        <v>-529.61194999999998</v>
      </c>
      <c r="I2572">
        <v>2554</v>
      </c>
      <c r="J2572">
        <v>1749</v>
      </c>
      <c r="K2572">
        <v>57.02</v>
      </c>
      <c r="L2572" s="1">
        <v>-503.53032999999999</v>
      </c>
      <c r="M2572">
        <v>2554</v>
      </c>
      <c r="N2572">
        <v>1764</v>
      </c>
      <c r="O2572">
        <v>39.590000000000003</v>
      </c>
      <c r="P2572" s="1">
        <v>-517.29168000000004</v>
      </c>
      <c r="Q2572">
        <v>2554</v>
      </c>
      <c r="R2572">
        <v>1547</v>
      </c>
      <c r="S2572">
        <v>54.01</v>
      </c>
      <c r="T2572" s="1">
        <v>-505.97129000000001</v>
      </c>
      <c r="U2572">
        <v>2554</v>
      </c>
      <c r="V2572">
        <v>1601</v>
      </c>
      <c r="W2572">
        <v>55.65</v>
      </c>
      <c r="X2572" s="1">
        <v>-504.56792000000002</v>
      </c>
      <c r="Y2572">
        <v>2554</v>
      </c>
      <c r="Z2572">
        <v>1511</v>
      </c>
      <c r="AA2572">
        <v>51.22</v>
      </c>
      <c r="AB2572" s="1">
        <v>-507.99133999999998</v>
      </c>
      <c r="AC2572">
        <v>2554</v>
      </c>
      <c r="AD2572">
        <v>1808</v>
      </c>
      <c r="AE2572">
        <v>51.31</v>
      </c>
      <c r="AF2572" s="1">
        <v>-507.89152000000001</v>
      </c>
    </row>
    <row r="2573" spans="1:32" x14ac:dyDescent="0.2">
      <c r="A2573">
        <v>2555</v>
      </c>
      <c r="B2573">
        <v>1128</v>
      </c>
      <c r="C2573">
        <v>16.23</v>
      </c>
      <c r="D2573" s="1">
        <v>-540.72817999999995</v>
      </c>
      <c r="E2573">
        <v>2555</v>
      </c>
      <c r="F2573">
        <v>1714</v>
      </c>
      <c r="G2573">
        <v>32.96</v>
      </c>
      <c r="H2573" s="1">
        <v>-529.26751999999999</v>
      </c>
      <c r="I2573">
        <v>2555</v>
      </c>
      <c r="J2573">
        <v>1721</v>
      </c>
      <c r="K2573">
        <v>57.93</v>
      </c>
      <c r="L2573" s="1">
        <v>-502.72795000000002</v>
      </c>
      <c r="M2573">
        <v>2555</v>
      </c>
      <c r="N2573">
        <v>1732</v>
      </c>
      <c r="O2573">
        <v>40.44</v>
      </c>
      <c r="P2573" s="1">
        <v>-516.34857</v>
      </c>
      <c r="Q2573">
        <v>2555</v>
      </c>
      <c r="R2573">
        <v>1512</v>
      </c>
      <c r="S2573">
        <v>54.63</v>
      </c>
      <c r="T2573" s="1">
        <v>-504.92862000000002</v>
      </c>
      <c r="U2573">
        <v>2555</v>
      </c>
      <c r="V2573">
        <v>1575</v>
      </c>
      <c r="W2573">
        <v>55.6</v>
      </c>
      <c r="X2573" s="1">
        <v>-503.76137999999997</v>
      </c>
      <c r="Y2573">
        <v>2555</v>
      </c>
      <c r="Z2573">
        <v>1503</v>
      </c>
      <c r="AA2573">
        <v>51.3</v>
      </c>
      <c r="AB2573" s="1">
        <v>-507.74166000000002</v>
      </c>
      <c r="AC2573">
        <v>2555</v>
      </c>
      <c r="AD2573">
        <v>1822</v>
      </c>
      <c r="AE2573">
        <v>51.17</v>
      </c>
      <c r="AF2573" s="1">
        <v>-508.31858999999997</v>
      </c>
    </row>
    <row r="2574" spans="1:32" x14ac:dyDescent="0.2">
      <c r="A2574">
        <v>2556</v>
      </c>
      <c r="B2574">
        <v>1132</v>
      </c>
      <c r="C2574">
        <v>16</v>
      </c>
      <c r="D2574" s="1">
        <v>-540.85404000000005</v>
      </c>
      <c r="E2574">
        <v>2556</v>
      </c>
      <c r="F2574">
        <v>1691</v>
      </c>
      <c r="G2574">
        <v>32.97</v>
      </c>
      <c r="H2574" s="1">
        <v>-528.62774999999999</v>
      </c>
      <c r="I2574">
        <v>2556</v>
      </c>
      <c r="J2574">
        <v>1667</v>
      </c>
      <c r="K2574">
        <v>59.44</v>
      </c>
      <c r="L2574" s="1">
        <v>-501.13965000000002</v>
      </c>
      <c r="M2574">
        <v>2556</v>
      </c>
      <c r="N2574">
        <v>1710</v>
      </c>
      <c r="O2574">
        <v>40.99</v>
      </c>
      <c r="P2574" s="1">
        <v>-515.73671000000002</v>
      </c>
      <c r="Q2574">
        <v>2556</v>
      </c>
      <c r="R2574">
        <v>1500</v>
      </c>
      <c r="S2574">
        <v>54.67</v>
      </c>
      <c r="T2574" s="1">
        <v>-504.60957000000002</v>
      </c>
      <c r="U2574">
        <v>2556</v>
      </c>
      <c r="V2574">
        <v>1596</v>
      </c>
      <c r="W2574">
        <v>54.49</v>
      </c>
      <c r="X2574" s="1">
        <v>-504.38576999999998</v>
      </c>
      <c r="Y2574">
        <v>2556</v>
      </c>
      <c r="Z2574">
        <v>1509</v>
      </c>
      <c r="AA2574">
        <v>51.14</v>
      </c>
      <c r="AB2574" s="1">
        <v>-507.91207000000003</v>
      </c>
      <c r="AC2574">
        <v>2556</v>
      </c>
      <c r="AD2574">
        <v>1819</v>
      </c>
      <c r="AE2574">
        <v>51.33</v>
      </c>
      <c r="AF2574" s="1">
        <v>-508.27737999999999</v>
      </c>
    </row>
    <row r="2575" spans="1:32" x14ac:dyDescent="0.2">
      <c r="A2575">
        <v>2557</v>
      </c>
      <c r="B2575">
        <v>1131</v>
      </c>
      <c r="C2575">
        <v>15.87</v>
      </c>
      <c r="D2575" s="1">
        <v>-540.83731999999998</v>
      </c>
      <c r="E2575">
        <v>2557</v>
      </c>
      <c r="F2575">
        <v>1670</v>
      </c>
      <c r="G2575">
        <v>32.86</v>
      </c>
      <c r="H2575" s="1">
        <v>-528.05507</v>
      </c>
      <c r="I2575">
        <v>2557</v>
      </c>
      <c r="J2575">
        <v>1630</v>
      </c>
      <c r="K2575">
        <v>60.57</v>
      </c>
      <c r="L2575" s="1">
        <v>-500.06164000000001</v>
      </c>
      <c r="M2575">
        <v>2557</v>
      </c>
      <c r="N2575">
        <v>1709</v>
      </c>
      <c r="O2575">
        <v>41.24</v>
      </c>
      <c r="P2575" s="1">
        <v>-515.72355000000005</v>
      </c>
      <c r="Q2575">
        <v>2557</v>
      </c>
      <c r="R2575">
        <v>1510</v>
      </c>
      <c r="S2575">
        <v>54.34</v>
      </c>
      <c r="T2575" s="1">
        <v>-504.92156999999997</v>
      </c>
      <c r="U2575">
        <v>2557</v>
      </c>
      <c r="V2575">
        <v>1631</v>
      </c>
      <c r="W2575">
        <v>53.28</v>
      </c>
      <c r="X2575" s="1">
        <v>-505.47376000000003</v>
      </c>
      <c r="Y2575">
        <v>2557</v>
      </c>
      <c r="Z2575">
        <v>1523</v>
      </c>
      <c r="AA2575">
        <v>50.86</v>
      </c>
      <c r="AB2575" s="1">
        <v>-508.32744000000002</v>
      </c>
      <c r="AC2575">
        <v>2557</v>
      </c>
      <c r="AD2575">
        <v>1795</v>
      </c>
      <c r="AE2575">
        <v>51.82</v>
      </c>
      <c r="AF2575" s="1">
        <v>-507.57380000000001</v>
      </c>
    </row>
    <row r="2576" spans="1:32" x14ac:dyDescent="0.2">
      <c r="A2576">
        <v>2558</v>
      </c>
      <c r="B2576">
        <v>1124</v>
      </c>
      <c r="C2576">
        <v>15.95</v>
      </c>
      <c r="D2576" s="1">
        <v>-540.61874</v>
      </c>
      <c r="E2576">
        <v>2558</v>
      </c>
      <c r="F2576">
        <v>1647</v>
      </c>
      <c r="G2576">
        <v>32.89</v>
      </c>
      <c r="H2576" s="1">
        <v>-527.44060999999999</v>
      </c>
      <c r="I2576">
        <v>2558</v>
      </c>
      <c r="J2576">
        <v>1628</v>
      </c>
      <c r="K2576">
        <v>60.99</v>
      </c>
      <c r="L2576" s="1">
        <v>-500.04872</v>
      </c>
      <c r="M2576">
        <v>2558</v>
      </c>
      <c r="N2576">
        <v>1724</v>
      </c>
      <c r="O2576">
        <v>41.14</v>
      </c>
      <c r="P2576" s="1">
        <v>-516.15779999999995</v>
      </c>
      <c r="Q2576">
        <v>2558</v>
      </c>
      <c r="R2576">
        <v>1518</v>
      </c>
      <c r="S2576">
        <v>54.02</v>
      </c>
      <c r="T2576" s="1">
        <v>-505.16322000000002</v>
      </c>
      <c r="U2576">
        <v>2558</v>
      </c>
      <c r="V2576">
        <v>1621</v>
      </c>
      <c r="W2576">
        <v>53.2</v>
      </c>
      <c r="X2576" s="1">
        <v>-505.17011000000002</v>
      </c>
      <c r="Y2576">
        <v>2558</v>
      </c>
      <c r="Z2576">
        <v>1542</v>
      </c>
      <c r="AA2576">
        <v>50.46</v>
      </c>
      <c r="AB2576" s="1">
        <v>-508.81907999999999</v>
      </c>
      <c r="AC2576">
        <v>2558</v>
      </c>
      <c r="AD2576">
        <v>1769</v>
      </c>
      <c r="AE2576">
        <v>52.28</v>
      </c>
      <c r="AF2576" s="1">
        <v>-506.79097999999999</v>
      </c>
    </row>
    <row r="2577" spans="1:32" x14ac:dyDescent="0.2">
      <c r="A2577">
        <v>2559</v>
      </c>
      <c r="B2577">
        <v>1109</v>
      </c>
      <c r="C2577">
        <v>16.27</v>
      </c>
      <c r="D2577" s="1">
        <v>-540.20452</v>
      </c>
      <c r="E2577">
        <v>2559</v>
      </c>
      <c r="F2577">
        <v>1615</v>
      </c>
      <c r="G2577">
        <v>33.19</v>
      </c>
      <c r="H2577" s="1">
        <v>-526.56028000000003</v>
      </c>
      <c r="I2577">
        <v>2559</v>
      </c>
      <c r="J2577">
        <v>1651</v>
      </c>
      <c r="K2577">
        <v>60.76</v>
      </c>
      <c r="L2577" s="1">
        <v>-500.72798</v>
      </c>
      <c r="M2577">
        <v>2559</v>
      </c>
      <c r="N2577">
        <v>1737</v>
      </c>
      <c r="O2577">
        <v>41.24</v>
      </c>
      <c r="P2577" s="1">
        <v>-516.57019000000003</v>
      </c>
      <c r="Q2577">
        <v>2559</v>
      </c>
      <c r="R2577">
        <v>1515</v>
      </c>
      <c r="S2577">
        <v>53.86</v>
      </c>
      <c r="T2577" s="1">
        <v>-505.05799999999999</v>
      </c>
      <c r="U2577">
        <v>2559</v>
      </c>
      <c r="V2577">
        <v>1565</v>
      </c>
      <c r="W2577">
        <v>54.12</v>
      </c>
      <c r="X2577" s="1">
        <v>-503.52956999999998</v>
      </c>
      <c r="Y2577">
        <v>2559</v>
      </c>
      <c r="Z2577">
        <v>1566</v>
      </c>
      <c r="AA2577">
        <v>49.89</v>
      </c>
      <c r="AB2577" s="1">
        <v>-509.51391999999998</v>
      </c>
      <c r="AC2577">
        <v>2559</v>
      </c>
      <c r="AD2577">
        <v>1772</v>
      </c>
      <c r="AE2577">
        <v>52.19</v>
      </c>
      <c r="AF2577" s="1">
        <v>-506.91233999999997</v>
      </c>
    </row>
    <row r="2578" spans="1:32" x14ac:dyDescent="0.2">
      <c r="A2578">
        <v>2560</v>
      </c>
      <c r="B2578">
        <v>1091</v>
      </c>
      <c r="C2578">
        <v>16.649999999999999</v>
      </c>
      <c r="D2578" s="1">
        <v>-539.68773999999996</v>
      </c>
      <c r="E2578">
        <v>2560</v>
      </c>
      <c r="F2578">
        <v>1576</v>
      </c>
      <c r="G2578">
        <v>33.71</v>
      </c>
      <c r="H2578" s="1">
        <v>-525.42292999999995</v>
      </c>
      <c r="I2578">
        <v>2560</v>
      </c>
      <c r="J2578">
        <v>1669</v>
      </c>
      <c r="K2578">
        <v>60.29</v>
      </c>
      <c r="L2578" s="1">
        <v>-501.24707000000001</v>
      </c>
      <c r="M2578">
        <v>2560</v>
      </c>
      <c r="N2578">
        <v>1737</v>
      </c>
      <c r="O2578">
        <v>41.75</v>
      </c>
      <c r="P2578" s="1">
        <v>-516.52531999999997</v>
      </c>
      <c r="Q2578">
        <v>2560</v>
      </c>
      <c r="R2578">
        <v>1513</v>
      </c>
      <c r="S2578">
        <v>53.63</v>
      </c>
      <c r="T2578" s="1">
        <v>-504.97215</v>
      </c>
      <c r="U2578">
        <v>2560</v>
      </c>
      <c r="V2578">
        <v>1504</v>
      </c>
      <c r="W2578">
        <v>55.29</v>
      </c>
      <c r="X2578" s="1">
        <v>-501.78944999999999</v>
      </c>
      <c r="Y2578">
        <v>2560</v>
      </c>
      <c r="Z2578">
        <v>1577</v>
      </c>
      <c r="AA2578">
        <v>49.78</v>
      </c>
      <c r="AB2578" s="1">
        <v>-509.86453999999998</v>
      </c>
      <c r="AC2578">
        <v>2560</v>
      </c>
      <c r="AD2578">
        <v>1778</v>
      </c>
      <c r="AE2578">
        <v>52.32</v>
      </c>
      <c r="AF2578" s="1">
        <v>-507.16237000000001</v>
      </c>
    </row>
    <row r="2579" spans="1:32" x14ac:dyDescent="0.2">
      <c r="A2579">
        <v>2561</v>
      </c>
      <c r="B2579">
        <v>1077</v>
      </c>
      <c r="C2579">
        <v>16.95</v>
      </c>
      <c r="D2579" s="1">
        <v>-539.28535999999997</v>
      </c>
      <c r="E2579">
        <v>2561</v>
      </c>
      <c r="F2579">
        <v>1551</v>
      </c>
      <c r="G2579">
        <v>33.950000000000003</v>
      </c>
      <c r="H2579" s="1">
        <v>-524.68829000000005</v>
      </c>
      <c r="I2579">
        <v>2561</v>
      </c>
      <c r="J2579">
        <v>1671</v>
      </c>
      <c r="K2579">
        <v>59.76</v>
      </c>
      <c r="L2579" s="1">
        <v>-501.27098000000001</v>
      </c>
      <c r="M2579">
        <v>2561</v>
      </c>
      <c r="N2579">
        <v>1732</v>
      </c>
      <c r="O2579">
        <v>42.27</v>
      </c>
      <c r="P2579" s="1">
        <v>-516.36753999999996</v>
      </c>
      <c r="Q2579">
        <v>2561</v>
      </c>
      <c r="R2579">
        <v>1517</v>
      </c>
      <c r="S2579">
        <v>53.44</v>
      </c>
      <c r="T2579" s="1">
        <v>-505.09728000000001</v>
      </c>
      <c r="U2579">
        <v>2561</v>
      </c>
      <c r="V2579">
        <v>1469</v>
      </c>
      <c r="W2579">
        <v>56.08</v>
      </c>
      <c r="X2579" s="1">
        <v>-500.82625999999999</v>
      </c>
      <c r="Y2579">
        <v>2561</v>
      </c>
      <c r="Z2579">
        <v>1560</v>
      </c>
      <c r="AA2579">
        <v>50.24</v>
      </c>
      <c r="AB2579" s="1">
        <v>-509.34433000000001</v>
      </c>
      <c r="AC2579">
        <v>2561</v>
      </c>
      <c r="AD2579">
        <v>1756</v>
      </c>
      <c r="AE2579">
        <v>53.1</v>
      </c>
      <c r="AF2579" s="1">
        <v>-506.52755999999999</v>
      </c>
    </row>
    <row r="2580" spans="1:32" x14ac:dyDescent="0.2">
      <c r="A2580">
        <v>2562</v>
      </c>
      <c r="B2580">
        <v>1074</v>
      </c>
      <c r="C2580">
        <v>17.05</v>
      </c>
      <c r="D2580" s="1">
        <v>-539.22574999999995</v>
      </c>
      <c r="E2580">
        <v>2562</v>
      </c>
      <c r="F2580">
        <v>1552</v>
      </c>
      <c r="G2580">
        <v>33.81</v>
      </c>
      <c r="H2580" s="1">
        <v>-524.77278999999999</v>
      </c>
      <c r="I2580">
        <v>2562</v>
      </c>
      <c r="J2580">
        <v>1662</v>
      </c>
      <c r="K2580">
        <v>59.13</v>
      </c>
      <c r="L2580" s="1">
        <v>-500.99554999999998</v>
      </c>
      <c r="M2580">
        <v>2562</v>
      </c>
      <c r="N2580">
        <v>1742</v>
      </c>
      <c r="O2580">
        <v>42.34</v>
      </c>
      <c r="P2580" s="1">
        <v>-516.65197000000001</v>
      </c>
      <c r="Q2580">
        <v>2562</v>
      </c>
      <c r="R2580">
        <v>1527</v>
      </c>
      <c r="S2580">
        <v>53.37</v>
      </c>
      <c r="T2580" s="1">
        <v>-505.38191999999998</v>
      </c>
      <c r="U2580">
        <v>2562</v>
      </c>
      <c r="V2580">
        <v>1466</v>
      </c>
      <c r="W2580">
        <v>56.42</v>
      </c>
      <c r="X2580" s="1">
        <v>-500.78474</v>
      </c>
      <c r="Y2580">
        <v>2562</v>
      </c>
      <c r="Z2580">
        <v>1530</v>
      </c>
      <c r="AA2580">
        <v>50.95</v>
      </c>
      <c r="AB2580" s="1">
        <v>-508.48133999999999</v>
      </c>
      <c r="AC2580">
        <v>2562</v>
      </c>
      <c r="AD2580">
        <v>1713</v>
      </c>
      <c r="AE2580">
        <v>54.23</v>
      </c>
      <c r="AF2580" s="1">
        <v>-505.27638000000002</v>
      </c>
    </row>
    <row r="2581" spans="1:32" x14ac:dyDescent="0.2">
      <c r="A2581">
        <v>2563</v>
      </c>
      <c r="B2581">
        <v>1081</v>
      </c>
      <c r="C2581">
        <v>16.87</v>
      </c>
      <c r="D2581" s="1">
        <v>-539.40881999999999</v>
      </c>
      <c r="E2581">
        <v>2563</v>
      </c>
      <c r="F2581">
        <v>1559</v>
      </c>
      <c r="G2581">
        <v>33.880000000000003</v>
      </c>
      <c r="H2581" s="1">
        <v>-525.01900000000001</v>
      </c>
      <c r="I2581">
        <v>2563</v>
      </c>
      <c r="J2581">
        <v>1648</v>
      </c>
      <c r="K2581">
        <v>58.49</v>
      </c>
      <c r="L2581" s="1">
        <v>-500.59131000000002</v>
      </c>
      <c r="M2581">
        <v>2563</v>
      </c>
      <c r="N2581">
        <v>1758</v>
      </c>
      <c r="O2581">
        <v>42.15</v>
      </c>
      <c r="P2581" s="1">
        <v>-517.15108999999995</v>
      </c>
      <c r="Q2581">
        <v>2563</v>
      </c>
      <c r="R2581">
        <v>1547</v>
      </c>
      <c r="S2581">
        <v>53.47</v>
      </c>
      <c r="T2581" s="1">
        <v>-505.92964000000001</v>
      </c>
      <c r="U2581">
        <v>2563</v>
      </c>
      <c r="V2581">
        <v>1483</v>
      </c>
      <c r="W2581">
        <v>56.29</v>
      </c>
      <c r="X2581" s="1">
        <v>-501.27618000000001</v>
      </c>
      <c r="Y2581">
        <v>2563</v>
      </c>
      <c r="Z2581">
        <v>1518</v>
      </c>
      <c r="AA2581">
        <v>51.33</v>
      </c>
      <c r="AB2581" s="1">
        <v>-508.12335999999999</v>
      </c>
      <c r="AC2581">
        <v>2563</v>
      </c>
      <c r="AD2581">
        <v>1677</v>
      </c>
      <c r="AE2581">
        <v>55.14</v>
      </c>
      <c r="AF2581" s="1">
        <v>-504.21609999999998</v>
      </c>
    </row>
    <row r="2582" spans="1:32" x14ac:dyDescent="0.2">
      <c r="A2582">
        <v>2564</v>
      </c>
      <c r="B2582">
        <v>1087</v>
      </c>
      <c r="C2582">
        <v>16.670000000000002</v>
      </c>
      <c r="D2582" s="1">
        <v>-539.60253</v>
      </c>
      <c r="E2582">
        <v>2564</v>
      </c>
      <c r="F2582">
        <v>1548</v>
      </c>
      <c r="G2582">
        <v>34.450000000000003</v>
      </c>
      <c r="H2582" s="1">
        <v>-524.69578999999999</v>
      </c>
      <c r="I2582">
        <v>2564</v>
      </c>
      <c r="J2582">
        <v>1639</v>
      </c>
      <c r="K2582">
        <v>57.68</v>
      </c>
      <c r="L2582" s="1">
        <v>-500.32396999999997</v>
      </c>
      <c r="M2582">
        <v>2564</v>
      </c>
      <c r="N2582">
        <v>1763</v>
      </c>
      <c r="O2582">
        <v>41.84</v>
      </c>
      <c r="P2582" s="1">
        <v>-517.29391999999996</v>
      </c>
      <c r="Q2582">
        <v>2564</v>
      </c>
      <c r="R2582">
        <v>1582</v>
      </c>
      <c r="S2582">
        <v>53.58</v>
      </c>
      <c r="T2582" s="1">
        <v>-506.90744999999998</v>
      </c>
      <c r="U2582">
        <v>2564</v>
      </c>
      <c r="V2582">
        <v>1510</v>
      </c>
      <c r="W2582">
        <v>55.75</v>
      </c>
      <c r="X2582" s="1">
        <v>-502.04374000000001</v>
      </c>
      <c r="Y2582">
        <v>2564</v>
      </c>
      <c r="Z2582">
        <v>1538</v>
      </c>
      <c r="AA2582">
        <v>51.09</v>
      </c>
      <c r="AB2582" s="1">
        <v>-508.66233999999997</v>
      </c>
      <c r="AC2582">
        <v>2564</v>
      </c>
      <c r="AD2582">
        <v>1674</v>
      </c>
      <c r="AE2582">
        <v>55.26</v>
      </c>
      <c r="AF2582" s="1">
        <v>-504.14317999999997</v>
      </c>
    </row>
    <row r="2583" spans="1:32" x14ac:dyDescent="0.2">
      <c r="A2583">
        <v>2565</v>
      </c>
      <c r="B2583">
        <v>1089</v>
      </c>
      <c r="C2583">
        <v>16.5</v>
      </c>
      <c r="D2583" s="1">
        <v>-539.66684999999995</v>
      </c>
      <c r="E2583">
        <v>2565</v>
      </c>
      <c r="F2583">
        <v>1517</v>
      </c>
      <c r="G2583">
        <v>35.409999999999997</v>
      </c>
      <c r="H2583" s="1">
        <v>-523.81209999999999</v>
      </c>
      <c r="I2583">
        <v>2565</v>
      </c>
      <c r="J2583">
        <v>1641</v>
      </c>
      <c r="K2583">
        <v>56.78</v>
      </c>
      <c r="L2583" s="1">
        <v>-500.37885</v>
      </c>
      <c r="M2583">
        <v>2565</v>
      </c>
      <c r="N2583">
        <v>1754</v>
      </c>
      <c r="O2583">
        <v>41.59</v>
      </c>
      <c r="P2583" s="1">
        <v>-517.00482</v>
      </c>
      <c r="Q2583">
        <v>2565</v>
      </c>
      <c r="R2583">
        <v>1633</v>
      </c>
      <c r="S2583">
        <v>53.58</v>
      </c>
      <c r="T2583" s="1">
        <v>-508.34492</v>
      </c>
      <c r="U2583">
        <v>2565</v>
      </c>
      <c r="V2583">
        <v>1540</v>
      </c>
      <c r="W2583">
        <v>54.75</v>
      </c>
      <c r="X2583" s="1">
        <v>-502.90615000000003</v>
      </c>
      <c r="Y2583">
        <v>2565</v>
      </c>
      <c r="Z2583">
        <v>1586</v>
      </c>
      <c r="AA2583">
        <v>50.22</v>
      </c>
      <c r="AB2583" s="1">
        <v>-510.10615000000001</v>
      </c>
      <c r="AC2583">
        <v>2565</v>
      </c>
      <c r="AD2583">
        <v>1697</v>
      </c>
      <c r="AE2583">
        <v>55.04</v>
      </c>
      <c r="AF2583" s="1">
        <v>-504.84737000000001</v>
      </c>
    </row>
    <row r="2584" spans="1:32" x14ac:dyDescent="0.2">
      <c r="A2584">
        <v>2566</v>
      </c>
      <c r="B2584">
        <v>1082</v>
      </c>
      <c r="C2584">
        <v>16.54</v>
      </c>
      <c r="D2584" s="1">
        <v>-539.47685000000001</v>
      </c>
      <c r="E2584">
        <v>2566</v>
      </c>
      <c r="F2584">
        <v>1484</v>
      </c>
      <c r="G2584">
        <v>36.42</v>
      </c>
      <c r="H2584" s="1">
        <v>-522.84668999999997</v>
      </c>
      <c r="I2584">
        <v>2566</v>
      </c>
      <c r="J2584">
        <v>1650</v>
      </c>
      <c r="K2584">
        <v>55.84</v>
      </c>
      <c r="L2584" s="1">
        <v>-500.64684999999997</v>
      </c>
      <c r="M2584">
        <v>2566</v>
      </c>
      <c r="N2584">
        <v>1736</v>
      </c>
      <c r="O2584">
        <v>41.38</v>
      </c>
      <c r="P2584" s="1">
        <v>-516.48653000000002</v>
      </c>
      <c r="Q2584">
        <v>2566</v>
      </c>
      <c r="R2584">
        <v>1681</v>
      </c>
      <c r="S2584">
        <v>53.84</v>
      </c>
      <c r="T2584" s="1">
        <v>-509.74775</v>
      </c>
      <c r="U2584">
        <v>2566</v>
      </c>
      <c r="V2584">
        <v>1557</v>
      </c>
      <c r="W2584">
        <v>53.65</v>
      </c>
      <c r="X2584" s="1">
        <v>-503.34746000000001</v>
      </c>
      <c r="Y2584">
        <v>2566</v>
      </c>
      <c r="Z2584">
        <v>1621</v>
      </c>
      <c r="AA2584">
        <v>49.63</v>
      </c>
      <c r="AB2584" s="1">
        <v>-511.10926000000001</v>
      </c>
      <c r="AC2584">
        <v>2566</v>
      </c>
      <c r="AD2584">
        <v>1714</v>
      </c>
      <c r="AE2584">
        <v>54.93</v>
      </c>
      <c r="AF2584" s="1">
        <v>-505.36072000000001</v>
      </c>
    </row>
    <row r="2585" spans="1:32" x14ac:dyDescent="0.2">
      <c r="A2585">
        <v>2567</v>
      </c>
      <c r="B2585">
        <v>1066</v>
      </c>
      <c r="C2585">
        <v>16.739999999999998</v>
      </c>
      <c r="D2585" s="1">
        <v>-539.00237000000004</v>
      </c>
      <c r="E2585">
        <v>2567</v>
      </c>
      <c r="F2585">
        <v>1461</v>
      </c>
      <c r="G2585">
        <v>37.1</v>
      </c>
      <c r="H2585" s="1">
        <v>-522.19462999999996</v>
      </c>
      <c r="I2585">
        <v>2567</v>
      </c>
      <c r="J2585">
        <v>1661</v>
      </c>
      <c r="K2585">
        <v>55.05</v>
      </c>
      <c r="L2585" s="1">
        <v>-500.95303999999999</v>
      </c>
      <c r="M2585">
        <v>2567</v>
      </c>
      <c r="N2585">
        <v>1723</v>
      </c>
      <c r="O2585">
        <v>41.01</v>
      </c>
      <c r="P2585" s="1">
        <v>-516.08486000000005</v>
      </c>
      <c r="Q2585">
        <v>2567</v>
      </c>
      <c r="R2585">
        <v>1704</v>
      </c>
      <c r="S2585">
        <v>54.41</v>
      </c>
      <c r="T2585" s="1">
        <v>-510.37565000000001</v>
      </c>
      <c r="U2585">
        <v>2567</v>
      </c>
      <c r="V2585">
        <v>1560</v>
      </c>
      <c r="W2585">
        <v>52.36</v>
      </c>
      <c r="X2585" s="1">
        <v>-503.41829999999999</v>
      </c>
      <c r="Y2585">
        <v>2567</v>
      </c>
      <c r="Z2585">
        <v>1620</v>
      </c>
      <c r="AA2585">
        <v>49.48</v>
      </c>
      <c r="AB2585" s="1">
        <v>-510.99721</v>
      </c>
      <c r="AC2585">
        <v>2567</v>
      </c>
      <c r="AD2585">
        <v>1713</v>
      </c>
      <c r="AE2585">
        <v>55.03</v>
      </c>
      <c r="AF2585" s="1">
        <v>-505.30493000000001</v>
      </c>
    </row>
    <row r="2586" spans="1:32" x14ac:dyDescent="0.2">
      <c r="A2586">
        <v>2568</v>
      </c>
      <c r="B2586">
        <v>1046</v>
      </c>
      <c r="C2586">
        <v>17.03</v>
      </c>
      <c r="D2586" s="1">
        <v>-538.44003999999995</v>
      </c>
      <c r="E2586">
        <v>2568</v>
      </c>
      <c r="F2586">
        <v>1459</v>
      </c>
      <c r="G2586">
        <v>37.29</v>
      </c>
      <c r="H2586" s="1">
        <v>-522.13324999999998</v>
      </c>
      <c r="I2586">
        <v>2568</v>
      </c>
      <c r="J2586">
        <v>1673</v>
      </c>
      <c r="K2586">
        <v>54.38</v>
      </c>
      <c r="L2586" s="1">
        <v>-501.27395000000001</v>
      </c>
      <c r="M2586">
        <v>2568</v>
      </c>
      <c r="N2586">
        <v>1724</v>
      </c>
      <c r="O2586">
        <v>40.43</v>
      </c>
      <c r="P2586" s="1">
        <v>-516.16907000000003</v>
      </c>
      <c r="Q2586">
        <v>2568</v>
      </c>
      <c r="R2586">
        <v>1695</v>
      </c>
      <c r="S2586">
        <v>55.3</v>
      </c>
      <c r="T2586" s="1">
        <v>-510.12862999999999</v>
      </c>
      <c r="U2586">
        <v>2568</v>
      </c>
      <c r="V2586">
        <v>1560</v>
      </c>
      <c r="W2586">
        <v>50.97</v>
      </c>
      <c r="X2586" s="1">
        <v>-503.42507999999998</v>
      </c>
      <c r="Y2586">
        <v>2568</v>
      </c>
      <c r="Z2586">
        <v>1616</v>
      </c>
      <c r="AA2586">
        <v>49.19</v>
      </c>
      <c r="AB2586" s="1">
        <v>-510.83384999999998</v>
      </c>
      <c r="AC2586">
        <v>2568</v>
      </c>
      <c r="AD2586">
        <v>1697</v>
      </c>
      <c r="AE2586">
        <v>55.4</v>
      </c>
      <c r="AF2586" s="1">
        <v>-504.87049000000002</v>
      </c>
    </row>
    <row r="2587" spans="1:32" x14ac:dyDescent="0.2">
      <c r="A2587">
        <v>2569</v>
      </c>
      <c r="B2587">
        <v>1030</v>
      </c>
      <c r="C2587">
        <v>17.39</v>
      </c>
      <c r="D2587" s="1">
        <v>-538.01095999999995</v>
      </c>
      <c r="E2587">
        <v>2569</v>
      </c>
      <c r="F2587">
        <v>1485</v>
      </c>
      <c r="G2587">
        <v>36.89</v>
      </c>
      <c r="H2587" s="1">
        <v>-522.89292</v>
      </c>
      <c r="I2587">
        <v>2569</v>
      </c>
      <c r="J2587">
        <v>1692</v>
      </c>
      <c r="K2587">
        <v>53.7</v>
      </c>
      <c r="L2587" s="1">
        <v>-501.83751999999998</v>
      </c>
      <c r="M2587">
        <v>2569</v>
      </c>
      <c r="N2587">
        <v>1722</v>
      </c>
      <c r="O2587">
        <v>40.15</v>
      </c>
      <c r="P2587" s="1">
        <v>-516.16173000000003</v>
      </c>
      <c r="Q2587">
        <v>2569</v>
      </c>
      <c r="R2587">
        <v>1662</v>
      </c>
      <c r="S2587">
        <v>56.19</v>
      </c>
      <c r="T2587" s="1">
        <v>-509.18047000000001</v>
      </c>
      <c r="U2587">
        <v>2569</v>
      </c>
      <c r="V2587">
        <v>1565</v>
      </c>
      <c r="W2587">
        <v>49.59</v>
      </c>
      <c r="X2587" s="1">
        <v>-503.56328999999999</v>
      </c>
      <c r="Y2587">
        <v>2569</v>
      </c>
      <c r="Z2587">
        <v>1625</v>
      </c>
      <c r="AA2587">
        <v>48.72</v>
      </c>
      <c r="AB2587" s="1">
        <v>-511.12687</v>
      </c>
      <c r="AC2587">
        <v>2569</v>
      </c>
      <c r="AD2587">
        <v>1673</v>
      </c>
      <c r="AE2587">
        <v>56.01</v>
      </c>
      <c r="AF2587" s="1">
        <v>-504.18524000000002</v>
      </c>
    </row>
    <row r="2588" spans="1:32" x14ac:dyDescent="0.2">
      <c r="A2588">
        <v>2570</v>
      </c>
      <c r="B2588">
        <v>1020</v>
      </c>
      <c r="C2588">
        <v>17.66</v>
      </c>
      <c r="D2588" s="1">
        <v>-537.72702000000004</v>
      </c>
      <c r="E2588">
        <v>2570</v>
      </c>
      <c r="F2588">
        <v>1521</v>
      </c>
      <c r="G2588">
        <v>36.33</v>
      </c>
      <c r="H2588" s="1">
        <v>-523.94281000000001</v>
      </c>
      <c r="I2588">
        <v>2570</v>
      </c>
      <c r="J2588">
        <v>1708</v>
      </c>
      <c r="K2588">
        <v>53.36</v>
      </c>
      <c r="L2588" s="1">
        <v>-502.28829999999999</v>
      </c>
      <c r="M2588">
        <v>2570</v>
      </c>
      <c r="N2588">
        <v>1703</v>
      </c>
      <c r="O2588">
        <v>40.409999999999997</v>
      </c>
      <c r="P2588" s="1">
        <v>-515.55262000000005</v>
      </c>
      <c r="Q2588">
        <v>2570</v>
      </c>
      <c r="R2588">
        <v>1629</v>
      </c>
      <c r="S2588">
        <v>56.63</v>
      </c>
      <c r="T2588" s="1">
        <v>-508.20258000000001</v>
      </c>
      <c r="U2588">
        <v>2570</v>
      </c>
      <c r="V2588">
        <v>1568</v>
      </c>
      <c r="W2588">
        <v>48.56</v>
      </c>
      <c r="X2588" s="1">
        <v>-503.69112000000001</v>
      </c>
      <c r="Y2588">
        <v>2570</v>
      </c>
      <c r="Z2588">
        <v>1626</v>
      </c>
      <c r="AA2588">
        <v>48.55</v>
      </c>
      <c r="AB2588" s="1">
        <v>-511.18837000000002</v>
      </c>
      <c r="AC2588">
        <v>2570</v>
      </c>
      <c r="AD2588">
        <v>1661</v>
      </c>
      <c r="AE2588">
        <v>56.33</v>
      </c>
      <c r="AF2588" s="1">
        <v>-503.76702999999998</v>
      </c>
    </row>
    <row r="2589" spans="1:32" x14ac:dyDescent="0.2">
      <c r="A2589">
        <v>2571</v>
      </c>
      <c r="B2589">
        <v>1013</v>
      </c>
      <c r="C2589">
        <v>17.93</v>
      </c>
      <c r="D2589" s="1">
        <v>-537.52125000000001</v>
      </c>
      <c r="E2589">
        <v>2571</v>
      </c>
      <c r="F2589">
        <v>1541</v>
      </c>
      <c r="G2589">
        <v>36.07</v>
      </c>
      <c r="H2589" s="1">
        <v>-524.49396999999999</v>
      </c>
      <c r="I2589">
        <v>2571</v>
      </c>
      <c r="J2589">
        <v>1707</v>
      </c>
      <c r="K2589">
        <v>53.47</v>
      </c>
      <c r="L2589" s="1">
        <v>-502.28501</v>
      </c>
      <c r="M2589">
        <v>2571</v>
      </c>
      <c r="N2589">
        <v>1699</v>
      </c>
      <c r="O2589">
        <v>40.590000000000003</v>
      </c>
      <c r="P2589" s="1">
        <v>-515.38413000000003</v>
      </c>
      <c r="Q2589">
        <v>2571</v>
      </c>
      <c r="R2589">
        <v>1613</v>
      </c>
      <c r="S2589">
        <v>56.42</v>
      </c>
      <c r="T2589" s="1">
        <v>-507.80907000000002</v>
      </c>
      <c r="U2589">
        <v>2571</v>
      </c>
      <c r="V2589">
        <v>1562</v>
      </c>
      <c r="W2589">
        <v>48.23</v>
      </c>
      <c r="X2589" s="1">
        <v>-503.48165</v>
      </c>
      <c r="Y2589">
        <v>2571</v>
      </c>
      <c r="Z2589">
        <v>1597</v>
      </c>
      <c r="AA2589">
        <v>49.06</v>
      </c>
      <c r="AB2589" s="1">
        <v>-510.36741000000001</v>
      </c>
      <c r="AC2589">
        <v>2571</v>
      </c>
      <c r="AD2589">
        <v>1685</v>
      </c>
      <c r="AE2589">
        <v>56.03</v>
      </c>
      <c r="AF2589" s="1">
        <v>-504.49135999999999</v>
      </c>
    </row>
    <row r="2590" spans="1:32" x14ac:dyDescent="0.2">
      <c r="A2590">
        <v>2572</v>
      </c>
      <c r="B2590">
        <v>1012</v>
      </c>
      <c r="C2590">
        <v>18.02</v>
      </c>
      <c r="D2590" s="1">
        <v>-537.48478</v>
      </c>
      <c r="E2590">
        <v>2572</v>
      </c>
      <c r="F2590">
        <v>1538</v>
      </c>
      <c r="G2590">
        <v>36.090000000000003</v>
      </c>
      <c r="H2590" s="1">
        <v>-524.38498000000004</v>
      </c>
      <c r="I2590">
        <v>2572</v>
      </c>
      <c r="J2590">
        <v>1691</v>
      </c>
      <c r="K2590">
        <v>53.8</v>
      </c>
      <c r="L2590" s="1">
        <v>-501.80439000000001</v>
      </c>
      <c r="M2590">
        <v>2572</v>
      </c>
      <c r="N2590">
        <v>1735</v>
      </c>
      <c r="O2590">
        <v>40.44</v>
      </c>
      <c r="P2590" s="1">
        <v>-516.41849000000002</v>
      </c>
      <c r="Q2590">
        <v>2572</v>
      </c>
      <c r="R2590">
        <v>1602</v>
      </c>
      <c r="S2590">
        <v>56.1</v>
      </c>
      <c r="T2590" s="1">
        <v>-507.50241</v>
      </c>
      <c r="U2590">
        <v>2572</v>
      </c>
      <c r="V2590">
        <v>1552</v>
      </c>
      <c r="W2590">
        <v>48.41</v>
      </c>
      <c r="X2590" s="1">
        <v>-503.17084999999997</v>
      </c>
      <c r="Y2590">
        <v>2572</v>
      </c>
      <c r="Z2590">
        <v>1544</v>
      </c>
      <c r="AA2590">
        <v>49.78</v>
      </c>
      <c r="AB2590" s="1">
        <v>-508.85809999999998</v>
      </c>
      <c r="AC2590">
        <v>2572</v>
      </c>
      <c r="AD2590">
        <v>1729</v>
      </c>
      <c r="AE2590">
        <v>55.57</v>
      </c>
      <c r="AF2590" s="1">
        <v>-505.76576999999997</v>
      </c>
    </row>
    <row r="2591" spans="1:32" x14ac:dyDescent="0.2">
      <c r="A2591">
        <v>2573</v>
      </c>
      <c r="B2591">
        <v>1025</v>
      </c>
      <c r="C2591">
        <v>17.82</v>
      </c>
      <c r="D2591" s="1">
        <v>-537.85344999999995</v>
      </c>
      <c r="E2591">
        <v>2573</v>
      </c>
      <c r="F2591">
        <v>1523</v>
      </c>
      <c r="G2591">
        <v>36.119999999999997</v>
      </c>
      <c r="H2591" s="1">
        <v>-523.96060999999997</v>
      </c>
      <c r="I2591">
        <v>2573</v>
      </c>
      <c r="J2591">
        <v>1681</v>
      </c>
      <c r="K2591">
        <v>54.02</v>
      </c>
      <c r="L2591" s="1">
        <v>-501.48032999999998</v>
      </c>
      <c r="M2591">
        <v>2573</v>
      </c>
      <c r="N2591">
        <v>1786</v>
      </c>
      <c r="O2591">
        <v>40.06</v>
      </c>
      <c r="P2591" s="1">
        <v>-517.92846999999995</v>
      </c>
      <c r="Q2591">
        <v>2573</v>
      </c>
      <c r="R2591">
        <v>1589</v>
      </c>
      <c r="S2591">
        <v>55.76</v>
      </c>
      <c r="T2591" s="1">
        <v>-507.13695000000001</v>
      </c>
      <c r="U2591">
        <v>2573</v>
      </c>
      <c r="V2591">
        <v>1556</v>
      </c>
      <c r="W2591">
        <v>48.75</v>
      </c>
      <c r="X2591" s="1">
        <v>-503.25988999999998</v>
      </c>
      <c r="Y2591">
        <v>2573</v>
      </c>
      <c r="Z2591">
        <v>1494</v>
      </c>
      <c r="AA2591">
        <v>50.34</v>
      </c>
      <c r="AB2591" s="1">
        <v>-507.45791000000003</v>
      </c>
      <c r="AC2591">
        <v>2573</v>
      </c>
      <c r="AD2591">
        <v>1751</v>
      </c>
      <c r="AE2591">
        <v>55.69</v>
      </c>
      <c r="AF2591" s="1">
        <v>-506.42041999999998</v>
      </c>
    </row>
    <row r="2592" spans="1:32" x14ac:dyDescent="0.2">
      <c r="A2592">
        <v>2574</v>
      </c>
      <c r="B2592">
        <v>1054</v>
      </c>
      <c r="C2592">
        <v>17.32</v>
      </c>
      <c r="D2592" s="1">
        <v>-538.66850999999997</v>
      </c>
      <c r="E2592">
        <v>2574</v>
      </c>
      <c r="F2592">
        <v>1504</v>
      </c>
      <c r="G2592">
        <v>36.04</v>
      </c>
      <c r="H2592" s="1">
        <v>-523.43748000000005</v>
      </c>
      <c r="I2592">
        <v>2574</v>
      </c>
      <c r="J2592">
        <v>1694</v>
      </c>
      <c r="K2592">
        <v>53.93</v>
      </c>
      <c r="L2592" s="1">
        <v>-501.87137999999999</v>
      </c>
      <c r="M2592">
        <v>2574</v>
      </c>
      <c r="N2592">
        <v>1813</v>
      </c>
      <c r="O2592">
        <v>40.270000000000003</v>
      </c>
      <c r="P2592" s="1">
        <v>-518.70726000000002</v>
      </c>
      <c r="Q2592">
        <v>2574</v>
      </c>
      <c r="R2592">
        <v>1576</v>
      </c>
      <c r="S2592">
        <v>55.32</v>
      </c>
      <c r="T2592" s="1">
        <v>-506.81482999999997</v>
      </c>
      <c r="U2592">
        <v>2574</v>
      </c>
      <c r="V2592">
        <v>1594</v>
      </c>
      <c r="W2592">
        <v>48.93</v>
      </c>
      <c r="X2592" s="1">
        <v>-504.286</v>
      </c>
      <c r="Y2592">
        <v>2574</v>
      </c>
      <c r="Z2592">
        <v>1461</v>
      </c>
      <c r="AA2592">
        <v>50.54</v>
      </c>
      <c r="AB2592" s="1">
        <v>-506.53273999999999</v>
      </c>
      <c r="AC2592">
        <v>2574</v>
      </c>
      <c r="AD2592">
        <v>1737</v>
      </c>
      <c r="AE2592">
        <v>56.51</v>
      </c>
      <c r="AF2592" s="1">
        <v>-505.96264000000002</v>
      </c>
    </row>
    <row r="2593" spans="1:32" x14ac:dyDescent="0.2">
      <c r="A2593">
        <v>2575</v>
      </c>
      <c r="B2593">
        <v>1086</v>
      </c>
      <c r="C2593">
        <v>16.670000000000002</v>
      </c>
      <c r="D2593" s="1">
        <v>-539.59054000000003</v>
      </c>
      <c r="E2593">
        <v>2575</v>
      </c>
      <c r="F2593">
        <v>1475</v>
      </c>
      <c r="G2593">
        <v>36.06</v>
      </c>
      <c r="H2593" s="1">
        <v>-522.61509999999998</v>
      </c>
      <c r="I2593">
        <v>2575</v>
      </c>
      <c r="J2593">
        <v>1714</v>
      </c>
      <c r="K2593">
        <v>54.19</v>
      </c>
      <c r="L2593" s="1">
        <v>-502.46467000000001</v>
      </c>
      <c r="M2593">
        <v>2575</v>
      </c>
      <c r="N2593">
        <v>1797</v>
      </c>
      <c r="O2593">
        <v>41.06</v>
      </c>
      <c r="P2593" s="1">
        <v>-518.23787000000004</v>
      </c>
      <c r="Q2593">
        <v>2575</v>
      </c>
      <c r="R2593">
        <v>1550</v>
      </c>
      <c r="S2593">
        <v>55.17</v>
      </c>
      <c r="T2593" s="1">
        <v>-506.06979000000001</v>
      </c>
      <c r="U2593">
        <v>2575</v>
      </c>
      <c r="V2593">
        <v>1662</v>
      </c>
      <c r="W2593">
        <v>48.89</v>
      </c>
      <c r="X2593" s="1">
        <v>-506.25610999999998</v>
      </c>
      <c r="Y2593">
        <v>2575</v>
      </c>
      <c r="Z2593">
        <v>1450</v>
      </c>
      <c r="AA2593">
        <v>50.34</v>
      </c>
      <c r="AB2593" s="1">
        <v>-506.20157999999998</v>
      </c>
      <c r="AC2593">
        <v>2575</v>
      </c>
      <c r="AD2593">
        <v>1712</v>
      </c>
      <c r="AE2593">
        <v>57.34</v>
      </c>
      <c r="AF2593" s="1">
        <v>-505.21127000000001</v>
      </c>
    </row>
    <row r="2594" spans="1:32" x14ac:dyDescent="0.2">
      <c r="A2594">
        <v>2576</v>
      </c>
      <c r="B2594">
        <v>1111</v>
      </c>
      <c r="C2594">
        <v>16.059999999999999</v>
      </c>
      <c r="D2594" s="1">
        <v>-540.26550999999995</v>
      </c>
      <c r="E2594">
        <v>2576</v>
      </c>
      <c r="F2594">
        <v>1438</v>
      </c>
      <c r="G2594">
        <v>35.880000000000003</v>
      </c>
      <c r="H2594" s="1">
        <v>-521.55429000000004</v>
      </c>
      <c r="I2594">
        <v>2576</v>
      </c>
      <c r="J2594">
        <v>1729</v>
      </c>
      <c r="K2594">
        <v>54.73</v>
      </c>
      <c r="L2594" s="1">
        <v>-502.83526000000001</v>
      </c>
      <c r="M2594">
        <v>2576</v>
      </c>
      <c r="N2594">
        <v>1751</v>
      </c>
      <c r="O2594">
        <v>42.22</v>
      </c>
      <c r="P2594" s="1">
        <v>-516.90619000000004</v>
      </c>
      <c r="Q2594">
        <v>2576</v>
      </c>
      <c r="R2594">
        <v>1513</v>
      </c>
      <c r="S2594">
        <v>55.08</v>
      </c>
      <c r="T2594" s="1">
        <v>-504.97748000000001</v>
      </c>
      <c r="U2594">
        <v>2576</v>
      </c>
      <c r="V2594">
        <v>1728</v>
      </c>
      <c r="W2594">
        <v>49.02</v>
      </c>
      <c r="X2594" s="1">
        <v>-508.17225999999999</v>
      </c>
      <c r="Y2594">
        <v>2576</v>
      </c>
      <c r="Z2594">
        <v>1456</v>
      </c>
      <c r="AA2594">
        <v>49.95</v>
      </c>
      <c r="AB2594" s="1">
        <v>-506.39688999999998</v>
      </c>
      <c r="AC2594">
        <v>2576</v>
      </c>
      <c r="AD2594">
        <v>1706</v>
      </c>
      <c r="AE2594">
        <v>57.68</v>
      </c>
      <c r="AF2594" s="1">
        <v>-505.06936000000002</v>
      </c>
    </row>
    <row r="2595" spans="1:32" x14ac:dyDescent="0.2">
      <c r="A2595">
        <v>2577</v>
      </c>
      <c r="B2595">
        <v>1121</v>
      </c>
      <c r="C2595">
        <v>15.63</v>
      </c>
      <c r="D2595" s="1">
        <v>-540.54885999999999</v>
      </c>
      <c r="E2595">
        <v>2577</v>
      </c>
      <c r="F2595">
        <v>1414</v>
      </c>
      <c r="G2595">
        <v>35.28</v>
      </c>
      <c r="H2595" s="1">
        <v>-520.86467000000005</v>
      </c>
      <c r="I2595">
        <v>2577</v>
      </c>
      <c r="J2595">
        <v>1740</v>
      </c>
      <c r="K2595">
        <v>55.52</v>
      </c>
      <c r="L2595" s="1">
        <v>-503.17207000000002</v>
      </c>
      <c r="M2595">
        <v>2577</v>
      </c>
      <c r="N2595">
        <v>1702</v>
      </c>
      <c r="O2595">
        <v>43.38</v>
      </c>
      <c r="P2595" s="1">
        <v>-515.49378999999999</v>
      </c>
      <c r="Q2595">
        <v>2577</v>
      </c>
      <c r="R2595">
        <v>1492</v>
      </c>
      <c r="S2595">
        <v>54.45</v>
      </c>
      <c r="T2595" s="1">
        <v>-504.38452000000001</v>
      </c>
      <c r="U2595">
        <v>2577</v>
      </c>
      <c r="V2595">
        <v>1749</v>
      </c>
      <c r="W2595">
        <v>49.74</v>
      </c>
      <c r="X2595" s="1">
        <v>-508.76173999999997</v>
      </c>
      <c r="Y2595">
        <v>2577</v>
      </c>
      <c r="Z2595">
        <v>1470</v>
      </c>
      <c r="AA2595">
        <v>49.61</v>
      </c>
      <c r="AB2595" s="1">
        <v>-506.78016000000002</v>
      </c>
      <c r="AC2595">
        <v>2577</v>
      </c>
      <c r="AD2595">
        <v>1710</v>
      </c>
      <c r="AE2595">
        <v>57.67</v>
      </c>
      <c r="AF2595" s="1">
        <v>-505.21701000000002</v>
      </c>
    </row>
    <row r="2596" spans="1:32" x14ac:dyDescent="0.2">
      <c r="A2596">
        <v>2578</v>
      </c>
      <c r="B2596">
        <v>1117</v>
      </c>
      <c r="C2596">
        <v>15.35</v>
      </c>
      <c r="D2596" s="1">
        <v>-540.43904999999995</v>
      </c>
      <c r="E2596">
        <v>2578</v>
      </c>
      <c r="F2596">
        <v>1416</v>
      </c>
      <c r="G2596">
        <v>34.15</v>
      </c>
      <c r="H2596" s="1">
        <v>-520.94155000000001</v>
      </c>
      <c r="I2596">
        <v>2578</v>
      </c>
      <c r="J2596">
        <v>1737</v>
      </c>
      <c r="K2596">
        <v>56.65</v>
      </c>
      <c r="L2596" s="1">
        <v>-503.12727999999998</v>
      </c>
      <c r="M2596">
        <v>2578</v>
      </c>
      <c r="N2596">
        <v>1667</v>
      </c>
      <c r="O2596">
        <v>44.27</v>
      </c>
      <c r="P2596" s="1">
        <v>-514.55584999999996</v>
      </c>
      <c r="Q2596">
        <v>2578</v>
      </c>
      <c r="R2596">
        <v>1492</v>
      </c>
      <c r="S2596">
        <v>53.54</v>
      </c>
      <c r="T2596" s="1">
        <v>-504.43279999999999</v>
      </c>
      <c r="U2596">
        <v>2578</v>
      </c>
      <c r="V2596">
        <v>1717</v>
      </c>
      <c r="W2596">
        <v>51</v>
      </c>
      <c r="X2596" s="1">
        <v>-507.80018999999999</v>
      </c>
      <c r="Y2596">
        <v>2578</v>
      </c>
      <c r="Z2596">
        <v>1490</v>
      </c>
      <c r="AA2596">
        <v>49.15</v>
      </c>
      <c r="AB2596" s="1">
        <v>-507.34206999999998</v>
      </c>
      <c r="AC2596">
        <v>2578</v>
      </c>
      <c r="AD2596">
        <v>1708</v>
      </c>
      <c r="AE2596">
        <v>57.43</v>
      </c>
      <c r="AF2596" s="1">
        <v>-505.12788999999998</v>
      </c>
    </row>
    <row r="2597" spans="1:32" x14ac:dyDescent="0.2">
      <c r="A2597">
        <v>2579</v>
      </c>
      <c r="B2597">
        <v>1103</v>
      </c>
      <c r="C2597">
        <v>15.2</v>
      </c>
      <c r="D2597" s="1">
        <v>-540.02823000000001</v>
      </c>
      <c r="E2597">
        <v>2579</v>
      </c>
      <c r="F2597">
        <v>1428</v>
      </c>
      <c r="G2597">
        <v>33</v>
      </c>
      <c r="H2597" s="1">
        <v>-521.32159999999999</v>
      </c>
      <c r="I2597">
        <v>2579</v>
      </c>
      <c r="J2597">
        <v>1716</v>
      </c>
      <c r="K2597">
        <v>57.9</v>
      </c>
      <c r="L2597" s="1">
        <v>-502.49148000000002</v>
      </c>
      <c r="M2597">
        <v>2579</v>
      </c>
      <c r="N2597">
        <v>1654</v>
      </c>
      <c r="O2597">
        <v>44.88</v>
      </c>
      <c r="P2597" s="1">
        <v>-514.15768000000003</v>
      </c>
      <c r="Q2597">
        <v>2579</v>
      </c>
      <c r="R2597">
        <v>1499</v>
      </c>
      <c r="S2597">
        <v>52.74</v>
      </c>
      <c r="T2597" s="1">
        <v>-504.61486000000002</v>
      </c>
      <c r="U2597">
        <v>2579</v>
      </c>
      <c r="V2597">
        <v>1670</v>
      </c>
      <c r="W2597">
        <v>51.97</v>
      </c>
      <c r="X2597" s="1">
        <v>-506.39972</v>
      </c>
      <c r="Y2597">
        <v>2579</v>
      </c>
      <c r="Z2597">
        <v>1520</v>
      </c>
      <c r="AA2597">
        <v>48.65</v>
      </c>
      <c r="AB2597" s="1">
        <v>-508.17934000000002</v>
      </c>
      <c r="AC2597">
        <v>2579</v>
      </c>
      <c r="AD2597">
        <v>1710</v>
      </c>
      <c r="AE2597">
        <v>56.82</v>
      </c>
      <c r="AF2597" s="1">
        <v>-505.16221999999999</v>
      </c>
    </row>
    <row r="2598" spans="1:32" x14ac:dyDescent="0.2">
      <c r="A2598">
        <v>2580</v>
      </c>
      <c r="B2598">
        <v>1082</v>
      </c>
      <c r="C2598">
        <v>15.19</v>
      </c>
      <c r="D2598" s="1">
        <v>-539.43916000000002</v>
      </c>
      <c r="E2598">
        <v>2580</v>
      </c>
      <c r="F2598">
        <v>1428</v>
      </c>
      <c r="G2598">
        <v>32.42</v>
      </c>
      <c r="H2598" s="1">
        <v>-521.32114999999999</v>
      </c>
      <c r="I2598">
        <v>2580</v>
      </c>
      <c r="J2598">
        <v>1708</v>
      </c>
      <c r="K2598">
        <v>58.58</v>
      </c>
      <c r="L2598" s="1">
        <v>-502.21415000000002</v>
      </c>
      <c r="M2598">
        <v>2580</v>
      </c>
      <c r="N2598">
        <v>1664</v>
      </c>
      <c r="O2598">
        <v>45.07</v>
      </c>
      <c r="P2598" s="1">
        <v>-514.45351000000005</v>
      </c>
      <c r="Q2598">
        <v>2580</v>
      </c>
      <c r="R2598">
        <v>1503</v>
      </c>
      <c r="S2598">
        <v>52.11</v>
      </c>
      <c r="T2598" s="1">
        <v>-504.72230000000002</v>
      </c>
      <c r="U2598">
        <v>2580</v>
      </c>
      <c r="V2598">
        <v>1643</v>
      </c>
      <c r="W2598">
        <v>52.25</v>
      </c>
      <c r="X2598" s="1">
        <v>-505.64787999999999</v>
      </c>
      <c r="Y2598">
        <v>2580</v>
      </c>
      <c r="Z2598">
        <v>1543</v>
      </c>
      <c r="AA2598">
        <v>48.41</v>
      </c>
      <c r="AB2598" s="1">
        <v>-508.86532999999997</v>
      </c>
      <c r="AC2598">
        <v>2580</v>
      </c>
      <c r="AD2598">
        <v>1727</v>
      </c>
      <c r="AE2598">
        <v>55.8</v>
      </c>
      <c r="AF2598" s="1">
        <v>-505.66030000000001</v>
      </c>
    </row>
    <row r="2599" spans="1:32" x14ac:dyDescent="0.2">
      <c r="A2599">
        <v>2581</v>
      </c>
      <c r="B2599">
        <v>1059</v>
      </c>
      <c r="C2599">
        <v>15.18</v>
      </c>
      <c r="D2599" s="1">
        <v>-538.79193999999995</v>
      </c>
      <c r="E2599">
        <v>2581</v>
      </c>
      <c r="F2599">
        <v>1417</v>
      </c>
      <c r="G2599">
        <v>32.299999999999997</v>
      </c>
      <c r="H2599" s="1">
        <v>-520.96988999999996</v>
      </c>
      <c r="I2599">
        <v>2581</v>
      </c>
      <c r="J2599">
        <v>1727</v>
      </c>
      <c r="K2599">
        <v>58.51</v>
      </c>
      <c r="L2599" s="1">
        <v>-502.76843000000002</v>
      </c>
      <c r="M2599">
        <v>2581</v>
      </c>
      <c r="N2599">
        <v>1691</v>
      </c>
      <c r="O2599">
        <v>44.76</v>
      </c>
      <c r="P2599" s="1">
        <v>-515.27238999999997</v>
      </c>
      <c r="Q2599">
        <v>2581</v>
      </c>
      <c r="R2599">
        <v>1509</v>
      </c>
      <c r="S2599">
        <v>51.56</v>
      </c>
      <c r="T2599" s="1">
        <v>-504.88072</v>
      </c>
      <c r="U2599">
        <v>2581</v>
      </c>
      <c r="V2599">
        <v>1643</v>
      </c>
      <c r="W2599">
        <v>51.96</v>
      </c>
      <c r="X2599" s="1">
        <v>-505.68182999999999</v>
      </c>
      <c r="Y2599">
        <v>2581</v>
      </c>
      <c r="Z2599">
        <v>1543</v>
      </c>
      <c r="AA2599">
        <v>48.72</v>
      </c>
      <c r="AB2599" s="1">
        <v>-508.85433999999998</v>
      </c>
      <c r="AC2599">
        <v>2581</v>
      </c>
      <c r="AD2599">
        <v>1750</v>
      </c>
      <c r="AE2599">
        <v>54.71</v>
      </c>
      <c r="AF2599" s="1">
        <v>-506.33120000000002</v>
      </c>
    </row>
    <row r="2600" spans="1:32" x14ac:dyDescent="0.2">
      <c r="A2600">
        <v>2582</v>
      </c>
      <c r="B2600">
        <v>1040</v>
      </c>
      <c r="C2600">
        <v>15.24</v>
      </c>
      <c r="D2600" s="1">
        <v>-538.26052000000004</v>
      </c>
      <c r="E2600">
        <v>2582</v>
      </c>
      <c r="F2600">
        <v>1409</v>
      </c>
      <c r="G2600">
        <v>32.5</v>
      </c>
      <c r="H2600" s="1">
        <v>-520.73663999999997</v>
      </c>
      <c r="I2600">
        <v>2582</v>
      </c>
      <c r="J2600">
        <v>1757</v>
      </c>
      <c r="K2600">
        <v>58.05</v>
      </c>
      <c r="L2600" s="1">
        <v>-503.64944000000003</v>
      </c>
      <c r="M2600">
        <v>2582</v>
      </c>
      <c r="N2600">
        <v>1714</v>
      </c>
      <c r="O2600">
        <v>44.54</v>
      </c>
      <c r="P2600" s="1">
        <v>-515.89022999999997</v>
      </c>
      <c r="Q2600">
        <v>2582</v>
      </c>
      <c r="R2600">
        <v>1517</v>
      </c>
      <c r="S2600">
        <v>51.3</v>
      </c>
      <c r="T2600" s="1">
        <v>-505.11860999999999</v>
      </c>
      <c r="U2600">
        <v>2582</v>
      </c>
      <c r="V2600">
        <v>1660</v>
      </c>
      <c r="W2600">
        <v>51.6</v>
      </c>
      <c r="X2600" s="1">
        <v>-506.1694</v>
      </c>
      <c r="Y2600">
        <v>2582</v>
      </c>
      <c r="Z2600">
        <v>1524</v>
      </c>
      <c r="AA2600">
        <v>49.55</v>
      </c>
      <c r="AB2600" s="1">
        <v>-508.29978999999997</v>
      </c>
      <c r="AC2600">
        <v>2582</v>
      </c>
      <c r="AD2600">
        <v>1762</v>
      </c>
      <c r="AE2600">
        <v>54.01</v>
      </c>
      <c r="AF2600" s="1">
        <v>-506.67194000000001</v>
      </c>
    </row>
    <row r="2601" spans="1:32" x14ac:dyDescent="0.2">
      <c r="A2601">
        <v>2583</v>
      </c>
      <c r="B2601">
        <v>1033</v>
      </c>
      <c r="C2601">
        <v>15.14</v>
      </c>
      <c r="D2601" s="1">
        <v>-538.05237999999997</v>
      </c>
      <c r="E2601">
        <v>2583</v>
      </c>
      <c r="F2601">
        <v>1411</v>
      </c>
      <c r="G2601">
        <v>32.93</v>
      </c>
      <c r="H2601" s="1">
        <v>-520.79129999999998</v>
      </c>
      <c r="I2601">
        <v>2583</v>
      </c>
      <c r="J2601">
        <v>1775</v>
      </c>
      <c r="K2601">
        <v>57.7</v>
      </c>
      <c r="L2601" s="1">
        <v>-504.16528</v>
      </c>
      <c r="M2601">
        <v>2583</v>
      </c>
      <c r="N2601">
        <v>1730</v>
      </c>
      <c r="O2601">
        <v>44.28</v>
      </c>
      <c r="P2601" s="1">
        <v>-516.29363999999998</v>
      </c>
      <c r="Q2601">
        <v>2583</v>
      </c>
      <c r="R2601">
        <v>1515</v>
      </c>
      <c r="S2601">
        <v>51.35</v>
      </c>
      <c r="T2601" s="1">
        <v>-505.09368999999998</v>
      </c>
      <c r="U2601">
        <v>2583</v>
      </c>
      <c r="V2601">
        <v>1680</v>
      </c>
      <c r="W2601">
        <v>51.37</v>
      </c>
      <c r="X2601" s="1">
        <v>-506.73917999999998</v>
      </c>
      <c r="Y2601">
        <v>2583</v>
      </c>
      <c r="Z2601">
        <v>1511</v>
      </c>
      <c r="AA2601">
        <v>50.23</v>
      </c>
      <c r="AB2601" s="1">
        <v>-507.90084000000002</v>
      </c>
      <c r="AC2601">
        <v>2583</v>
      </c>
      <c r="AD2601">
        <v>1752</v>
      </c>
      <c r="AE2601">
        <v>53.86</v>
      </c>
      <c r="AF2601" s="1">
        <v>-506.40278000000001</v>
      </c>
    </row>
    <row r="2602" spans="1:32" x14ac:dyDescent="0.2">
      <c r="A2602">
        <v>2584</v>
      </c>
      <c r="B2602">
        <v>1039</v>
      </c>
      <c r="C2602">
        <v>14.94</v>
      </c>
      <c r="D2602" s="1">
        <v>-538.24838</v>
      </c>
      <c r="E2602">
        <v>2584</v>
      </c>
      <c r="F2602">
        <v>1418</v>
      </c>
      <c r="G2602">
        <v>33.54</v>
      </c>
      <c r="H2602" s="1">
        <v>-521.01566000000003</v>
      </c>
      <c r="I2602">
        <v>2584</v>
      </c>
      <c r="J2602">
        <v>1770</v>
      </c>
      <c r="K2602">
        <v>57.75</v>
      </c>
      <c r="L2602" s="1">
        <v>-504.00083000000001</v>
      </c>
      <c r="M2602">
        <v>2584</v>
      </c>
      <c r="N2602">
        <v>1756</v>
      </c>
      <c r="O2602">
        <v>43.83</v>
      </c>
      <c r="P2602" s="1">
        <v>-517.03395</v>
      </c>
      <c r="Q2602">
        <v>2584</v>
      </c>
      <c r="R2602">
        <v>1498</v>
      </c>
      <c r="S2602">
        <v>51.83</v>
      </c>
      <c r="T2602" s="1">
        <v>-504.59363000000002</v>
      </c>
      <c r="U2602">
        <v>2584</v>
      </c>
      <c r="V2602">
        <v>1696</v>
      </c>
      <c r="W2602">
        <v>51.34</v>
      </c>
      <c r="X2602" s="1">
        <v>-507.18745999999999</v>
      </c>
      <c r="Y2602">
        <v>2584</v>
      </c>
      <c r="Z2602">
        <v>1526</v>
      </c>
      <c r="AA2602">
        <v>50.5</v>
      </c>
      <c r="AB2602" s="1">
        <v>-508.31214999999997</v>
      </c>
      <c r="AC2602">
        <v>2584</v>
      </c>
      <c r="AD2602">
        <v>1724</v>
      </c>
      <c r="AE2602">
        <v>54.08</v>
      </c>
      <c r="AF2602" s="1">
        <v>-505.61550999999997</v>
      </c>
    </row>
    <row r="2603" spans="1:32" x14ac:dyDescent="0.2">
      <c r="A2603">
        <v>2585</v>
      </c>
      <c r="B2603">
        <v>1055</v>
      </c>
      <c r="C2603">
        <v>14.72</v>
      </c>
      <c r="D2603" s="1">
        <v>-538.69637999999998</v>
      </c>
      <c r="E2603">
        <v>2585</v>
      </c>
      <c r="F2603">
        <v>1418</v>
      </c>
      <c r="G2603">
        <v>34.369999999999997</v>
      </c>
      <c r="H2603" s="1">
        <v>-521.03917999999999</v>
      </c>
      <c r="I2603">
        <v>2585</v>
      </c>
      <c r="J2603">
        <v>1752</v>
      </c>
      <c r="K2603">
        <v>57.97</v>
      </c>
      <c r="L2603" s="1">
        <v>-503.48831000000001</v>
      </c>
      <c r="M2603">
        <v>2585</v>
      </c>
      <c r="N2603">
        <v>1787</v>
      </c>
      <c r="O2603">
        <v>43.55</v>
      </c>
      <c r="P2603" s="1">
        <v>-517.92988000000003</v>
      </c>
      <c r="Q2603">
        <v>2585</v>
      </c>
      <c r="R2603">
        <v>1482</v>
      </c>
      <c r="S2603">
        <v>52.29</v>
      </c>
      <c r="T2603" s="1">
        <v>-504.09249999999997</v>
      </c>
      <c r="U2603">
        <v>2585</v>
      </c>
      <c r="V2603">
        <v>1696</v>
      </c>
      <c r="W2603">
        <v>51.62</v>
      </c>
      <c r="X2603" s="1">
        <v>-507.21458999999999</v>
      </c>
      <c r="Y2603">
        <v>2585</v>
      </c>
      <c r="Z2603">
        <v>1571</v>
      </c>
      <c r="AA2603">
        <v>50.41</v>
      </c>
      <c r="AB2603" s="1">
        <v>-509.59930000000003</v>
      </c>
      <c r="AC2603">
        <v>2585</v>
      </c>
      <c r="AD2603">
        <v>1689</v>
      </c>
      <c r="AE2603">
        <v>54.56</v>
      </c>
      <c r="AF2603" s="1">
        <v>-504.61237</v>
      </c>
    </row>
    <row r="2604" spans="1:32" x14ac:dyDescent="0.2">
      <c r="A2604">
        <v>2586</v>
      </c>
      <c r="B2604">
        <v>1070</v>
      </c>
      <c r="C2604">
        <v>14.66</v>
      </c>
      <c r="D2604" s="1">
        <v>-539.12738000000002</v>
      </c>
      <c r="E2604">
        <v>2586</v>
      </c>
      <c r="F2604">
        <v>1407</v>
      </c>
      <c r="G2604">
        <v>35.340000000000003</v>
      </c>
      <c r="H2604" s="1">
        <v>-520.70096999999998</v>
      </c>
      <c r="I2604">
        <v>2586</v>
      </c>
      <c r="J2604">
        <v>1729</v>
      </c>
      <c r="K2604">
        <v>58.21</v>
      </c>
      <c r="L2604" s="1">
        <v>-502.81166999999999</v>
      </c>
      <c r="M2604">
        <v>2586</v>
      </c>
      <c r="N2604">
        <v>1797</v>
      </c>
      <c r="O2604">
        <v>43.84</v>
      </c>
      <c r="P2604" s="1">
        <v>-518.22167999999999</v>
      </c>
      <c r="Q2604">
        <v>2586</v>
      </c>
      <c r="R2604">
        <v>1489</v>
      </c>
      <c r="S2604">
        <v>52.39</v>
      </c>
      <c r="T2604" s="1">
        <v>-504.33359000000002</v>
      </c>
      <c r="U2604">
        <v>2586</v>
      </c>
      <c r="V2604">
        <v>1679</v>
      </c>
      <c r="W2604">
        <v>52.06</v>
      </c>
      <c r="X2604" s="1">
        <v>-506.70621999999997</v>
      </c>
      <c r="Y2604">
        <v>2586</v>
      </c>
      <c r="Z2604">
        <v>1620</v>
      </c>
      <c r="AA2604">
        <v>50.55</v>
      </c>
      <c r="AB2604" s="1">
        <v>-511.03309999999999</v>
      </c>
      <c r="AC2604">
        <v>2586</v>
      </c>
      <c r="AD2604">
        <v>1660</v>
      </c>
      <c r="AE2604">
        <v>55.05</v>
      </c>
      <c r="AF2604" s="1">
        <v>-503.80716000000001</v>
      </c>
    </row>
    <row r="2605" spans="1:32" x14ac:dyDescent="0.2">
      <c r="A2605">
        <v>2587</v>
      </c>
      <c r="B2605">
        <v>1078</v>
      </c>
      <c r="C2605">
        <v>14.88</v>
      </c>
      <c r="D2605" s="1">
        <v>-539.33387000000005</v>
      </c>
      <c r="E2605">
        <v>2587</v>
      </c>
      <c r="F2605">
        <v>1397</v>
      </c>
      <c r="G2605">
        <v>36.04</v>
      </c>
      <c r="H2605" s="1">
        <v>-520.36814000000004</v>
      </c>
      <c r="I2605">
        <v>2587</v>
      </c>
      <c r="J2605">
        <v>1711</v>
      </c>
      <c r="K2605">
        <v>58.27</v>
      </c>
      <c r="L2605" s="1">
        <v>-502.32715999999999</v>
      </c>
      <c r="M2605">
        <v>2587</v>
      </c>
      <c r="N2605">
        <v>1784</v>
      </c>
      <c r="O2605">
        <v>44.65</v>
      </c>
      <c r="P2605" s="1">
        <v>-517.80604000000005</v>
      </c>
      <c r="Q2605">
        <v>2587</v>
      </c>
      <c r="R2605">
        <v>1514</v>
      </c>
      <c r="S2605">
        <v>52.37</v>
      </c>
      <c r="T2605" s="1">
        <v>-505.07364999999999</v>
      </c>
      <c r="U2605">
        <v>2587</v>
      </c>
      <c r="V2605">
        <v>1657</v>
      </c>
      <c r="W2605">
        <v>52.36</v>
      </c>
      <c r="X2605" s="1">
        <v>-506.05784</v>
      </c>
      <c r="Y2605">
        <v>2587</v>
      </c>
      <c r="Z2605">
        <v>1647</v>
      </c>
      <c r="AA2605">
        <v>51.23</v>
      </c>
      <c r="AB2605" s="1">
        <v>-511.77166</v>
      </c>
      <c r="AC2605">
        <v>2587</v>
      </c>
      <c r="AD2605">
        <v>1642</v>
      </c>
      <c r="AE2605">
        <v>55.35</v>
      </c>
      <c r="AF2605" s="1">
        <v>-503.34113000000002</v>
      </c>
    </row>
    <row r="2606" spans="1:32" x14ac:dyDescent="0.2">
      <c r="A2606">
        <v>2588</v>
      </c>
      <c r="B2606">
        <v>1076</v>
      </c>
      <c r="C2606">
        <v>15.27</v>
      </c>
      <c r="D2606" s="1">
        <v>-539.28431</v>
      </c>
      <c r="E2606">
        <v>2588</v>
      </c>
      <c r="F2606">
        <v>1412</v>
      </c>
      <c r="G2606">
        <v>36.159999999999997</v>
      </c>
      <c r="H2606" s="1">
        <v>-520.77207999999996</v>
      </c>
      <c r="I2606">
        <v>2588</v>
      </c>
      <c r="J2606">
        <v>1696</v>
      </c>
      <c r="K2606">
        <v>58.26</v>
      </c>
      <c r="L2606" s="1">
        <v>-501.94540999999998</v>
      </c>
      <c r="M2606">
        <v>2588</v>
      </c>
      <c r="N2606">
        <v>1771</v>
      </c>
      <c r="O2606">
        <v>45.38</v>
      </c>
      <c r="P2606" s="1">
        <v>-517.40273999999999</v>
      </c>
      <c r="Q2606">
        <v>2588</v>
      </c>
      <c r="R2606">
        <v>1535</v>
      </c>
      <c r="S2606">
        <v>52.56</v>
      </c>
      <c r="T2606" s="1">
        <v>-505.64744000000002</v>
      </c>
      <c r="U2606">
        <v>2588</v>
      </c>
      <c r="V2606">
        <v>1649</v>
      </c>
      <c r="W2606">
        <v>52.25</v>
      </c>
      <c r="X2606" s="1">
        <v>-505.82459</v>
      </c>
      <c r="Y2606">
        <v>2588</v>
      </c>
      <c r="Z2606">
        <v>1644</v>
      </c>
      <c r="AA2606">
        <v>52.3</v>
      </c>
      <c r="AB2606" s="1">
        <v>-511.68675999999999</v>
      </c>
      <c r="AC2606">
        <v>2588</v>
      </c>
      <c r="AD2606">
        <v>1637</v>
      </c>
      <c r="AE2606">
        <v>55.24</v>
      </c>
      <c r="AF2606" s="1">
        <v>-503.17642000000001</v>
      </c>
    </row>
    <row r="2607" spans="1:32" x14ac:dyDescent="0.2">
      <c r="A2607">
        <v>2589</v>
      </c>
      <c r="B2607">
        <v>1072</v>
      </c>
      <c r="C2607">
        <v>15.78</v>
      </c>
      <c r="D2607" s="1">
        <v>-539.15031999999997</v>
      </c>
      <c r="E2607">
        <v>2589</v>
      </c>
      <c r="F2607">
        <v>1461</v>
      </c>
      <c r="G2607">
        <v>35.700000000000003</v>
      </c>
      <c r="H2607" s="1">
        <v>-522.18503999999996</v>
      </c>
      <c r="I2607">
        <v>2589</v>
      </c>
      <c r="J2607">
        <v>1687</v>
      </c>
      <c r="K2607">
        <v>58.18</v>
      </c>
      <c r="L2607" s="1">
        <v>-501.64013</v>
      </c>
      <c r="M2607">
        <v>2589</v>
      </c>
      <c r="N2607">
        <v>1775</v>
      </c>
      <c r="O2607">
        <v>45.64</v>
      </c>
      <c r="P2607" s="1">
        <v>-517.57108000000005</v>
      </c>
      <c r="Q2607">
        <v>2589</v>
      </c>
      <c r="R2607">
        <v>1558</v>
      </c>
      <c r="S2607">
        <v>52.68</v>
      </c>
      <c r="T2607" s="1">
        <v>-506.23493000000002</v>
      </c>
      <c r="U2607">
        <v>2589</v>
      </c>
      <c r="V2607">
        <v>1666</v>
      </c>
      <c r="W2607">
        <v>51.73</v>
      </c>
      <c r="X2607" s="1">
        <v>-506.32109000000003</v>
      </c>
      <c r="Y2607">
        <v>2589</v>
      </c>
      <c r="Z2607">
        <v>1625</v>
      </c>
      <c r="AA2607">
        <v>53.41</v>
      </c>
      <c r="AB2607" s="1">
        <v>-511.11986000000002</v>
      </c>
      <c r="AC2607">
        <v>2589</v>
      </c>
      <c r="AD2607">
        <v>1647</v>
      </c>
      <c r="AE2607">
        <v>54.76</v>
      </c>
      <c r="AF2607" s="1">
        <v>-503.49203</v>
      </c>
    </row>
    <row r="2608" spans="1:32" x14ac:dyDescent="0.2">
      <c r="A2608">
        <v>2590</v>
      </c>
      <c r="B2608">
        <v>1071</v>
      </c>
      <c r="C2608">
        <v>16.25</v>
      </c>
      <c r="D2608" s="1">
        <v>-539.11451999999997</v>
      </c>
      <c r="E2608">
        <v>2590</v>
      </c>
      <c r="F2608">
        <v>1521</v>
      </c>
      <c r="G2608">
        <v>35.32</v>
      </c>
      <c r="H2608" s="1">
        <v>-523.90697</v>
      </c>
      <c r="I2608">
        <v>2590</v>
      </c>
      <c r="J2608">
        <v>1690</v>
      </c>
      <c r="K2608">
        <v>57.81</v>
      </c>
      <c r="L2608" s="1">
        <v>-501.76346999999998</v>
      </c>
      <c r="M2608">
        <v>2590</v>
      </c>
      <c r="N2608">
        <v>1784</v>
      </c>
      <c r="O2608">
        <v>45.84</v>
      </c>
      <c r="P2608" s="1">
        <v>-517.85653000000002</v>
      </c>
      <c r="Q2608">
        <v>2590</v>
      </c>
      <c r="R2608">
        <v>1599</v>
      </c>
      <c r="S2608">
        <v>52.38</v>
      </c>
      <c r="T2608" s="1">
        <v>-507.40947</v>
      </c>
      <c r="U2608">
        <v>2590</v>
      </c>
      <c r="V2608">
        <v>1689</v>
      </c>
      <c r="W2608">
        <v>51.28</v>
      </c>
      <c r="X2608" s="1">
        <v>-506.99342999999999</v>
      </c>
      <c r="Y2608">
        <v>2590</v>
      </c>
      <c r="Z2608">
        <v>1600</v>
      </c>
      <c r="AA2608">
        <v>54.18</v>
      </c>
      <c r="AB2608" s="1">
        <v>-510.44627000000003</v>
      </c>
      <c r="AC2608">
        <v>2590</v>
      </c>
      <c r="AD2608">
        <v>1656</v>
      </c>
      <c r="AE2608">
        <v>54.29</v>
      </c>
      <c r="AF2608" s="1">
        <v>-503.76569000000001</v>
      </c>
    </row>
    <row r="2609" spans="1:32" x14ac:dyDescent="0.2">
      <c r="A2609">
        <v>2591</v>
      </c>
      <c r="B2609">
        <v>1074</v>
      </c>
      <c r="C2609">
        <v>16.68</v>
      </c>
      <c r="D2609" s="1">
        <v>-539.21271999999999</v>
      </c>
      <c r="E2609">
        <v>2591</v>
      </c>
      <c r="F2609">
        <v>1559</v>
      </c>
      <c r="G2609">
        <v>35.43</v>
      </c>
      <c r="H2609" s="1">
        <v>-524.98329999999999</v>
      </c>
      <c r="I2609">
        <v>2591</v>
      </c>
      <c r="J2609">
        <v>1694</v>
      </c>
      <c r="K2609">
        <v>57.58</v>
      </c>
      <c r="L2609" s="1">
        <v>-501.90136000000001</v>
      </c>
      <c r="M2609">
        <v>2591</v>
      </c>
      <c r="N2609">
        <v>1773</v>
      </c>
      <c r="O2609">
        <v>46.26</v>
      </c>
      <c r="P2609" s="1">
        <v>-517.57677000000001</v>
      </c>
      <c r="Q2609">
        <v>2591</v>
      </c>
      <c r="R2609">
        <v>1648</v>
      </c>
      <c r="S2609">
        <v>51.79</v>
      </c>
      <c r="T2609" s="1">
        <v>-508.79957999999999</v>
      </c>
      <c r="U2609">
        <v>2591</v>
      </c>
      <c r="V2609">
        <v>1705</v>
      </c>
      <c r="W2609">
        <v>51.06</v>
      </c>
      <c r="X2609" s="1">
        <v>-507.43687</v>
      </c>
      <c r="Y2609">
        <v>2591</v>
      </c>
      <c r="Z2609">
        <v>1575</v>
      </c>
      <c r="AA2609">
        <v>54.68</v>
      </c>
      <c r="AB2609" s="1">
        <v>-509.74628999999999</v>
      </c>
      <c r="AC2609">
        <v>2591</v>
      </c>
      <c r="AD2609">
        <v>1652</v>
      </c>
      <c r="AE2609">
        <v>53.95</v>
      </c>
      <c r="AF2609" s="1">
        <v>-503.61367000000001</v>
      </c>
    </row>
    <row r="2610" spans="1:32" x14ac:dyDescent="0.2">
      <c r="A2610">
        <v>2592</v>
      </c>
      <c r="B2610">
        <v>1078</v>
      </c>
      <c r="C2610">
        <v>17.12</v>
      </c>
      <c r="D2610" s="1">
        <v>-539.33412999999996</v>
      </c>
      <c r="E2610">
        <v>2592</v>
      </c>
      <c r="F2610">
        <v>1559</v>
      </c>
      <c r="G2610">
        <v>36.200000000000003</v>
      </c>
      <c r="H2610" s="1">
        <v>-524.96718999999996</v>
      </c>
      <c r="I2610">
        <v>2592</v>
      </c>
      <c r="J2610">
        <v>1682</v>
      </c>
      <c r="K2610">
        <v>57.56</v>
      </c>
      <c r="L2610" s="1">
        <v>-501.54807</v>
      </c>
      <c r="M2610">
        <v>2592</v>
      </c>
      <c r="N2610">
        <v>1739</v>
      </c>
      <c r="O2610">
        <v>46.95</v>
      </c>
      <c r="P2610" s="1">
        <v>-516.60631999999998</v>
      </c>
      <c r="Q2610">
        <v>2592</v>
      </c>
      <c r="R2610">
        <v>1679</v>
      </c>
      <c r="S2610">
        <v>51.24</v>
      </c>
      <c r="T2610" s="1">
        <v>-509.66320999999999</v>
      </c>
      <c r="U2610">
        <v>2592</v>
      </c>
      <c r="V2610">
        <v>1713</v>
      </c>
      <c r="W2610">
        <v>51.06</v>
      </c>
      <c r="X2610" s="1">
        <v>-507.66899999999998</v>
      </c>
      <c r="Y2610">
        <v>2592</v>
      </c>
      <c r="Z2610">
        <v>1567</v>
      </c>
      <c r="AA2610">
        <v>54.52</v>
      </c>
      <c r="AB2610" s="1">
        <v>-509.51623999999998</v>
      </c>
      <c r="AC2610">
        <v>2592</v>
      </c>
      <c r="AD2610">
        <v>1649</v>
      </c>
      <c r="AE2610">
        <v>53.6</v>
      </c>
      <c r="AF2610" s="1">
        <v>-503.49579</v>
      </c>
    </row>
    <row r="2611" spans="1:32" x14ac:dyDescent="0.2">
      <c r="A2611">
        <v>2593</v>
      </c>
      <c r="B2611">
        <v>1079</v>
      </c>
      <c r="C2611">
        <v>17.670000000000002</v>
      </c>
      <c r="D2611" s="1">
        <v>-539.36978999999997</v>
      </c>
      <c r="E2611">
        <v>2593</v>
      </c>
      <c r="F2611">
        <v>1531</v>
      </c>
      <c r="G2611">
        <v>37.36</v>
      </c>
      <c r="H2611" s="1">
        <v>-524.13516000000004</v>
      </c>
      <c r="I2611">
        <v>2593</v>
      </c>
      <c r="J2611">
        <v>1672</v>
      </c>
      <c r="K2611">
        <v>57.55</v>
      </c>
      <c r="L2611" s="1">
        <v>-501.23671000000002</v>
      </c>
      <c r="M2611">
        <v>2593</v>
      </c>
      <c r="N2611">
        <v>1705</v>
      </c>
      <c r="O2611">
        <v>47.38</v>
      </c>
      <c r="P2611" s="1">
        <v>-515.61004000000003</v>
      </c>
      <c r="Q2611">
        <v>2593</v>
      </c>
      <c r="R2611">
        <v>1687</v>
      </c>
      <c r="S2611">
        <v>50.8</v>
      </c>
      <c r="T2611" s="1">
        <v>-509.88931000000002</v>
      </c>
      <c r="U2611">
        <v>2593</v>
      </c>
      <c r="V2611">
        <v>1707</v>
      </c>
      <c r="W2611">
        <v>51.44</v>
      </c>
      <c r="X2611" s="1">
        <v>-507.50815</v>
      </c>
      <c r="Y2611">
        <v>2593</v>
      </c>
      <c r="Z2611">
        <v>1574</v>
      </c>
      <c r="AA2611">
        <v>53.92</v>
      </c>
      <c r="AB2611" s="1">
        <v>-509.77433000000002</v>
      </c>
      <c r="AC2611">
        <v>2593</v>
      </c>
      <c r="AD2611">
        <v>1665</v>
      </c>
      <c r="AE2611">
        <v>52.95</v>
      </c>
      <c r="AF2611" s="1">
        <v>-503.94571999999999</v>
      </c>
    </row>
    <row r="2612" spans="1:32" x14ac:dyDescent="0.2">
      <c r="A2612">
        <v>2594</v>
      </c>
      <c r="B2612">
        <v>1075</v>
      </c>
      <c r="C2612">
        <v>18.2</v>
      </c>
      <c r="D2612" s="1">
        <v>-539.27021000000002</v>
      </c>
      <c r="E2612">
        <v>2594</v>
      </c>
      <c r="F2612">
        <v>1492</v>
      </c>
      <c r="G2612">
        <v>38.43</v>
      </c>
      <c r="H2612" s="1">
        <v>-523.02665999999999</v>
      </c>
      <c r="I2612">
        <v>2594</v>
      </c>
      <c r="J2612">
        <v>1677</v>
      </c>
      <c r="K2612">
        <v>57.45</v>
      </c>
      <c r="L2612" s="1">
        <v>-501.39139999999998</v>
      </c>
      <c r="M2612">
        <v>2594</v>
      </c>
      <c r="N2612">
        <v>1702</v>
      </c>
      <c r="O2612">
        <v>47.09</v>
      </c>
      <c r="P2612" s="1">
        <v>-515.52184</v>
      </c>
      <c r="Q2612">
        <v>2594</v>
      </c>
      <c r="R2612">
        <v>1674</v>
      </c>
      <c r="S2612">
        <v>50.57</v>
      </c>
      <c r="T2612" s="1">
        <v>-509.50731999999999</v>
      </c>
      <c r="U2612">
        <v>2594</v>
      </c>
      <c r="V2612">
        <v>1689</v>
      </c>
      <c r="W2612">
        <v>52.04</v>
      </c>
      <c r="X2612" s="1">
        <v>-506.98381999999998</v>
      </c>
      <c r="Y2612">
        <v>2594</v>
      </c>
      <c r="Z2612">
        <v>1571</v>
      </c>
      <c r="AA2612">
        <v>53.48</v>
      </c>
      <c r="AB2612" s="1">
        <v>-509.66973000000002</v>
      </c>
      <c r="AC2612">
        <v>2594</v>
      </c>
      <c r="AD2612">
        <v>1695</v>
      </c>
      <c r="AE2612">
        <v>52.18</v>
      </c>
      <c r="AF2612" s="1">
        <v>-504.83330999999998</v>
      </c>
    </row>
    <row r="2613" spans="1:32" x14ac:dyDescent="0.2">
      <c r="A2613">
        <v>2595</v>
      </c>
      <c r="B2613">
        <v>1068</v>
      </c>
      <c r="C2613">
        <v>18.739999999999998</v>
      </c>
      <c r="D2613" s="1">
        <v>-539.05055000000004</v>
      </c>
      <c r="E2613">
        <v>2595</v>
      </c>
      <c r="F2613">
        <v>1461</v>
      </c>
      <c r="G2613">
        <v>39.06</v>
      </c>
      <c r="H2613" s="1">
        <v>-522.15219000000002</v>
      </c>
      <c r="I2613">
        <v>2595</v>
      </c>
      <c r="J2613">
        <v>1699</v>
      </c>
      <c r="K2613">
        <v>57.21</v>
      </c>
      <c r="L2613" s="1">
        <v>-501.98448000000002</v>
      </c>
      <c r="M2613">
        <v>2595</v>
      </c>
      <c r="N2613">
        <v>1735</v>
      </c>
      <c r="O2613">
        <v>46.03</v>
      </c>
      <c r="P2613" s="1">
        <v>-516.50726999999995</v>
      </c>
      <c r="Q2613">
        <v>2595</v>
      </c>
      <c r="R2613">
        <v>1642</v>
      </c>
      <c r="S2613">
        <v>50.6</v>
      </c>
      <c r="T2613" s="1">
        <v>-508.61649999999997</v>
      </c>
      <c r="U2613">
        <v>2595</v>
      </c>
      <c r="V2613">
        <v>1674</v>
      </c>
      <c r="W2613">
        <v>52.46</v>
      </c>
      <c r="X2613" s="1">
        <v>-506.52300000000002</v>
      </c>
      <c r="Y2613">
        <v>2595</v>
      </c>
      <c r="Z2613">
        <v>1550</v>
      </c>
      <c r="AA2613">
        <v>53.35</v>
      </c>
      <c r="AB2613" s="1">
        <v>-509.07826</v>
      </c>
      <c r="AC2613">
        <v>2595</v>
      </c>
      <c r="AD2613">
        <v>1720</v>
      </c>
      <c r="AE2613">
        <v>51.78</v>
      </c>
      <c r="AF2613" s="1">
        <v>-505.52123999999998</v>
      </c>
    </row>
    <row r="2614" spans="1:32" x14ac:dyDescent="0.2">
      <c r="A2614">
        <v>2596</v>
      </c>
      <c r="B2614">
        <v>1064</v>
      </c>
      <c r="C2614">
        <v>19.13</v>
      </c>
      <c r="D2614" s="1">
        <v>-538.91679999999997</v>
      </c>
      <c r="E2614">
        <v>2596</v>
      </c>
      <c r="F2614">
        <v>1453</v>
      </c>
      <c r="G2614">
        <v>38.99</v>
      </c>
      <c r="H2614" s="1">
        <v>-521.94777999999997</v>
      </c>
      <c r="I2614">
        <v>2596</v>
      </c>
      <c r="J2614">
        <v>1727</v>
      </c>
      <c r="K2614">
        <v>57.22</v>
      </c>
      <c r="L2614" s="1">
        <v>-502.79345000000001</v>
      </c>
      <c r="M2614">
        <v>2596</v>
      </c>
      <c r="N2614">
        <v>1777</v>
      </c>
      <c r="O2614">
        <v>44.87</v>
      </c>
      <c r="P2614" s="1">
        <v>-517.68825000000004</v>
      </c>
      <c r="Q2614">
        <v>2596</v>
      </c>
      <c r="R2614">
        <v>1600</v>
      </c>
      <c r="S2614">
        <v>50.95</v>
      </c>
      <c r="T2614" s="1">
        <v>-507.44510000000002</v>
      </c>
      <c r="U2614">
        <v>2596</v>
      </c>
      <c r="V2614">
        <v>1680</v>
      </c>
      <c r="W2614">
        <v>52.32</v>
      </c>
      <c r="X2614" s="1">
        <v>-506.67214000000001</v>
      </c>
      <c r="Y2614">
        <v>2596</v>
      </c>
      <c r="Z2614">
        <v>1519</v>
      </c>
      <c r="AA2614">
        <v>53.48</v>
      </c>
      <c r="AB2614" s="1">
        <v>-508.18139000000002</v>
      </c>
      <c r="AC2614">
        <v>2596</v>
      </c>
      <c r="AD2614">
        <v>1725</v>
      </c>
      <c r="AE2614">
        <v>52.03</v>
      </c>
      <c r="AF2614" s="1">
        <v>-505.66633000000002</v>
      </c>
    </row>
    <row r="2615" spans="1:32" x14ac:dyDescent="0.2">
      <c r="A2615">
        <v>2597</v>
      </c>
      <c r="B2615">
        <v>1070</v>
      </c>
      <c r="C2615">
        <v>19.190000000000001</v>
      </c>
      <c r="D2615" s="1">
        <v>-539.09321999999997</v>
      </c>
      <c r="E2615">
        <v>2597</v>
      </c>
      <c r="F2615">
        <v>1468</v>
      </c>
      <c r="G2615">
        <v>38.28</v>
      </c>
      <c r="H2615" s="1">
        <v>-522.39536999999996</v>
      </c>
      <c r="I2615">
        <v>2597</v>
      </c>
      <c r="J2615">
        <v>1750</v>
      </c>
      <c r="K2615">
        <v>57.5</v>
      </c>
      <c r="L2615" s="1">
        <v>-503.44797999999997</v>
      </c>
      <c r="M2615">
        <v>2597</v>
      </c>
      <c r="N2615">
        <v>1802</v>
      </c>
      <c r="O2615">
        <v>43.84</v>
      </c>
      <c r="P2615" s="1">
        <v>-518.40477999999996</v>
      </c>
      <c r="Q2615">
        <v>2597</v>
      </c>
      <c r="R2615">
        <v>1553</v>
      </c>
      <c r="S2615">
        <v>51.51</v>
      </c>
      <c r="T2615" s="1">
        <v>-506.14206999999999</v>
      </c>
      <c r="U2615">
        <v>2597</v>
      </c>
      <c r="V2615">
        <v>1711</v>
      </c>
      <c r="W2615">
        <v>51.64</v>
      </c>
      <c r="X2615" s="1">
        <v>-507.56939</v>
      </c>
      <c r="Y2615">
        <v>2597</v>
      </c>
      <c r="Z2615">
        <v>1490</v>
      </c>
      <c r="AA2615">
        <v>53.68</v>
      </c>
      <c r="AB2615" s="1">
        <v>-507.35111999999998</v>
      </c>
      <c r="AC2615">
        <v>2597</v>
      </c>
      <c r="AD2615">
        <v>1711</v>
      </c>
      <c r="AE2615">
        <v>52.86</v>
      </c>
      <c r="AF2615" s="1">
        <v>-505.29183</v>
      </c>
    </row>
    <row r="2616" spans="1:32" x14ac:dyDescent="0.2">
      <c r="A2616">
        <v>2598</v>
      </c>
      <c r="B2616">
        <v>1084</v>
      </c>
      <c r="C2616">
        <v>19.03</v>
      </c>
      <c r="D2616" s="1">
        <v>-539.50418999999999</v>
      </c>
      <c r="E2616">
        <v>2598</v>
      </c>
      <c r="F2616">
        <v>1491</v>
      </c>
      <c r="G2616">
        <v>37.25</v>
      </c>
      <c r="H2616" s="1">
        <v>-523.01932999999997</v>
      </c>
      <c r="I2616">
        <v>2598</v>
      </c>
      <c r="J2616">
        <v>1768</v>
      </c>
      <c r="K2616">
        <v>58.06</v>
      </c>
      <c r="L2616" s="1">
        <v>-503.92829</v>
      </c>
      <c r="M2616">
        <v>2598</v>
      </c>
      <c r="N2616">
        <v>1804</v>
      </c>
      <c r="O2616">
        <v>43.13</v>
      </c>
      <c r="P2616" s="1">
        <v>-518.45092</v>
      </c>
      <c r="Q2616">
        <v>2598</v>
      </c>
      <c r="R2616">
        <v>1507</v>
      </c>
      <c r="S2616">
        <v>52.08</v>
      </c>
      <c r="T2616" s="1">
        <v>-504.81612999999999</v>
      </c>
      <c r="U2616">
        <v>2598</v>
      </c>
      <c r="V2616">
        <v>1745</v>
      </c>
      <c r="W2616">
        <v>50.98</v>
      </c>
      <c r="X2616" s="1">
        <v>-508.54834</v>
      </c>
      <c r="Y2616">
        <v>2598</v>
      </c>
      <c r="Z2616">
        <v>1469</v>
      </c>
      <c r="AA2616">
        <v>53.91</v>
      </c>
      <c r="AB2616" s="1">
        <v>-506.79311999999999</v>
      </c>
      <c r="AC2616">
        <v>2598</v>
      </c>
      <c r="AD2616">
        <v>1689</v>
      </c>
      <c r="AE2616">
        <v>53.98</v>
      </c>
      <c r="AF2616" s="1">
        <v>-504.63932999999997</v>
      </c>
    </row>
    <row r="2617" spans="1:32" x14ac:dyDescent="0.2">
      <c r="A2617">
        <v>2599</v>
      </c>
      <c r="B2617">
        <v>1099</v>
      </c>
      <c r="C2617">
        <v>18.760000000000002</v>
      </c>
      <c r="D2617" s="1">
        <v>-539.92547999999999</v>
      </c>
      <c r="E2617">
        <v>2599</v>
      </c>
      <c r="F2617">
        <v>1510</v>
      </c>
      <c r="G2617">
        <v>36.270000000000003</v>
      </c>
      <c r="H2617" s="1">
        <v>-523.56386999999995</v>
      </c>
      <c r="I2617">
        <v>2599</v>
      </c>
      <c r="J2617">
        <v>1782</v>
      </c>
      <c r="K2617">
        <v>58.87</v>
      </c>
      <c r="L2617" s="1">
        <v>-504.35617000000002</v>
      </c>
      <c r="M2617">
        <v>2599</v>
      </c>
      <c r="N2617">
        <v>1792</v>
      </c>
      <c r="O2617">
        <v>42.49</v>
      </c>
      <c r="P2617" s="1">
        <v>-518.07209999999998</v>
      </c>
      <c r="Q2617">
        <v>2599</v>
      </c>
      <c r="R2617">
        <v>1491</v>
      </c>
      <c r="S2617">
        <v>52.1</v>
      </c>
      <c r="T2617" s="1">
        <v>-504.32445000000001</v>
      </c>
      <c r="U2617">
        <v>2599</v>
      </c>
      <c r="V2617">
        <v>1759</v>
      </c>
      <c r="W2617">
        <v>50.75</v>
      </c>
      <c r="X2617" s="1">
        <v>-508.96649000000002</v>
      </c>
      <c r="Y2617">
        <v>2599</v>
      </c>
      <c r="Z2617">
        <v>1450</v>
      </c>
      <c r="AA2617">
        <v>54.25</v>
      </c>
      <c r="AB2617" s="1">
        <v>-506.30146999999999</v>
      </c>
      <c r="AC2617">
        <v>2599</v>
      </c>
      <c r="AD2617">
        <v>1678</v>
      </c>
      <c r="AE2617">
        <v>54.92</v>
      </c>
      <c r="AF2617" s="1">
        <v>-504.29286000000002</v>
      </c>
    </row>
    <row r="2618" spans="1:32" x14ac:dyDescent="0.2">
      <c r="A2618">
        <v>2600</v>
      </c>
      <c r="B2618">
        <v>1111</v>
      </c>
      <c r="C2618">
        <v>18.420000000000002</v>
      </c>
      <c r="D2618" s="1">
        <v>-540.25040999999999</v>
      </c>
      <c r="E2618">
        <v>2600</v>
      </c>
      <c r="F2618">
        <v>1518</v>
      </c>
      <c r="G2618">
        <v>35.57</v>
      </c>
      <c r="H2618" s="1">
        <v>-523.81064000000003</v>
      </c>
      <c r="I2618">
        <v>2600</v>
      </c>
      <c r="J2618">
        <v>1788</v>
      </c>
      <c r="K2618">
        <v>59.8</v>
      </c>
      <c r="L2618" s="1">
        <v>-504.52902999999998</v>
      </c>
      <c r="M2618">
        <v>2600</v>
      </c>
      <c r="N2618">
        <v>1773</v>
      </c>
      <c r="O2618">
        <v>41.85</v>
      </c>
      <c r="P2618" s="1">
        <v>-517.59425999999996</v>
      </c>
      <c r="Q2618">
        <v>2600</v>
      </c>
      <c r="R2618">
        <v>1519</v>
      </c>
      <c r="S2618">
        <v>51.52</v>
      </c>
      <c r="T2618" s="1">
        <v>-505.16958</v>
      </c>
      <c r="U2618">
        <v>2600</v>
      </c>
      <c r="V2618">
        <v>1747</v>
      </c>
      <c r="W2618">
        <v>50.99</v>
      </c>
      <c r="X2618" s="1">
        <v>-508.61581000000001</v>
      </c>
      <c r="Y2618">
        <v>2600</v>
      </c>
      <c r="Z2618">
        <v>1424</v>
      </c>
      <c r="AA2618">
        <v>54.82</v>
      </c>
      <c r="AB2618" s="1">
        <v>-505.54811999999998</v>
      </c>
      <c r="AC2618">
        <v>2600</v>
      </c>
      <c r="AD2618">
        <v>1700</v>
      </c>
      <c r="AE2618">
        <v>55.17</v>
      </c>
      <c r="AF2618" s="1">
        <v>-504.93162000000001</v>
      </c>
    </row>
    <row r="2619" spans="1:32" x14ac:dyDescent="0.2">
      <c r="A2619">
        <v>2601</v>
      </c>
      <c r="B2619">
        <v>1119</v>
      </c>
      <c r="C2619">
        <v>18.149999999999999</v>
      </c>
      <c r="D2619" s="1">
        <v>-540.47442999999998</v>
      </c>
      <c r="E2619">
        <v>2601</v>
      </c>
      <c r="F2619">
        <v>1508</v>
      </c>
      <c r="G2619">
        <v>35.450000000000003</v>
      </c>
      <c r="H2619" s="1">
        <v>-523.52058999999997</v>
      </c>
      <c r="I2619">
        <v>2601</v>
      </c>
      <c r="J2619">
        <v>1794</v>
      </c>
      <c r="K2619">
        <v>60.52</v>
      </c>
      <c r="L2619" s="1">
        <v>-504.68668000000002</v>
      </c>
      <c r="M2619">
        <v>2601</v>
      </c>
      <c r="N2619">
        <v>1741</v>
      </c>
      <c r="O2619">
        <v>41.44</v>
      </c>
      <c r="P2619" s="1">
        <v>-516.71267999999998</v>
      </c>
      <c r="Q2619">
        <v>2601</v>
      </c>
      <c r="R2619">
        <v>1558</v>
      </c>
      <c r="S2619">
        <v>51.04</v>
      </c>
      <c r="T2619" s="1">
        <v>-506.29930000000002</v>
      </c>
      <c r="U2619">
        <v>2601</v>
      </c>
      <c r="V2619">
        <v>1717</v>
      </c>
      <c r="W2619">
        <v>51.53</v>
      </c>
      <c r="X2619" s="1">
        <v>-507.71589</v>
      </c>
      <c r="Y2619">
        <v>2601</v>
      </c>
      <c r="Z2619">
        <v>1400</v>
      </c>
      <c r="AA2619">
        <v>55.21</v>
      </c>
      <c r="AB2619" s="1">
        <v>-504.83837</v>
      </c>
      <c r="AC2619">
        <v>2601</v>
      </c>
      <c r="AD2619">
        <v>1756</v>
      </c>
      <c r="AE2619">
        <v>54.65</v>
      </c>
      <c r="AF2619" s="1">
        <v>-506.54293000000001</v>
      </c>
    </row>
    <row r="2620" spans="1:32" x14ac:dyDescent="0.2">
      <c r="A2620">
        <v>2602</v>
      </c>
      <c r="B2620">
        <v>1123</v>
      </c>
      <c r="C2620">
        <v>17.96</v>
      </c>
      <c r="D2620" s="1">
        <v>-540.59025999999994</v>
      </c>
      <c r="E2620">
        <v>2602</v>
      </c>
      <c r="F2620">
        <v>1480</v>
      </c>
      <c r="G2620">
        <v>35.840000000000003</v>
      </c>
      <c r="H2620" s="1">
        <v>-522.74125000000004</v>
      </c>
      <c r="I2620">
        <v>2602</v>
      </c>
      <c r="J2620">
        <v>1803</v>
      </c>
      <c r="K2620">
        <v>60.81</v>
      </c>
      <c r="L2620" s="1">
        <v>-504.98570999999998</v>
      </c>
      <c r="M2620">
        <v>2602</v>
      </c>
      <c r="N2620">
        <v>1698</v>
      </c>
      <c r="O2620">
        <v>41.37</v>
      </c>
      <c r="P2620" s="1">
        <v>-515.46078999999997</v>
      </c>
      <c r="Q2620">
        <v>2602</v>
      </c>
      <c r="R2620">
        <v>1582</v>
      </c>
      <c r="S2620">
        <v>51.01</v>
      </c>
      <c r="T2620" s="1">
        <v>-506.96310999999997</v>
      </c>
      <c r="U2620">
        <v>2602</v>
      </c>
      <c r="V2620">
        <v>1694</v>
      </c>
      <c r="W2620">
        <v>51.76</v>
      </c>
      <c r="X2620" s="1">
        <v>-507.08663000000001</v>
      </c>
      <c r="Y2620">
        <v>2602</v>
      </c>
      <c r="Z2620">
        <v>1396</v>
      </c>
      <c r="AA2620">
        <v>55.23</v>
      </c>
      <c r="AB2620" s="1">
        <v>-504.74113</v>
      </c>
      <c r="AC2620">
        <v>2602</v>
      </c>
      <c r="AD2620">
        <v>1820</v>
      </c>
      <c r="AE2620">
        <v>53.86</v>
      </c>
      <c r="AF2620" s="1">
        <v>-508.36063999999999</v>
      </c>
    </row>
    <row r="2621" spans="1:32" x14ac:dyDescent="0.2">
      <c r="A2621">
        <v>2603</v>
      </c>
      <c r="B2621">
        <v>1121</v>
      </c>
      <c r="C2621">
        <v>17.850000000000001</v>
      </c>
      <c r="D2621" s="1">
        <v>-540.54778999999996</v>
      </c>
      <c r="E2621">
        <v>2603</v>
      </c>
      <c r="F2621">
        <v>1447</v>
      </c>
      <c r="G2621">
        <v>36.47</v>
      </c>
      <c r="H2621" s="1">
        <v>-521.77918999999997</v>
      </c>
      <c r="I2621">
        <v>2603</v>
      </c>
      <c r="J2621">
        <v>1804</v>
      </c>
      <c r="K2621">
        <v>60.8</v>
      </c>
      <c r="L2621" s="1">
        <v>-504.98077999999998</v>
      </c>
      <c r="M2621">
        <v>2603</v>
      </c>
      <c r="N2621">
        <v>1659</v>
      </c>
      <c r="O2621">
        <v>41.37</v>
      </c>
      <c r="P2621" s="1">
        <v>-514.41254000000004</v>
      </c>
      <c r="Q2621">
        <v>2603</v>
      </c>
      <c r="R2621">
        <v>1590</v>
      </c>
      <c r="S2621">
        <v>51.14</v>
      </c>
      <c r="T2621" s="1">
        <v>-507.18893000000003</v>
      </c>
      <c r="U2621">
        <v>2603</v>
      </c>
      <c r="V2621">
        <v>1675</v>
      </c>
      <c r="W2621">
        <v>51.71</v>
      </c>
      <c r="X2621" s="1">
        <v>-506.57335</v>
      </c>
      <c r="Y2621">
        <v>2603</v>
      </c>
      <c r="Z2621">
        <v>1412</v>
      </c>
      <c r="AA2621">
        <v>54.98</v>
      </c>
      <c r="AB2621" s="1">
        <v>-505.21478999999999</v>
      </c>
      <c r="AC2621">
        <v>2603</v>
      </c>
      <c r="AD2621">
        <v>1857</v>
      </c>
      <c r="AE2621">
        <v>53.24</v>
      </c>
      <c r="AF2621" s="1">
        <v>-509.45236</v>
      </c>
    </row>
    <row r="2622" spans="1:32" x14ac:dyDescent="0.2">
      <c r="A2622">
        <v>2604</v>
      </c>
      <c r="B2622">
        <v>1113</v>
      </c>
      <c r="C2622">
        <v>17.850000000000001</v>
      </c>
      <c r="D2622" s="1">
        <v>-540.30084999999997</v>
      </c>
      <c r="E2622">
        <v>2604</v>
      </c>
      <c r="F2622">
        <v>1439</v>
      </c>
      <c r="G2622">
        <v>36.729999999999997</v>
      </c>
      <c r="H2622" s="1">
        <v>-521.50968</v>
      </c>
      <c r="I2622">
        <v>2604</v>
      </c>
      <c r="J2622">
        <v>1797</v>
      </c>
      <c r="K2622">
        <v>60.43</v>
      </c>
      <c r="L2622" s="1">
        <v>-504.76691</v>
      </c>
      <c r="M2622">
        <v>2604</v>
      </c>
      <c r="N2622">
        <v>1625</v>
      </c>
      <c r="O2622">
        <v>41.64</v>
      </c>
      <c r="P2622" s="1">
        <v>-513.46546999999998</v>
      </c>
      <c r="Q2622">
        <v>2604</v>
      </c>
      <c r="R2622">
        <v>1588</v>
      </c>
      <c r="S2622">
        <v>51.26</v>
      </c>
      <c r="T2622" s="1">
        <v>-507.09892000000002</v>
      </c>
      <c r="U2622">
        <v>2604</v>
      </c>
      <c r="V2622">
        <v>1660</v>
      </c>
      <c r="W2622">
        <v>51.44</v>
      </c>
      <c r="X2622" s="1">
        <v>-506.08694000000003</v>
      </c>
      <c r="Y2622">
        <v>2604</v>
      </c>
      <c r="Z2622">
        <v>1436</v>
      </c>
      <c r="AA2622">
        <v>54.63</v>
      </c>
      <c r="AB2622" s="1">
        <v>-505.87806999999998</v>
      </c>
      <c r="AC2622">
        <v>2604</v>
      </c>
      <c r="AD2622">
        <v>1840</v>
      </c>
      <c r="AE2622">
        <v>53.49</v>
      </c>
      <c r="AF2622" s="1">
        <v>-508.95638000000002</v>
      </c>
    </row>
    <row r="2623" spans="1:32" x14ac:dyDescent="0.2">
      <c r="A2623">
        <v>2605</v>
      </c>
      <c r="B2623">
        <v>1102</v>
      </c>
      <c r="C2623">
        <v>17.93</v>
      </c>
      <c r="D2623" s="1">
        <v>-539.97708</v>
      </c>
      <c r="E2623">
        <v>2605</v>
      </c>
      <c r="F2623">
        <v>1473</v>
      </c>
      <c r="G2623">
        <v>36.35</v>
      </c>
      <c r="H2623" s="1">
        <v>-522.53187000000003</v>
      </c>
      <c r="I2623">
        <v>2605</v>
      </c>
      <c r="J2623">
        <v>1789</v>
      </c>
      <c r="K2623">
        <v>59.58</v>
      </c>
      <c r="L2623" s="1">
        <v>-504.55770000000001</v>
      </c>
      <c r="M2623">
        <v>2605</v>
      </c>
      <c r="N2623">
        <v>1601</v>
      </c>
      <c r="O2623">
        <v>42.04</v>
      </c>
      <c r="P2623" s="1">
        <v>-512.74971000000005</v>
      </c>
      <c r="Q2623">
        <v>2605</v>
      </c>
      <c r="R2623">
        <v>1593</v>
      </c>
      <c r="S2623">
        <v>50.86</v>
      </c>
      <c r="T2623" s="1">
        <v>-507.22730000000001</v>
      </c>
      <c r="U2623">
        <v>2605</v>
      </c>
      <c r="V2623">
        <v>1666</v>
      </c>
      <c r="W2623">
        <v>50.65</v>
      </c>
      <c r="X2623" s="1">
        <v>-506.23394000000002</v>
      </c>
      <c r="Y2623">
        <v>2605</v>
      </c>
      <c r="Z2623">
        <v>1460</v>
      </c>
      <c r="AA2623">
        <v>54.35</v>
      </c>
      <c r="AB2623" s="1">
        <v>-506.56328000000002</v>
      </c>
      <c r="AC2623">
        <v>2605</v>
      </c>
      <c r="AD2623">
        <v>1792</v>
      </c>
      <c r="AE2623">
        <v>54.07</v>
      </c>
      <c r="AF2623" s="1">
        <v>-507.51123000000001</v>
      </c>
    </row>
    <row r="2624" spans="1:32" x14ac:dyDescent="0.2">
      <c r="A2624">
        <v>2606</v>
      </c>
      <c r="B2624">
        <v>1092</v>
      </c>
      <c r="C2624">
        <v>17.940000000000001</v>
      </c>
      <c r="D2624" s="1">
        <v>-539.72972000000004</v>
      </c>
      <c r="E2624">
        <v>2606</v>
      </c>
      <c r="F2624">
        <v>1515</v>
      </c>
      <c r="G2624">
        <v>35.94</v>
      </c>
      <c r="H2624" s="1">
        <v>-523.74606000000006</v>
      </c>
      <c r="I2624">
        <v>2606</v>
      </c>
      <c r="J2624">
        <v>1779</v>
      </c>
      <c r="K2624">
        <v>58.67</v>
      </c>
      <c r="L2624" s="1">
        <v>-504.25587999999999</v>
      </c>
      <c r="M2624">
        <v>2606</v>
      </c>
      <c r="N2624">
        <v>1607</v>
      </c>
      <c r="O2624">
        <v>41.84</v>
      </c>
      <c r="P2624" s="1">
        <v>-512.91678000000002</v>
      </c>
      <c r="Q2624">
        <v>2606</v>
      </c>
      <c r="R2624">
        <v>1614</v>
      </c>
      <c r="S2624">
        <v>50</v>
      </c>
      <c r="T2624" s="1">
        <v>-507.84742</v>
      </c>
      <c r="U2624">
        <v>2606</v>
      </c>
      <c r="V2624">
        <v>1692</v>
      </c>
      <c r="W2624">
        <v>49.5</v>
      </c>
      <c r="X2624" s="1">
        <v>-506.98917</v>
      </c>
      <c r="Y2624">
        <v>2606</v>
      </c>
      <c r="Z2624">
        <v>1485</v>
      </c>
      <c r="AA2624">
        <v>54.03</v>
      </c>
      <c r="AB2624" s="1">
        <v>-507.24527</v>
      </c>
      <c r="AC2624">
        <v>2606</v>
      </c>
      <c r="AD2624">
        <v>1760</v>
      </c>
      <c r="AE2624">
        <v>53.95</v>
      </c>
      <c r="AF2624" s="1">
        <v>-506.62383</v>
      </c>
    </row>
    <row r="2625" spans="1:32" x14ac:dyDescent="0.2">
      <c r="A2625">
        <v>2607</v>
      </c>
      <c r="B2625">
        <v>1081</v>
      </c>
      <c r="C2625">
        <v>18.05</v>
      </c>
      <c r="D2625" s="1">
        <v>-539.42273</v>
      </c>
      <c r="E2625">
        <v>2607</v>
      </c>
      <c r="F2625">
        <v>1534</v>
      </c>
      <c r="G2625">
        <v>35.99</v>
      </c>
      <c r="H2625" s="1">
        <v>-524.25609999999995</v>
      </c>
      <c r="I2625">
        <v>2607</v>
      </c>
      <c r="J2625">
        <v>1776</v>
      </c>
      <c r="K2625">
        <v>57.67</v>
      </c>
      <c r="L2625" s="1">
        <v>-504.15174999999999</v>
      </c>
      <c r="M2625">
        <v>2607</v>
      </c>
      <c r="N2625">
        <v>1650</v>
      </c>
      <c r="O2625">
        <v>41.26</v>
      </c>
      <c r="P2625" s="1">
        <v>-514.10918000000004</v>
      </c>
      <c r="Q2625">
        <v>2607</v>
      </c>
      <c r="R2625">
        <v>1628</v>
      </c>
      <c r="S2625">
        <v>49.33</v>
      </c>
      <c r="T2625" s="1">
        <v>-508.26031</v>
      </c>
      <c r="U2625">
        <v>2607</v>
      </c>
      <c r="V2625">
        <v>1717</v>
      </c>
      <c r="W2625">
        <v>48.45</v>
      </c>
      <c r="X2625" s="1">
        <v>-507.72226000000001</v>
      </c>
      <c r="Y2625">
        <v>2607</v>
      </c>
      <c r="Z2625">
        <v>1509</v>
      </c>
      <c r="AA2625">
        <v>53.67</v>
      </c>
      <c r="AB2625" s="1">
        <v>-507.90440999999998</v>
      </c>
      <c r="AC2625">
        <v>2607</v>
      </c>
      <c r="AD2625">
        <v>1758</v>
      </c>
      <c r="AE2625">
        <v>53.33</v>
      </c>
      <c r="AF2625" s="1">
        <v>-506.55952000000002</v>
      </c>
    </row>
    <row r="2626" spans="1:32" x14ac:dyDescent="0.2">
      <c r="A2626">
        <v>2608</v>
      </c>
      <c r="B2626">
        <v>1065</v>
      </c>
      <c r="C2626">
        <v>18.25</v>
      </c>
      <c r="D2626" s="1">
        <v>-538.95677000000001</v>
      </c>
      <c r="E2626">
        <v>2608</v>
      </c>
      <c r="F2626">
        <v>1529</v>
      </c>
      <c r="G2626">
        <v>36.340000000000003</v>
      </c>
      <c r="H2626" s="1">
        <v>-524.08743000000004</v>
      </c>
      <c r="I2626">
        <v>2608</v>
      </c>
      <c r="J2626">
        <v>1781</v>
      </c>
      <c r="K2626">
        <v>56.77</v>
      </c>
      <c r="L2626" s="1">
        <v>-504.30243999999999</v>
      </c>
      <c r="M2626">
        <v>2608</v>
      </c>
      <c r="N2626">
        <v>1718</v>
      </c>
      <c r="O2626">
        <v>40.450000000000003</v>
      </c>
      <c r="P2626" s="1">
        <v>-516.04985999999997</v>
      </c>
      <c r="Q2626">
        <v>2608</v>
      </c>
      <c r="R2626">
        <v>1625</v>
      </c>
      <c r="S2626">
        <v>49.2</v>
      </c>
      <c r="T2626" s="1">
        <v>-508.15994000000001</v>
      </c>
      <c r="U2626">
        <v>2608</v>
      </c>
      <c r="V2626">
        <v>1716</v>
      </c>
      <c r="W2626">
        <v>48.14</v>
      </c>
      <c r="X2626" s="1">
        <v>-507.73083000000003</v>
      </c>
      <c r="Y2626">
        <v>2608</v>
      </c>
      <c r="Z2626">
        <v>1527</v>
      </c>
      <c r="AA2626">
        <v>53.38</v>
      </c>
      <c r="AB2626" s="1">
        <v>-508.43040999999999</v>
      </c>
      <c r="AC2626">
        <v>2608</v>
      </c>
      <c r="AD2626">
        <v>1784</v>
      </c>
      <c r="AE2626">
        <v>52.24</v>
      </c>
      <c r="AF2626" s="1">
        <v>-507.33661000000001</v>
      </c>
    </row>
    <row r="2627" spans="1:32" x14ac:dyDescent="0.2">
      <c r="A2627">
        <v>2609</v>
      </c>
      <c r="B2627">
        <v>1048</v>
      </c>
      <c r="C2627">
        <v>18.399999999999999</v>
      </c>
      <c r="D2627" s="1">
        <v>-538.47411</v>
      </c>
      <c r="E2627">
        <v>2609</v>
      </c>
      <c r="F2627">
        <v>1520</v>
      </c>
      <c r="G2627">
        <v>36.619999999999997</v>
      </c>
      <c r="H2627" s="1">
        <v>-523.81862000000001</v>
      </c>
      <c r="I2627">
        <v>2609</v>
      </c>
      <c r="J2627">
        <v>1783</v>
      </c>
      <c r="K2627">
        <v>56.05</v>
      </c>
      <c r="L2627" s="1">
        <v>-504.40289000000001</v>
      </c>
      <c r="M2627">
        <v>2609</v>
      </c>
      <c r="N2627">
        <v>1785</v>
      </c>
      <c r="O2627">
        <v>40.020000000000003</v>
      </c>
      <c r="P2627" s="1">
        <v>-517.97681999999998</v>
      </c>
      <c r="Q2627">
        <v>2609</v>
      </c>
      <c r="R2627">
        <v>1620</v>
      </c>
      <c r="S2627">
        <v>49.34</v>
      </c>
      <c r="T2627" s="1">
        <v>-508.00240000000002</v>
      </c>
      <c r="U2627">
        <v>2609</v>
      </c>
      <c r="V2627">
        <v>1687</v>
      </c>
      <c r="W2627">
        <v>48.62</v>
      </c>
      <c r="X2627" s="1">
        <v>-506.85370999999998</v>
      </c>
      <c r="Y2627">
        <v>2609</v>
      </c>
      <c r="Z2627">
        <v>1532</v>
      </c>
      <c r="AA2627">
        <v>53.12</v>
      </c>
      <c r="AB2627" s="1">
        <v>-508.54178999999999</v>
      </c>
      <c r="AC2627">
        <v>2609</v>
      </c>
      <c r="AD2627">
        <v>1815</v>
      </c>
      <c r="AE2627">
        <v>51.3</v>
      </c>
      <c r="AF2627" s="1">
        <v>-508.20656000000002</v>
      </c>
    </row>
    <row r="2628" spans="1:32" x14ac:dyDescent="0.2">
      <c r="A2628">
        <v>2610</v>
      </c>
      <c r="B2628">
        <v>1038</v>
      </c>
      <c r="C2628">
        <v>18.38</v>
      </c>
      <c r="D2628" s="1">
        <v>-538.17759999999998</v>
      </c>
      <c r="E2628">
        <v>2610</v>
      </c>
      <c r="F2628">
        <v>1511</v>
      </c>
      <c r="G2628">
        <v>36.83</v>
      </c>
      <c r="H2628" s="1">
        <v>-523.60418000000004</v>
      </c>
      <c r="I2628">
        <v>2610</v>
      </c>
      <c r="J2628">
        <v>1775</v>
      </c>
      <c r="K2628">
        <v>55.64</v>
      </c>
      <c r="L2628" s="1">
        <v>-504.15375</v>
      </c>
      <c r="M2628">
        <v>2610</v>
      </c>
      <c r="N2628">
        <v>1815</v>
      </c>
      <c r="O2628">
        <v>40.380000000000003</v>
      </c>
      <c r="P2628" s="1">
        <v>-518.83408999999995</v>
      </c>
      <c r="Q2628">
        <v>2610</v>
      </c>
      <c r="R2628">
        <v>1631</v>
      </c>
      <c r="S2628">
        <v>49.35</v>
      </c>
      <c r="T2628" s="1">
        <v>-508.32672000000002</v>
      </c>
      <c r="U2628">
        <v>2610</v>
      </c>
      <c r="V2628">
        <v>1652</v>
      </c>
      <c r="W2628">
        <v>49.26</v>
      </c>
      <c r="X2628" s="1">
        <v>-505.83915999999999</v>
      </c>
      <c r="Y2628">
        <v>2610</v>
      </c>
      <c r="Z2628">
        <v>1531</v>
      </c>
      <c r="AA2628">
        <v>52.68</v>
      </c>
      <c r="AB2628" s="1">
        <v>-508.47480999999999</v>
      </c>
      <c r="AC2628">
        <v>2610</v>
      </c>
      <c r="AD2628">
        <v>1834</v>
      </c>
      <c r="AE2628">
        <v>50.86</v>
      </c>
      <c r="AF2628" s="1">
        <v>-508.73056000000003</v>
      </c>
    </row>
    <row r="2629" spans="1:32" x14ac:dyDescent="0.2">
      <c r="A2629">
        <v>2611</v>
      </c>
      <c r="B2629">
        <v>1040</v>
      </c>
      <c r="C2629">
        <v>18.059999999999999</v>
      </c>
      <c r="D2629" s="1">
        <v>-538.23560999999995</v>
      </c>
      <c r="E2629">
        <v>2611</v>
      </c>
      <c r="F2629">
        <v>1493</v>
      </c>
      <c r="G2629">
        <v>37.19</v>
      </c>
      <c r="H2629" s="1">
        <v>-523.07722000000001</v>
      </c>
      <c r="I2629">
        <v>2611</v>
      </c>
      <c r="J2629">
        <v>1755</v>
      </c>
      <c r="K2629">
        <v>55.39</v>
      </c>
      <c r="L2629" s="1">
        <v>-503.57600000000002</v>
      </c>
      <c r="M2629">
        <v>2611</v>
      </c>
      <c r="N2629">
        <v>1796</v>
      </c>
      <c r="O2629">
        <v>41.67</v>
      </c>
      <c r="P2629" s="1">
        <v>-518.26651000000004</v>
      </c>
      <c r="Q2629">
        <v>2611</v>
      </c>
      <c r="R2629">
        <v>1644</v>
      </c>
      <c r="S2629">
        <v>49.56</v>
      </c>
      <c r="T2629" s="1">
        <v>-508.73793999999998</v>
      </c>
      <c r="U2629">
        <v>2611</v>
      </c>
      <c r="V2629">
        <v>1632</v>
      </c>
      <c r="W2629">
        <v>49.72</v>
      </c>
      <c r="X2629" s="1">
        <v>-505.32425000000001</v>
      </c>
      <c r="Y2629">
        <v>2611</v>
      </c>
      <c r="Z2629">
        <v>1540</v>
      </c>
      <c r="AA2629">
        <v>51.95</v>
      </c>
      <c r="AB2629" s="1">
        <v>-508.74101000000002</v>
      </c>
      <c r="AC2629">
        <v>2611</v>
      </c>
      <c r="AD2629">
        <v>1834</v>
      </c>
      <c r="AE2629">
        <v>50.99</v>
      </c>
      <c r="AF2629" s="1">
        <v>-508.75563</v>
      </c>
    </row>
    <row r="2630" spans="1:32" x14ac:dyDescent="0.2">
      <c r="A2630">
        <v>2612</v>
      </c>
      <c r="B2630">
        <v>1052</v>
      </c>
      <c r="C2630">
        <v>17.46</v>
      </c>
      <c r="D2630" s="1">
        <v>-538.60104999999999</v>
      </c>
      <c r="E2630">
        <v>2612</v>
      </c>
      <c r="F2630">
        <v>1475</v>
      </c>
      <c r="G2630">
        <v>37.28</v>
      </c>
      <c r="H2630" s="1">
        <v>-522.53863999999999</v>
      </c>
      <c r="I2630">
        <v>2612</v>
      </c>
      <c r="J2630">
        <v>1731</v>
      </c>
      <c r="K2630">
        <v>55.27</v>
      </c>
      <c r="L2630" s="1">
        <v>-502.90593000000001</v>
      </c>
      <c r="M2630">
        <v>2612</v>
      </c>
      <c r="N2630">
        <v>1751</v>
      </c>
      <c r="O2630">
        <v>43.12</v>
      </c>
      <c r="P2630" s="1">
        <v>-516.96974</v>
      </c>
      <c r="Q2630">
        <v>2612</v>
      </c>
      <c r="R2630">
        <v>1641</v>
      </c>
      <c r="S2630">
        <v>50.02</v>
      </c>
      <c r="T2630" s="1">
        <v>-508.62320999999997</v>
      </c>
      <c r="U2630">
        <v>2612</v>
      </c>
      <c r="V2630">
        <v>1616</v>
      </c>
      <c r="W2630">
        <v>50.18</v>
      </c>
      <c r="X2630" s="1">
        <v>-504.89422999999999</v>
      </c>
      <c r="Y2630">
        <v>2612</v>
      </c>
      <c r="Z2630">
        <v>1559</v>
      </c>
      <c r="AA2630">
        <v>51.16</v>
      </c>
      <c r="AB2630" s="1">
        <v>-509.28930000000003</v>
      </c>
      <c r="AC2630">
        <v>2612</v>
      </c>
      <c r="AD2630">
        <v>1813</v>
      </c>
      <c r="AE2630">
        <v>51.74</v>
      </c>
      <c r="AF2630" s="1">
        <v>-508.17696000000001</v>
      </c>
    </row>
    <row r="2631" spans="1:32" x14ac:dyDescent="0.2">
      <c r="A2631">
        <v>2613</v>
      </c>
      <c r="B2631">
        <v>1062</v>
      </c>
      <c r="C2631">
        <v>16.88</v>
      </c>
      <c r="D2631" s="1">
        <v>-538.88556000000005</v>
      </c>
      <c r="E2631">
        <v>2613</v>
      </c>
      <c r="F2631">
        <v>1471</v>
      </c>
      <c r="G2631">
        <v>36.880000000000003</v>
      </c>
      <c r="H2631" s="1">
        <v>-522.45088999999996</v>
      </c>
      <c r="I2631">
        <v>2613</v>
      </c>
      <c r="J2631">
        <v>1711</v>
      </c>
      <c r="K2631">
        <v>55.17</v>
      </c>
      <c r="L2631" s="1">
        <v>-502.34658999999999</v>
      </c>
      <c r="M2631">
        <v>2613</v>
      </c>
      <c r="N2631">
        <v>1711</v>
      </c>
      <c r="O2631">
        <v>44.3</v>
      </c>
      <c r="P2631" s="1">
        <v>-515.84783000000004</v>
      </c>
      <c r="Q2631">
        <v>2613</v>
      </c>
      <c r="R2631">
        <v>1631</v>
      </c>
      <c r="S2631">
        <v>50.35</v>
      </c>
      <c r="T2631" s="1">
        <v>-508.32112999999998</v>
      </c>
      <c r="U2631">
        <v>2613</v>
      </c>
      <c r="V2631">
        <v>1602</v>
      </c>
      <c r="W2631">
        <v>50.62</v>
      </c>
      <c r="X2631" s="1">
        <v>-504.47232000000002</v>
      </c>
      <c r="Y2631">
        <v>2613</v>
      </c>
      <c r="Z2631">
        <v>1573</v>
      </c>
      <c r="AA2631">
        <v>50.79</v>
      </c>
      <c r="AB2631" s="1">
        <v>-509.70389</v>
      </c>
      <c r="AC2631">
        <v>2613</v>
      </c>
      <c r="AD2631">
        <v>1773</v>
      </c>
      <c r="AE2631">
        <v>52.91</v>
      </c>
      <c r="AF2631" s="1">
        <v>-507.02757000000003</v>
      </c>
    </row>
    <row r="2632" spans="1:32" x14ac:dyDescent="0.2">
      <c r="A2632">
        <v>2614</v>
      </c>
      <c r="B2632">
        <v>1058</v>
      </c>
      <c r="C2632">
        <v>16.510000000000002</v>
      </c>
      <c r="D2632" s="1">
        <v>-538.77552000000003</v>
      </c>
      <c r="E2632">
        <v>2614</v>
      </c>
      <c r="F2632">
        <v>1479</v>
      </c>
      <c r="G2632">
        <v>36.409999999999997</v>
      </c>
      <c r="H2632" s="1">
        <v>-522.69487000000004</v>
      </c>
      <c r="I2632">
        <v>2614</v>
      </c>
      <c r="J2632">
        <v>1708</v>
      </c>
      <c r="K2632">
        <v>54.93</v>
      </c>
      <c r="L2632" s="1">
        <v>-502.22793999999999</v>
      </c>
      <c r="M2632">
        <v>2614</v>
      </c>
      <c r="N2632">
        <v>1686</v>
      </c>
      <c r="O2632">
        <v>45.13</v>
      </c>
      <c r="P2632" s="1">
        <v>-515.12914000000001</v>
      </c>
      <c r="Q2632">
        <v>2614</v>
      </c>
      <c r="R2632">
        <v>1633</v>
      </c>
      <c r="S2632">
        <v>50.34</v>
      </c>
      <c r="T2632" s="1">
        <v>-508.35255000000001</v>
      </c>
      <c r="U2632">
        <v>2614</v>
      </c>
      <c r="V2632">
        <v>1595</v>
      </c>
      <c r="W2632">
        <v>51.06</v>
      </c>
      <c r="X2632" s="1">
        <v>-504.32238000000001</v>
      </c>
      <c r="Y2632">
        <v>2614</v>
      </c>
      <c r="Z2632">
        <v>1566</v>
      </c>
      <c r="AA2632">
        <v>51.24</v>
      </c>
      <c r="AB2632" s="1">
        <v>-509.50572</v>
      </c>
      <c r="AC2632">
        <v>2614</v>
      </c>
      <c r="AD2632">
        <v>1724</v>
      </c>
      <c r="AE2632">
        <v>54.12</v>
      </c>
      <c r="AF2632" s="1">
        <v>-505.63711000000001</v>
      </c>
    </row>
    <row r="2633" spans="1:32" x14ac:dyDescent="0.2">
      <c r="A2633">
        <v>2615</v>
      </c>
      <c r="B2633">
        <v>1044</v>
      </c>
      <c r="C2633">
        <v>16.329999999999998</v>
      </c>
      <c r="D2633" s="1">
        <v>-538.34299999999996</v>
      </c>
      <c r="E2633">
        <v>2615</v>
      </c>
      <c r="F2633">
        <v>1488</v>
      </c>
      <c r="G2633">
        <v>35.9</v>
      </c>
      <c r="H2633" s="1">
        <v>-522.95536000000004</v>
      </c>
      <c r="I2633">
        <v>2615</v>
      </c>
      <c r="J2633">
        <v>1723</v>
      </c>
      <c r="K2633">
        <v>54.83</v>
      </c>
      <c r="L2633" s="1">
        <v>-502.67408</v>
      </c>
      <c r="M2633">
        <v>2615</v>
      </c>
      <c r="N2633">
        <v>1681</v>
      </c>
      <c r="O2633">
        <v>45.48</v>
      </c>
      <c r="P2633" s="1">
        <v>-515.01631999999995</v>
      </c>
      <c r="Q2633">
        <v>2615</v>
      </c>
      <c r="R2633">
        <v>1645</v>
      </c>
      <c r="S2633">
        <v>50.13</v>
      </c>
      <c r="T2633" s="1">
        <v>-508.69740999999999</v>
      </c>
      <c r="U2633">
        <v>2615</v>
      </c>
      <c r="V2633">
        <v>1581</v>
      </c>
      <c r="W2633">
        <v>51.89</v>
      </c>
      <c r="X2633" s="1">
        <v>-503.95478000000003</v>
      </c>
      <c r="Y2633">
        <v>2615</v>
      </c>
      <c r="Z2633">
        <v>1537</v>
      </c>
      <c r="AA2633">
        <v>52.27</v>
      </c>
      <c r="AB2633" s="1">
        <v>-508.65059000000002</v>
      </c>
      <c r="AC2633">
        <v>2615</v>
      </c>
      <c r="AD2633">
        <v>1692</v>
      </c>
      <c r="AE2633">
        <v>54.89</v>
      </c>
      <c r="AF2633" s="1">
        <v>-504.70159999999998</v>
      </c>
    </row>
    <row r="2634" spans="1:32" x14ac:dyDescent="0.2">
      <c r="A2634">
        <v>2616</v>
      </c>
      <c r="B2634">
        <v>1031</v>
      </c>
      <c r="C2634">
        <v>16.239999999999998</v>
      </c>
      <c r="D2634" s="1">
        <v>-537.95740999999998</v>
      </c>
      <c r="E2634">
        <v>2616</v>
      </c>
      <c r="F2634">
        <v>1495</v>
      </c>
      <c r="G2634">
        <v>35.56</v>
      </c>
      <c r="H2634" s="1">
        <v>-523.14329999999995</v>
      </c>
      <c r="I2634">
        <v>2616</v>
      </c>
      <c r="J2634">
        <v>1730</v>
      </c>
      <c r="K2634">
        <v>55.14</v>
      </c>
      <c r="L2634" s="1">
        <v>-502.92223000000001</v>
      </c>
      <c r="M2634">
        <v>2616</v>
      </c>
      <c r="N2634">
        <v>1687</v>
      </c>
      <c r="O2634">
        <v>45.76</v>
      </c>
      <c r="P2634" s="1">
        <v>-515.22910000000002</v>
      </c>
      <c r="Q2634">
        <v>2616</v>
      </c>
      <c r="R2634">
        <v>1658</v>
      </c>
      <c r="S2634">
        <v>49.91</v>
      </c>
      <c r="T2634" s="1">
        <v>-509.09447</v>
      </c>
      <c r="U2634">
        <v>2616</v>
      </c>
      <c r="V2634">
        <v>1549</v>
      </c>
      <c r="W2634">
        <v>53.01</v>
      </c>
      <c r="X2634" s="1">
        <v>-503.00927000000001</v>
      </c>
      <c r="Y2634">
        <v>2616</v>
      </c>
      <c r="Z2634">
        <v>1509</v>
      </c>
      <c r="AA2634">
        <v>53.28</v>
      </c>
      <c r="AB2634" s="1">
        <v>-507.84802000000002</v>
      </c>
      <c r="AC2634">
        <v>2616</v>
      </c>
      <c r="AD2634">
        <v>1686</v>
      </c>
      <c r="AE2634">
        <v>55.02</v>
      </c>
      <c r="AF2634" s="1">
        <v>-504.60698000000002</v>
      </c>
    </row>
    <row r="2635" spans="1:32" x14ac:dyDescent="0.2">
      <c r="A2635">
        <v>2617</v>
      </c>
      <c r="B2635">
        <v>1028</v>
      </c>
      <c r="C2635">
        <v>16.05</v>
      </c>
      <c r="D2635" s="1">
        <v>-537.87762999999995</v>
      </c>
      <c r="E2635">
        <v>2617</v>
      </c>
      <c r="F2635">
        <v>1498</v>
      </c>
      <c r="G2635">
        <v>35.44</v>
      </c>
      <c r="H2635" s="1">
        <v>-523.22981000000004</v>
      </c>
      <c r="I2635">
        <v>2617</v>
      </c>
      <c r="J2635">
        <v>1700</v>
      </c>
      <c r="K2635">
        <v>56.33</v>
      </c>
      <c r="L2635" s="1">
        <v>-502.09483</v>
      </c>
      <c r="M2635">
        <v>2617</v>
      </c>
      <c r="N2635">
        <v>1686</v>
      </c>
      <c r="O2635">
        <v>46.26</v>
      </c>
      <c r="P2635" s="1">
        <v>-515.15383999999995</v>
      </c>
      <c r="Q2635">
        <v>2617</v>
      </c>
      <c r="R2635">
        <v>1660</v>
      </c>
      <c r="S2635">
        <v>49.88</v>
      </c>
      <c r="T2635" s="1">
        <v>-509.16399999999999</v>
      </c>
      <c r="U2635">
        <v>2617</v>
      </c>
      <c r="V2635">
        <v>1520</v>
      </c>
      <c r="W2635">
        <v>54.04</v>
      </c>
      <c r="X2635" s="1">
        <v>-502.18191000000002</v>
      </c>
      <c r="Y2635">
        <v>2617</v>
      </c>
      <c r="Z2635">
        <v>1506</v>
      </c>
      <c r="AA2635">
        <v>53.82</v>
      </c>
      <c r="AB2635" s="1">
        <v>-507.78048000000001</v>
      </c>
      <c r="AC2635">
        <v>2617</v>
      </c>
      <c r="AD2635">
        <v>1689</v>
      </c>
      <c r="AE2635">
        <v>54.86</v>
      </c>
      <c r="AF2635" s="1">
        <v>-504.72541000000001</v>
      </c>
    </row>
    <row r="2636" spans="1:32" x14ac:dyDescent="0.2">
      <c r="A2636">
        <v>2618</v>
      </c>
      <c r="B2636">
        <v>1031</v>
      </c>
      <c r="C2636">
        <v>15.86</v>
      </c>
      <c r="D2636" s="1">
        <v>-537.99157000000002</v>
      </c>
      <c r="E2636">
        <v>2618</v>
      </c>
      <c r="F2636">
        <v>1502</v>
      </c>
      <c r="G2636">
        <v>35.409999999999997</v>
      </c>
      <c r="H2636" s="1">
        <v>-523.29803000000004</v>
      </c>
      <c r="I2636">
        <v>2618</v>
      </c>
      <c r="J2636">
        <v>1641</v>
      </c>
      <c r="K2636">
        <v>57.81</v>
      </c>
      <c r="L2636" s="1">
        <v>-500.38583999999997</v>
      </c>
      <c r="M2636">
        <v>2618</v>
      </c>
      <c r="N2636">
        <v>1686</v>
      </c>
      <c r="O2636">
        <v>46.65</v>
      </c>
      <c r="P2636" s="1">
        <v>-515.14079000000004</v>
      </c>
      <c r="Q2636">
        <v>2618</v>
      </c>
      <c r="R2636">
        <v>1644</v>
      </c>
      <c r="S2636">
        <v>50.24</v>
      </c>
      <c r="T2636" s="1">
        <v>-508.70814000000001</v>
      </c>
      <c r="U2636">
        <v>2618</v>
      </c>
      <c r="V2636">
        <v>1524</v>
      </c>
      <c r="W2636">
        <v>54.45</v>
      </c>
      <c r="X2636" s="1">
        <v>-502.27602999999999</v>
      </c>
      <c r="Y2636">
        <v>2618</v>
      </c>
      <c r="Z2636">
        <v>1523</v>
      </c>
      <c r="AA2636">
        <v>53.78</v>
      </c>
      <c r="AB2636" s="1">
        <v>-508.29203000000001</v>
      </c>
      <c r="AC2636">
        <v>2618</v>
      </c>
      <c r="AD2636">
        <v>1684</v>
      </c>
      <c r="AE2636">
        <v>54.65</v>
      </c>
      <c r="AF2636" s="1">
        <v>-504.54570999999999</v>
      </c>
    </row>
    <row r="2637" spans="1:32" x14ac:dyDescent="0.2">
      <c r="A2637">
        <v>2619</v>
      </c>
      <c r="B2637">
        <v>1034</v>
      </c>
      <c r="C2637">
        <v>15.83</v>
      </c>
      <c r="D2637" s="1">
        <v>-538.07569999999998</v>
      </c>
      <c r="E2637">
        <v>2619</v>
      </c>
      <c r="F2637">
        <v>1509</v>
      </c>
      <c r="G2637">
        <v>35.29</v>
      </c>
      <c r="H2637" s="1">
        <v>-523.51178000000004</v>
      </c>
      <c r="I2637">
        <v>2619</v>
      </c>
      <c r="J2637">
        <v>1600</v>
      </c>
      <c r="K2637">
        <v>58.59</v>
      </c>
      <c r="L2637" s="1">
        <v>-499.16989999999998</v>
      </c>
      <c r="M2637">
        <v>2619</v>
      </c>
      <c r="N2637">
        <v>1707</v>
      </c>
      <c r="O2637">
        <v>46.39</v>
      </c>
      <c r="P2637" s="1">
        <v>-515.71455000000003</v>
      </c>
      <c r="Q2637">
        <v>2619</v>
      </c>
      <c r="R2637">
        <v>1622</v>
      </c>
      <c r="S2637">
        <v>50.71</v>
      </c>
      <c r="T2637" s="1">
        <v>-508.05583999999999</v>
      </c>
      <c r="U2637">
        <v>2619</v>
      </c>
      <c r="V2637">
        <v>1557</v>
      </c>
      <c r="W2637">
        <v>54.47</v>
      </c>
      <c r="X2637" s="1">
        <v>-503.24617000000001</v>
      </c>
      <c r="Y2637">
        <v>2619</v>
      </c>
      <c r="Z2637">
        <v>1542</v>
      </c>
      <c r="AA2637">
        <v>53.51</v>
      </c>
      <c r="AB2637" s="1">
        <v>-508.84325000000001</v>
      </c>
      <c r="AC2637">
        <v>2619</v>
      </c>
      <c r="AD2637">
        <v>1687</v>
      </c>
      <c r="AE2637">
        <v>54.21</v>
      </c>
      <c r="AF2637" s="1">
        <v>-504.59231999999997</v>
      </c>
    </row>
    <row r="2638" spans="1:32" x14ac:dyDescent="0.2">
      <c r="A2638">
        <v>2620</v>
      </c>
      <c r="B2638">
        <v>1032</v>
      </c>
      <c r="C2638">
        <v>16.04</v>
      </c>
      <c r="D2638" s="1">
        <v>-538.01409999999998</v>
      </c>
      <c r="E2638">
        <v>2620</v>
      </c>
      <c r="F2638">
        <v>1513</v>
      </c>
      <c r="G2638">
        <v>35.26</v>
      </c>
      <c r="H2638" s="1">
        <v>-523.67903999999999</v>
      </c>
      <c r="I2638">
        <v>2620</v>
      </c>
      <c r="J2638">
        <v>1612</v>
      </c>
      <c r="K2638">
        <v>58.23</v>
      </c>
      <c r="L2638" s="1">
        <v>-499.56317000000001</v>
      </c>
      <c r="M2638">
        <v>2620</v>
      </c>
      <c r="N2638">
        <v>1741</v>
      </c>
      <c r="O2638">
        <v>45.8</v>
      </c>
      <c r="P2638" s="1">
        <v>-516.74118999999996</v>
      </c>
      <c r="Q2638">
        <v>2620</v>
      </c>
      <c r="R2638">
        <v>1611</v>
      </c>
      <c r="S2638">
        <v>51.08</v>
      </c>
      <c r="T2638" s="1">
        <v>-507.72066999999998</v>
      </c>
      <c r="U2638">
        <v>2620</v>
      </c>
      <c r="V2638">
        <v>1592</v>
      </c>
      <c r="W2638">
        <v>54.38</v>
      </c>
      <c r="X2638" s="1">
        <v>-504.27647000000002</v>
      </c>
      <c r="Y2638">
        <v>2620</v>
      </c>
      <c r="Z2638">
        <v>1561</v>
      </c>
      <c r="AA2638">
        <v>52.97</v>
      </c>
      <c r="AB2638" s="1">
        <v>-509.34451999999999</v>
      </c>
      <c r="AC2638">
        <v>2620</v>
      </c>
      <c r="AD2638">
        <v>1716</v>
      </c>
      <c r="AE2638">
        <v>53.32</v>
      </c>
      <c r="AF2638" s="1">
        <v>-505.42273</v>
      </c>
    </row>
    <row r="2639" spans="1:32" x14ac:dyDescent="0.2">
      <c r="A2639">
        <v>2621</v>
      </c>
      <c r="B2639">
        <v>1026</v>
      </c>
      <c r="C2639">
        <v>16.399999999999999</v>
      </c>
      <c r="D2639" s="1">
        <v>-537.84673999999995</v>
      </c>
      <c r="E2639">
        <v>2621</v>
      </c>
      <c r="F2639">
        <v>1501</v>
      </c>
      <c r="G2639">
        <v>35.46</v>
      </c>
      <c r="H2639" s="1">
        <v>-523.34613000000002</v>
      </c>
      <c r="I2639">
        <v>2621</v>
      </c>
      <c r="J2639">
        <v>1650</v>
      </c>
      <c r="K2639">
        <v>57.44</v>
      </c>
      <c r="L2639" s="1">
        <v>-500.70215999999999</v>
      </c>
      <c r="M2639">
        <v>2621</v>
      </c>
      <c r="N2639">
        <v>1759</v>
      </c>
      <c r="O2639">
        <v>45.49</v>
      </c>
      <c r="P2639" s="1">
        <v>-517.25935000000004</v>
      </c>
      <c r="Q2639">
        <v>2621</v>
      </c>
      <c r="R2639">
        <v>1616</v>
      </c>
      <c r="S2639">
        <v>51.19</v>
      </c>
      <c r="T2639" s="1">
        <v>-507.90397999999999</v>
      </c>
      <c r="U2639">
        <v>2621</v>
      </c>
      <c r="V2639">
        <v>1616</v>
      </c>
      <c r="W2639">
        <v>54.17</v>
      </c>
      <c r="X2639" s="1">
        <v>-504.90219999999999</v>
      </c>
      <c r="Y2639">
        <v>2621</v>
      </c>
      <c r="Z2639">
        <v>1586</v>
      </c>
      <c r="AA2639">
        <v>52.15</v>
      </c>
      <c r="AB2639" s="1">
        <v>-510.04854999999998</v>
      </c>
      <c r="AC2639">
        <v>2621</v>
      </c>
      <c r="AD2639">
        <v>1764</v>
      </c>
      <c r="AE2639">
        <v>52.36</v>
      </c>
      <c r="AF2639" s="1">
        <v>-506.78537999999998</v>
      </c>
    </row>
    <row r="2640" spans="1:32" x14ac:dyDescent="0.2">
      <c r="A2640">
        <v>2622</v>
      </c>
      <c r="B2640">
        <v>1020</v>
      </c>
      <c r="C2640">
        <v>16.73</v>
      </c>
      <c r="D2640" s="1">
        <v>-537.68858</v>
      </c>
      <c r="E2640">
        <v>2622</v>
      </c>
      <c r="F2640">
        <v>1480</v>
      </c>
      <c r="G2640">
        <v>35.69</v>
      </c>
      <c r="H2640" s="1">
        <v>-522.71951000000001</v>
      </c>
      <c r="I2640">
        <v>2622</v>
      </c>
      <c r="J2640">
        <v>1676</v>
      </c>
      <c r="K2640">
        <v>56.86</v>
      </c>
      <c r="L2640" s="1">
        <v>-501.41910000000001</v>
      </c>
      <c r="M2640">
        <v>2622</v>
      </c>
      <c r="N2640">
        <v>1748</v>
      </c>
      <c r="O2640">
        <v>45.67</v>
      </c>
      <c r="P2640" s="1">
        <v>-516.91213000000005</v>
      </c>
      <c r="Q2640">
        <v>2622</v>
      </c>
      <c r="R2640">
        <v>1626</v>
      </c>
      <c r="S2640">
        <v>51.27</v>
      </c>
      <c r="T2640" s="1">
        <v>-508.23874999999998</v>
      </c>
      <c r="U2640">
        <v>2622</v>
      </c>
      <c r="V2640">
        <v>1640</v>
      </c>
      <c r="W2640">
        <v>53.52</v>
      </c>
      <c r="X2640" s="1">
        <v>-505.55205999999998</v>
      </c>
      <c r="Y2640">
        <v>2622</v>
      </c>
      <c r="Z2640">
        <v>1617</v>
      </c>
      <c r="AA2640">
        <v>51.28</v>
      </c>
      <c r="AB2640" s="1">
        <v>-510.91172</v>
      </c>
      <c r="AC2640">
        <v>2622</v>
      </c>
      <c r="AD2640">
        <v>1814</v>
      </c>
      <c r="AE2640">
        <v>51.54</v>
      </c>
      <c r="AF2640" s="1">
        <v>-508.20325000000003</v>
      </c>
    </row>
    <row r="2641" spans="1:32" x14ac:dyDescent="0.2">
      <c r="A2641">
        <v>2623</v>
      </c>
      <c r="B2641">
        <v>1022</v>
      </c>
      <c r="C2641">
        <v>16.89</v>
      </c>
      <c r="D2641" s="1">
        <v>-537.73126000000002</v>
      </c>
      <c r="E2641">
        <v>2623</v>
      </c>
      <c r="F2641">
        <v>1463</v>
      </c>
      <c r="G2641">
        <v>35.69</v>
      </c>
      <c r="H2641" s="1">
        <v>-522.24453000000005</v>
      </c>
      <c r="I2641">
        <v>2623</v>
      </c>
      <c r="J2641">
        <v>1686</v>
      </c>
      <c r="K2641">
        <v>56.34</v>
      </c>
      <c r="L2641" s="1">
        <v>-501.62938000000003</v>
      </c>
      <c r="M2641">
        <v>2623</v>
      </c>
      <c r="N2641">
        <v>1718</v>
      </c>
      <c r="O2641">
        <v>46.42</v>
      </c>
      <c r="P2641" s="1">
        <v>-516.06645000000003</v>
      </c>
      <c r="Q2641">
        <v>2623</v>
      </c>
      <c r="R2641">
        <v>1620</v>
      </c>
      <c r="S2641">
        <v>51.58</v>
      </c>
      <c r="T2641" s="1">
        <v>-508.08954999999997</v>
      </c>
      <c r="U2641">
        <v>2623</v>
      </c>
      <c r="V2641">
        <v>1681</v>
      </c>
      <c r="W2641">
        <v>52.19</v>
      </c>
      <c r="X2641" s="1">
        <v>-506.68655999999999</v>
      </c>
      <c r="Y2641">
        <v>2623</v>
      </c>
      <c r="Z2641">
        <v>1643</v>
      </c>
      <c r="AA2641">
        <v>50.76</v>
      </c>
      <c r="AB2641" s="1">
        <v>-511.66181999999998</v>
      </c>
      <c r="AC2641">
        <v>2623</v>
      </c>
      <c r="AD2641">
        <v>1848</v>
      </c>
      <c r="AE2641">
        <v>51.26</v>
      </c>
      <c r="AF2641" s="1">
        <v>-509.16437000000002</v>
      </c>
    </row>
    <row r="2642" spans="1:32" x14ac:dyDescent="0.2">
      <c r="A2642">
        <v>2624</v>
      </c>
      <c r="B2642">
        <v>1037</v>
      </c>
      <c r="C2642">
        <v>16.75</v>
      </c>
      <c r="D2642" s="1">
        <v>-538.13977</v>
      </c>
      <c r="E2642">
        <v>2624</v>
      </c>
      <c r="F2642">
        <v>1463</v>
      </c>
      <c r="G2642">
        <v>35.32</v>
      </c>
      <c r="H2642" s="1">
        <v>-522.20849999999996</v>
      </c>
      <c r="I2642">
        <v>2624</v>
      </c>
      <c r="J2642">
        <v>1708</v>
      </c>
      <c r="K2642">
        <v>55.58</v>
      </c>
      <c r="L2642" s="1">
        <v>-502.24299999999999</v>
      </c>
      <c r="M2642">
        <v>2624</v>
      </c>
      <c r="N2642">
        <v>1682</v>
      </c>
      <c r="O2642">
        <v>47.35</v>
      </c>
      <c r="P2642" s="1">
        <v>-515.01313000000005</v>
      </c>
      <c r="Q2642">
        <v>2624</v>
      </c>
      <c r="R2642">
        <v>1590</v>
      </c>
      <c r="S2642">
        <v>51.97</v>
      </c>
      <c r="T2642" s="1">
        <v>-507.23835000000003</v>
      </c>
      <c r="U2642">
        <v>2624</v>
      </c>
      <c r="V2642">
        <v>1723</v>
      </c>
      <c r="W2642">
        <v>50.67</v>
      </c>
      <c r="X2642" s="1">
        <v>-507.97242999999997</v>
      </c>
      <c r="Y2642">
        <v>2624</v>
      </c>
      <c r="Z2642">
        <v>1651</v>
      </c>
      <c r="AA2642">
        <v>50.76</v>
      </c>
      <c r="AB2642" s="1">
        <v>-511.90753999999998</v>
      </c>
      <c r="AC2642">
        <v>2624</v>
      </c>
      <c r="AD2642">
        <v>1852</v>
      </c>
      <c r="AE2642">
        <v>51.65</v>
      </c>
      <c r="AF2642" s="1">
        <v>-509.25988000000001</v>
      </c>
    </row>
    <row r="2643" spans="1:32" x14ac:dyDescent="0.2">
      <c r="A2643">
        <v>2625</v>
      </c>
      <c r="B2643">
        <v>1061</v>
      </c>
      <c r="C2643">
        <v>16.48</v>
      </c>
      <c r="D2643" s="1">
        <v>-538.82764999999995</v>
      </c>
      <c r="E2643">
        <v>2625</v>
      </c>
      <c r="F2643">
        <v>1478</v>
      </c>
      <c r="G2643">
        <v>34.75</v>
      </c>
      <c r="H2643" s="1">
        <v>-522.69114000000002</v>
      </c>
      <c r="I2643">
        <v>2625</v>
      </c>
      <c r="J2643">
        <v>1734</v>
      </c>
      <c r="K2643">
        <v>54.84</v>
      </c>
      <c r="L2643" s="1">
        <v>-503.05649</v>
      </c>
      <c r="M2643">
        <v>2625</v>
      </c>
      <c r="N2643">
        <v>1667</v>
      </c>
      <c r="O2643">
        <v>47.87</v>
      </c>
      <c r="P2643" s="1">
        <v>-514.60378000000003</v>
      </c>
      <c r="Q2643">
        <v>2625</v>
      </c>
      <c r="R2643">
        <v>1544</v>
      </c>
      <c r="S2643">
        <v>52.38</v>
      </c>
      <c r="T2643" s="1">
        <v>-505.92989</v>
      </c>
      <c r="U2643">
        <v>2625</v>
      </c>
      <c r="V2643">
        <v>1730</v>
      </c>
      <c r="W2643">
        <v>49.91</v>
      </c>
      <c r="X2643" s="1">
        <v>-508.15780999999998</v>
      </c>
      <c r="Y2643">
        <v>2625</v>
      </c>
      <c r="Z2643">
        <v>1633</v>
      </c>
      <c r="AA2643">
        <v>51.46</v>
      </c>
      <c r="AB2643" s="1">
        <v>-511.40744999999998</v>
      </c>
      <c r="AC2643">
        <v>2625</v>
      </c>
      <c r="AD2643">
        <v>1826</v>
      </c>
      <c r="AE2643">
        <v>52.57</v>
      </c>
      <c r="AF2643" s="1">
        <v>-508.53388999999999</v>
      </c>
    </row>
    <row r="2644" spans="1:32" x14ac:dyDescent="0.2">
      <c r="A2644">
        <v>2626</v>
      </c>
      <c r="B2644">
        <v>1087</v>
      </c>
      <c r="C2644">
        <v>16.13</v>
      </c>
      <c r="D2644" s="1">
        <v>-539.55223999999998</v>
      </c>
      <c r="E2644">
        <v>2626</v>
      </c>
      <c r="F2644">
        <v>1497</v>
      </c>
      <c r="G2644">
        <v>34.25</v>
      </c>
      <c r="H2644" s="1">
        <v>-523.23180000000002</v>
      </c>
      <c r="I2644">
        <v>2626</v>
      </c>
      <c r="J2644">
        <v>1728</v>
      </c>
      <c r="K2644">
        <v>54.85</v>
      </c>
      <c r="L2644" s="1">
        <v>-502.89537000000001</v>
      </c>
      <c r="M2644">
        <v>2626</v>
      </c>
      <c r="N2644">
        <v>1682</v>
      </c>
      <c r="O2644">
        <v>47.89</v>
      </c>
      <c r="P2644" s="1">
        <v>-515.03008</v>
      </c>
      <c r="Q2644">
        <v>2626</v>
      </c>
      <c r="R2644">
        <v>1503</v>
      </c>
      <c r="S2644">
        <v>52.46</v>
      </c>
      <c r="T2644" s="1">
        <v>-504.76276000000001</v>
      </c>
      <c r="U2644">
        <v>2626</v>
      </c>
      <c r="V2644">
        <v>1701</v>
      </c>
      <c r="W2644">
        <v>49.8</v>
      </c>
      <c r="X2644" s="1">
        <v>-507.23685</v>
      </c>
      <c r="Y2644">
        <v>2626</v>
      </c>
      <c r="Z2644">
        <v>1603</v>
      </c>
      <c r="AA2644">
        <v>52.46</v>
      </c>
      <c r="AB2644" s="1">
        <v>-510.5197</v>
      </c>
      <c r="AC2644">
        <v>2626</v>
      </c>
      <c r="AD2644">
        <v>1787</v>
      </c>
      <c r="AE2644">
        <v>53.8</v>
      </c>
      <c r="AF2644" s="1">
        <v>-507.38853</v>
      </c>
    </row>
    <row r="2645" spans="1:32" x14ac:dyDescent="0.2">
      <c r="A2645">
        <v>2627</v>
      </c>
      <c r="B2645">
        <v>1107</v>
      </c>
      <c r="C2645">
        <v>15.93</v>
      </c>
      <c r="D2645" s="1">
        <v>-540.13170000000002</v>
      </c>
      <c r="E2645">
        <v>2627</v>
      </c>
      <c r="F2645">
        <v>1504</v>
      </c>
      <c r="G2645">
        <v>34.07</v>
      </c>
      <c r="H2645" s="1">
        <v>-523.40895</v>
      </c>
      <c r="I2645">
        <v>2627</v>
      </c>
      <c r="J2645">
        <v>1687</v>
      </c>
      <c r="K2645">
        <v>55.56</v>
      </c>
      <c r="L2645" s="1">
        <v>-501.70141000000001</v>
      </c>
      <c r="M2645">
        <v>2627</v>
      </c>
      <c r="N2645">
        <v>1717</v>
      </c>
      <c r="O2645">
        <v>47.41</v>
      </c>
      <c r="P2645" s="1">
        <v>-516.02314000000001</v>
      </c>
      <c r="Q2645">
        <v>2627</v>
      </c>
      <c r="R2645">
        <v>1499</v>
      </c>
      <c r="S2645">
        <v>51.72</v>
      </c>
      <c r="T2645" s="1">
        <v>-504.60685999999998</v>
      </c>
      <c r="U2645">
        <v>2627</v>
      </c>
      <c r="V2645">
        <v>1675</v>
      </c>
      <c r="W2645">
        <v>49.6</v>
      </c>
      <c r="X2645" s="1">
        <v>-506.47917999999999</v>
      </c>
      <c r="Y2645">
        <v>2627</v>
      </c>
      <c r="Z2645">
        <v>1577</v>
      </c>
      <c r="AA2645">
        <v>53.39</v>
      </c>
      <c r="AB2645" s="1">
        <v>-509.80452000000002</v>
      </c>
      <c r="AC2645">
        <v>2627</v>
      </c>
      <c r="AD2645">
        <v>1768</v>
      </c>
      <c r="AE2645">
        <v>54.7</v>
      </c>
      <c r="AF2645" s="1">
        <v>-506.82220000000001</v>
      </c>
    </row>
    <row r="2646" spans="1:32" x14ac:dyDescent="0.2">
      <c r="A2646">
        <v>2628</v>
      </c>
      <c r="B2646">
        <v>1118</v>
      </c>
      <c r="C2646">
        <v>15.83</v>
      </c>
      <c r="D2646" s="1">
        <v>-540.43993</v>
      </c>
      <c r="E2646">
        <v>2628</v>
      </c>
      <c r="F2646">
        <v>1499</v>
      </c>
      <c r="G2646">
        <v>34.229999999999997</v>
      </c>
      <c r="H2646" s="1">
        <v>-523.24238000000003</v>
      </c>
      <c r="I2646">
        <v>2628</v>
      </c>
      <c r="J2646">
        <v>1644</v>
      </c>
      <c r="K2646">
        <v>55.97</v>
      </c>
      <c r="L2646" s="1">
        <v>-500.47390000000001</v>
      </c>
      <c r="M2646">
        <v>2628</v>
      </c>
      <c r="N2646">
        <v>1763</v>
      </c>
      <c r="O2646">
        <v>46.62</v>
      </c>
      <c r="P2646" s="1">
        <v>-517.34474999999998</v>
      </c>
      <c r="Q2646">
        <v>2628</v>
      </c>
      <c r="R2646">
        <v>1541</v>
      </c>
      <c r="S2646">
        <v>50.15</v>
      </c>
      <c r="T2646" s="1">
        <v>-505.84178000000003</v>
      </c>
      <c r="U2646">
        <v>2628</v>
      </c>
      <c r="V2646">
        <v>1674</v>
      </c>
      <c r="W2646">
        <v>49.32</v>
      </c>
      <c r="X2646" s="1">
        <v>-506.48255</v>
      </c>
      <c r="Y2646">
        <v>2628</v>
      </c>
      <c r="Z2646">
        <v>1559</v>
      </c>
      <c r="AA2646">
        <v>53.97</v>
      </c>
      <c r="AB2646" s="1">
        <v>-509.31441999999998</v>
      </c>
      <c r="AC2646">
        <v>2628</v>
      </c>
      <c r="AD2646">
        <v>1781</v>
      </c>
      <c r="AE2646">
        <v>55.15</v>
      </c>
      <c r="AF2646" s="1">
        <v>-507.24819000000002</v>
      </c>
    </row>
    <row r="2647" spans="1:32" x14ac:dyDescent="0.2">
      <c r="A2647">
        <v>2629</v>
      </c>
      <c r="B2647">
        <v>1117</v>
      </c>
      <c r="C2647">
        <v>16.100000000000001</v>
      </c>
      <c r="D2647" s="1">
        <v>-540.38171999999997</v>
      </c>
      <c r="E2647">
        <v>2629</v>
      </c>
      <c r="F2647">
        <v>1497</v>
      </c>
      <c r="G2647">
        <v>34.369999999999997</v>
      </c>
      <c r="H2647" s="1">
        <v>-523.16742999999997</v>
      </c>
      <c r="I2647">
        <v>2629</v>
      </c>
      <c r="J2647">
        <v>1630</v>
      </c>
      <c r="K2647">
        <v>55.62</v>
      </c>
      <c r="L2647" s="1">
        <v>-500.04818</v>
      </c>
      <c r="M2647">
        <v>2629</v>
      </c>
      <c r="N2647">
        <v>1791</v>
      </c>
      <c r="O2647">
        <v>46.04</v>
      </c>
      <c r="P2647" s="1">
        <v>-518.14324999999997</v>
      </c>
      <c r="Q2647">
        <v>2629</v>
      </c>
      <c r="R2647">
        <v>1592</v>
      </c>
      <c r="S2647">
        <v>48.52</v>
      </c>
      <c r="T2647" s="1">
        <v>-507.33382999999998</v>
      </c>
      <c r="U2647">
        <v>2629</v>
      </c>
      <c r="V2647">
        <v>1686</v>
      </c>
      <c r="W2647">
        <v>49.13</v>
      </c>
      <c r="X2647" s="1">
        <v>-506.85133999999999</v>
      </c>
      <c r="Y2647">
        <v>2629</v>
      </c>
      <c r="Z2647">
        <v>1554</v>
      </c>
      <c r="AA2647">
        <v>54</v>
      </c>
      <c r="AB2647" s="1">
        <v>-509.13675999999998</v>
      </c>
      <c r="AC2647">
        <v>2629</v>
      </c>
      <c r="AD2647">
        <v>1798</v>
      </c>
      <c r="AE2647">
        <v>55.76</v>
      </c>
      <c r="AF2647" s="1">
        <v>-507.74167</v>
      </c>
    </row>
    <row r="2648" spans="1:32" x14ac:dyDescent="0.2">
      <c r="A2648">
        <v>2630</v>
      </c>
      <c r="B2648">
        <v>1104</v>
      </c>
      <c r="C2648">
        <v>16.48</v>
      </c>
      <c r="D2648" s="1">
        <v>-540.01202000000001</v>
      </c>
      <c r="E2648">
        <v>2630</v>
      </c>
      <c r="F2648">
        <v>1514</v>
      </c>
      <c r="G2648">
        <v>34.32</v>
      </c>
      <c r="H2648" s="1">
        <v>-523.65446999999995</v>
      </c>
      <c r="I2648">
        <v>2630</v>
      </c>
      <c r="J2648">
        <v>1665</v>
      </c>
      <c r="K2648">
        <v>53.95</v>
      </c>
      <c r="L2648" s="1">
        <v>-501.07431000000003</v>
      </c>
      <c r="M2648">
        <v>2630</v>
      </c>
      <c r="N2648">
        <v>1791</v>
      </c>
      <c r="O2648">
        <v>45.84</v>
      </c>
      <c r="P2648" s="1">
        <v>-518.09352000000001</v>
      </c>
      <c r="Q2648">
        <v>2630</v>
      </c>
      <c r="R2648">
        <v>1611</v>
      </c>
      <c r="S2648">
        <v>47.72</v>
      </c>
      <c r="T2648" s="1">
        <v>-507.86070000000001</v>
      </c>
      <c r="U2648">
        <v>2630</v>
      </c>
      <c r="V2648">
        <v>1690</v>
      </c>
      <c r="W2648">
        <v>49.3</v>
      </c>
      <c r="X2648" s="1">
        <v>-506.99239</v>
      </c>
      <c r="Y2648">
        <v>2630</v>
      </c>
      <c r="Z2648">
        <v>1564</v>
      </c>
      <c r="AA2648">
        <v>53.49</v>
      </c>
      <c r="AB2648" s="1">
        <v>-509.47721000000001</v>
      </c>
      <c r="AC2648">
        <v>2630</v>
      </c>
      <c r="AD2648">
        <v>1805</v>
      </c>
      <c r="AE2648">
        <v>56.4</v>
      </c>
      <c r="AF2648" s="1">
        <v>-507.89767999999998</v>
      </c>
    </row>
    <row r="2649" spans="1:32" x14ac:dyDescent="0.2">
      <c r="A2649">
        <v>2631</v>
      </c>
      <c r="B2649">
        <v>1088</v>
      </c>
      <c r="C2649">
        <v>16.86</v>
      </c>
      <c r="D2649" s="1">
        <v>-539.54652999999996</v>
      </c>
      <c r="E2649">
        <v>2631</v>
      </c>
      <c r="F2649">
        <v>1547</v>
      </c>
      <c r="G2649">
        <v>34.21</v>
      </c>
      <c r="H2649" s="1">
        <v>-524.60942999999997</v>
      </c>
      <c r="I2649">
        <v>2631</v>
      </c>
      <c r="J2649">
        <v>1718</v>
      </c>
      <c r="K2649">
        <v>51.94</v>
      </c>
      <c r="L2649" s="1">
        <v>-502.62993</v>
      </c>
      <c r="M2649">
        <v>2631</v>
      </c>
      <c r="N2649">
        <v>1776</v>
      </c>
      <c r="O2649">
        <v>45.88</v>
      </c>
      <c r="P2649" s="1">
        <v>-517.63996999999995</v>
      </c>
      <c r="Q2649">
        <v>2631</v>
      </c>
      <c r="R2649">
        <v>1595</v>
      </c>
      <c r="S2649">
        <v>47.71</v>
      </c>
      <c r="T2649" s="1">
        <v>-507.37054999999998</v>
      </c>
      <c r="U2649">
        <v>2631</v>
      </c>
      <c r="V2649">
        <v>1682</v>
      </c>
      <c r="W2649">
        <v>49.8</v>
      </c>
      <c r="X2649" s="1">
        <v>-506.70695000000001</v>
      </c>
      <c r="Y2649">
        <v>2631</v>
      </c>
      <c r="Z2649">
        <v>1575</v>
      </c>
      <c r="AA2649">
        <v>52.86</v>
      </c>
      <c r="AB2649" s="1">
        <v>-509.79473999999999</v>
      </c>
      <c r="AC2649">
        <v>2631</v>
      </c>
      <c r="AD2649">
        <v>1808</v>
      </c>
      <c r="AE2649">
        <v>56.87</v>
      </c>
      <c r="AF2649" s="1">
        <v>-507.99878999999999</v>
      </c>
    </row>
    <row r="2650" spans="1:32" x14ac:dyDescent="0.2">
      <c r="A2650">
        <v>2632</v>
      </c>
      <c r="B2650">
        <v>1075</v>
      </c>
      <c r="C2650">
        <v>17.13</v>
      </c>
      <c r="D2650" s="1">
        <v>-539.21349999999995</v>
      </c>
      <c r="E2650">
        <v>2632</v>
      </c>
      <c r="F2650">
        <v>1574</v>
      </c>
      <c r="G2650">
        <v>34.369999999999997</v>
      </c>
      <c r="H2650" s="1">
        <v>-525.38539000000003</v>
      </c>
      <c r="I2650">
        <v>2632</v>
      </c>
      <c r="J2650">
        <v>1749</v>
      </c>
      <c r="K2650">
        <v>50.39</v>
      </c>
      <c r="L2650" s="1">
        <v>-503.47194999999999</v>
      </c>
      <c r="M2650">
        <v>2632</v>
      </c>
      <c r="N2650">
        <v>1768</v>
      </c>
      <c r="O2650">
        <v>45.87</v>
      </c>
      <c r="P2650" s="1">
        <v>-517.38426000000004</v>
      </c>
      <c r="Q2650">
        <v>2632</v>
      </c>
      <c r="R2650">
        <v>1559</v>
      </c>
      <c r="S2650">
        <v>48.35</v>
      </c>
      <c r="T2650" s="1">
        <v>-506.36851999999999</v>
      </c>
      <c r="U2650">
        <v>2632</v>
      </c>
      <c r="V2650">
        <v>1674</v>
      </c>
      <c r="W2650">
        <v>50.09</v>
      </c>
      <c r="X2650" s="1">
        <v>-506.48881</v>
      </c>
      <c r="Y2650">
        <v>2632</v>
      </c>
      <c r="Z2650">
        <v>1571</v>
      </c>
      <c r="AA2650">
        <v>52.51</v>
      </c>
      <c r="AB2650" s="1">
        <v>-509.64053000000001</v>
      </c>
      <c r="AC2650">
        <v>2632</v>
      </c>
      <c r="AD2650">
        <v>1802</v>
      </c>
      <c r="AE2650">
        <v>57.32</v>
      </c>
      <c r="AF2650" s="1">
        <v>-507.84865000000002</v>
      </c>
    </row>
    <row r="2651" spans="1:32" x14ac:dyDescent="0.2">
      <c r="A2651">
        <v>2633</v>
      </c>
      <c r="B2651">
        <v>1067</v>
      </c>
      <c r="C2651">
        <v>17.3</v>
      </c>
      <c r="D2651" s="1">
        <v>-538.99387999999999</v>
      </c>
      <c r="E2651">
        <v>2633</v>
      </c>
      <c r="F2651">
        <v>1587</v>
      </c>
      <c r="G2651">
        <v>34.83</v>
      </c>
      <c r="H2651" s="1">
        <v>-525.69232999999997</v>
      </c>
      <c r="I2651">
        <v>2633</v>
      </c>
      <c r="J2651">
        <v>1753</v>
      </c>
      <c r="K2651">
        <v>49.51</v>
      </c>
      <c r="L2651" s="1">
        <v>-503.56698999999998</v>
      </c>
      <c r="M2651">
        <v>2633</v>
      </c>
      <c r="N2651">
        <v>1772</v>
      </c>
      <c r="O2651">
        <v>45.85</v>
      </c>
      <c r="P2651" s="1">
        <v>-517.54088999999999</v>
      </c>
      <c r="Q2651">
        <v>2633</v>
      </c>
      <c r="R2651">
        <v>1505</v>
      </c>
      <c r="S2651">
        <v>49.48</v>
      </c>
      <c r="T2651" s="1">
        <v>-504.86943000000002</v>
      </c>
      <c r="U2651">
        <v>2633</v>
      </c>
      <c r="V2651">
        <v>1674</v>
      </c>
      <c r="W2651">
        <v>50.22</v>
      </c>
      <c r="X2651" s="1">
        <v>-506.53919000000002</v>
      </c>
      <c r="Y2651">
        <v>2633</v>
      </c>
      <c r="Z2651">
        <v>1565</v>
      </c>
      <c r="AA2651">
        <v>52.36</v>
      </c>
      <c r="AB2651" s="1">
        <v>-509.47005999999999</v>
      </c>
      <c r="AC2651">
        <v>2633</v>
      </c>
      <c r="AD2651">
        <v>1791</v>
      </c>
      <c r="AE2651">
        <v>57.64</v>
      </c>
      <c r="AF2651" s="1">
        <v>-507.49617000000001</v>
      </c>
    </row>
    <row r="2652" spans="1:32" x14ac:dyDescent="0.2">
      <c r="A2652">
        <v>2634</v>
      </c>
      <c r="B2652">
        <v>1061</v>
      </c>
      <c r="C2652">
        <v>17.38</v>
      </c>
      <c r="D2652" s="1">
        <v>-538.80863999999997</v>
      </c>
      <c r="E2652">
        <v>2634</v>
      </c>
      <c r="F2652">
        <v>1590</v>
      </c>
      <c r="G2652">
        <v>35.32</v>
      </c>
      <c r="H2652" s="1">
        <v>-525.81431999999995</v>
      </c>
      <c r="I2652">
        <v>2634</v>
      </c>
      <c r="J2652">
        <v>1742</v>
      </c>
      <c r="K2652">
        <v>49.31</v>
      </c>
      <c r="L2652" s="1">
        <v>-503.22338999999999</v>
      </c>
      <c r="M2652">
        <v>2634</v>
      </c>
      <c r="N2652">
        <v>1764</v>
      </c>
      <c r="O2652">
        <v>46.17</v>
      </c>
      <c r="P2652" s="1">
        <v>-517.35299999999995</v>
      </c>
      <c r="Q2652">
        <v>2634</v>
      </c>
      <c r="R2652">
        <v>1435</v>
      </c>
      <c r="S2652">
        <v>51.1</v>
      </c>
      <c r="T2652" s="1">
        <v>-502.88087000000002</v>
      </c>
      <c r="U2652">
        <v>2634</v>
      </c>
      <c r="V2652">
        <v>1668</v>
      </c>
      <c r="W2652">
        <v>50.43</v>
      </c>
      <c r="X2652" s="1">
        <v>-506.35446999999999</v>
      </c>
      <c r="Y2652">
        <v>2634</v>
      </c>
      <c r="Z2652">
        <v>1558</v>
      </c>
      <c r="AA2652">
        <v>52.56</v>
      </c>
      <c r="AB2652" s="1">
        <v>-509.32495</v>
      </c>
      <c r="AC2652">
        <v>2634</v>
      </c>
      <c r="AD2652">
        <v>1795</v>
      </c>
      <c r="AE2652">
        <v>57.39</v>
      </c>
      <c r="AF2652" s="1">
        <v>-507.66005999999999</v>
      </c>
    </row>
    <row r="2653" spans="1:32" x14ac:dyDescent="0.2">
      <c r="A2653">
        <v>2635</v>
      </c>
      <c r="B2653">
        <v>1059</v>
      </c>
      <c r="C2653">
        <v>17.239999999999998</v>
      </c>
      <c r="D2653" s="1">
        <v>-538.73783000000003</v>
      </c>
      <c r="E2653">
        <v>2635</v>
      </c>
      <c r="F2653">
        <v>1582</v>
      </c>
      <c r="G2653">
        <v>35.909999999999997</v>
      </c>
      <c r="H2653" s="1">
        <v>-525.59957999999995</v>
      </c>
      <c r="I2653">
        <v>2635</v>
      </c>
      <c r="J2653">
        <v>1733</v>
      </c>
      <c r="K2653">
        <v>49.38</v>
      </c>
      <c r="L2653" s="1">
        <v>-502.94918000000001</v>
      </c>
      <c r="M2653">
        <v>2635</v>
      </c>
      <c r="N2653">
        <v>1728</v>
      </c>
      <c r="O2653">
        <v>46.98</v>
      </c>
      <c r="P2653" s="1">
        <v>-516.32092</v>
      </c>
      <c r="Q2653">
        <v>2635</v>
      </c>
      <c r="R2653">
        <v>1375</v>
      </c>
      <c r="S2653">
        <v>52.35</v>
      </c>
      <c r="T2653" s="1">
        <v>-501.16521999999998</v>
      </c>
      <c r="U2653">
        <v>2635</v>
      </c>
      <c r="V2653">
        <v>1660</v>
      </c>
      <c r="W2653">
        <v>50.48</v>
      </c>
      <c r="X2653" s="1">
        <v>-506.09379000000001</v>
      </c>
      <c r="Y2653">
        <v>2635</v>
      </c>
      <c r="Z2653">
        <v>1540</v>
      </c>
      <c r="AA2653">
        <v>53.41</v>
      </c>
      <c r="AB2653" s="1">
        <v>-508.79253999999997</v>
      </c>
      <c r="AC2653">
        <v>2635</v>
      </c>
      <c r="AD2653">
        <v>1792</v>
      </c>
      <c r="AE2653">
        <v>57.22</v>
      </c>
      <c r="AF2653" s="1">
        <v>-507.64017999999999</v>
      </c>
    </row>
    <row r="2654" spans="1:32" x14ac:dyDescent="0.2">
      <c r="A2654">
        <v>2636</v>
      </c>
      <c r="B2654">
        <v>1062</v>
      </c>
      <c r="C2654">
        <v>16.989999999999998</v>
      </c>
      <c r="D2654" s="1">
        <v>-538.84277999999995</v>
      </c>
      <c r="E2654">
        <v>2636</v>
      </c>
      <c r="F2654">
        <v>1563</v>
      </c>
      <c r="G2654">
        <v>36.39</v>
      </c>
      <c r="H2654" s="1">
        <v>-525.01572999999996</v>
      </c>
      <c r="I2654">
        <v>2636</v>
      </c>
      <c r="J2654">
        <v>1727</v>
      </c>
      <c r="K2654">
        <v>49.7</v>
      </c>
      <c r="L2654" s="1">
        <v>-502.81491</v>
      </c>
      <c r="M2654">
        <v>2636</v>
      </c>
      <c r="N2654">
        <v>1684</v>
      </c>
      <c r="O2654">
        <v>47.53</v>
      </c>
      <c r="P2654" s="1">
        <v>-515.00536</v>
      </c>
      <c r="Q2654">
        <v>2636</v>
      </c>
      <c r="R2654">
        <v>1358</v>
      </c>
      <c r="S2654">
        <v>52.71</v>
      </c>
      <c r="T2654" s="1">
        <v>-500.68313999999998</v>
      </c>
      <c r="U2654">
        <v>2636</v>
      </c>
      <c r="V2654">
        <v>1662</v>
      </c>
      <c r="W2654">
        <v>50.22</v>
      </c>
      <c r="X2654" s="1">
        <v>-506.17167000000001</v>
      </c>
      <c r="Y2654">
        <v>2636</v>
      </c>
      <c r="Z2654">
        <v>1514</v>
      </c>
      <c r="AA2654">
        <v>54.56</v>
      </c>
      <c r="AB2654" s="1">
        <v>-508.04059000000001</v>
      </c>
      <c r="AC2654">
        <v>2636</v>
      </c>
      <c r="AD2654">
        <v>1749</v>
      </c>
      <c r="AE2654">
        <v>57.41</v>
      </c>
      <c r="AF2654" s="1">
        <v>-506.41090000000003</v>
      </c>
    </row>
    <row r="2655" spans="1:32" x14ac:dyDescent="0.2">
      <c r="A2655">
        <v>2637</v>
      </c>
      <c r="B2655">
        <v>1066</v>
      </c>
      <c r="C2655">
        <v>16.739999999999998</v>
      </c>
      <c r="D2655" s="1">
        <v>-538.96037000000001</v>
      </c>
      <c r="E2655">
        <v>2637</v>
      </c>
      <c r="F2655">
        <v>1548</v>
      </c>
      <c r="G2655">
        <v>36.54</v>
      </c>
      <c r="H2655" s="1">
        <v>-524.59478999999999</v>
      </c>
      <c r="I2655">
        <v>2637</v>
      </c>
      <c r="J2655">
        <v>1702</v>
      </c>
      <c r="K2655">
        <v>50.56</v>
      </c>
      <c r="L2655" s="1">
        <v>-502.12117000000001</v>
      </c>
      <c r="M2655">
        <v>2637</v>
      </c>
      <c r="N2655">
        <v>1670</v>
      </c>
      <c r="O2655">
        <v>47.02</v>
      </c>
      <c r="P2655" s="1">
        <v>-514.62640999999996</v>
      </c>
      <c r="Q2655">
        <v>2637</v>
      </c>
      <c r="R2655">
        <v>1394</v>
      </c>
      <c r="S2655">
        <v>52.02</v>
      </c>
      <c r="T2655" s="1">
        <v>-501.73820999999998</v>
      </c>
      <c r="U2655">
        <v>2637</v>
      </c>
      <c r="V2655">
        <v>1665</v>
      </c>
      <c r="W2655">
        <v>49.9</v>
      </c>
      <c r="X2655" s="1">
        <v>-506.26776999999998</v>
      </c>
      <c r="Y2655">
        <v>2637</v>
      </c>
      <c r="Z2655">
        <v>1500</v>
      </c>
      <c r="AA2655">
        <v>55.49</v>
      </c>
      <c r="AB2655" s="1">
        <v>-507.65685000000002</v>
      </c>
      <c r="AC2655">
        <v>2637</v>
      </c>
      <c r="AD2655">
        <v>1688</v>
      </c>
      <c r="AE2655">
        <v>57.45</v>
      </c>
      <c r="AF2655" s="1">
        <v>-504.60987</v>
      </c>
    </row>
    <row r="2656" spans="1:32" x14ac:dyDescent="0.2">
      <c r="A2656">
        <v>2638</v>
      </c>
      <c r="B2656">
        <v>1067</v>
      </c>
      <c r="C2656">
        <v>16.54</v>
      </c>
      <c r="D2656" s="1">
        <v>-538.97466999999995</v>
      </c>
      <c r="E2656">
        <v>2638</v>
      </c>
      <c r="F2656">
        <v>1541</v>
      </c>
      <c r="G2656">
        <v>36.42</v>
      </c>
      <c r="H2656" s="1">
        <v>-524.46687999999995</v>
      </c>
      <c r="I2656">
        <v>2638</v>
      </c>
      <c r="J2656">
        <v>1659</v>
      </c>
      <c r="K2656">
        <v>51.61</v>
      </c>
      <c r="L2656" s="1">
        <v>-500.87313999999998</v>
      </c>
      <c r="M2656">
        <v>2638</v>
      </c>
      <c r="N2656">
        <v>1685</v>
      </c>
      <c r="O2656">
        <v>45.81</v>
      </c>
      <c r="P2656" s="1">
        <v>-515.14778000000001</v>
      </c>
      <c r="Q2656">
        <v>2638</v>
      </c>
      <c r="R2656">
        <v>1447</v>
      </c>
      <c r="S2656">
        <v>51.09</v>
      </c>
      <c r="T2656" s="1">
        <v>-503.27640000000002</v>
      </c>
      <c r="U2656">
        <v>2638</v>
      </c>
      <c r="V2656">
        <v>1654</v>
      </c>
      <c r="W2656">
        <v>49.68</v>
      </c>
      <c r="X2656" s="1">
        <v>-505.97248999999999</v>
      </c>
      <c r="Y2656">
        <v>2638</v>
      </c>
      <c r="Z2656">
        <v>1506</v>
      </c>
      <c r="AA2656">
        <v>55.83</v>
      </c>
      <c r="AB2656" s="1">
        <v>-507.84694999999999</v>
      </c>
      <c r="AC2656">
        <v>2638</v>
      </c>
      <c r="AD2656">
        <v>1656</v>
      </c>
      <c r="AE2656">
        <v>56.75</v>
      </c>
      <c r="AF2656" s="1">
        <v>-503.69583999999998</v>
      </c>
    </row>
    <row r="2657" spans="1:32" x14ac:dyDescent="0.2">
      <c r="A2657">
        <v>2639</v>
      </c>
      <c r="B2657">
        <v>1069</v>
      </c>
      <c r="C2657">
        <v>16.46</v>
      </c>
      <c r="D2657" s="1">
        <v>-539.01644999999996</v>
      </c>
      <c r="E2657">
        <v>2639</v>
      </c>
      <c r="F2657">
        <v>1524</v>
      </c>
      <c r="G2657">
        <v>36.36</v>
      </c>
      <c r="H2657" s="1">
        <v>-523.96509000000003</v>
      </c>
      <c r="I2657">
        <v>2639</v>
      </c>
      <c r="J2657">
        <v>1630</v>
      </c>
      <c r="K2657">
        <v>52.18</v>
      </c>
      <c r="L2657" s="1">
        <v>-500.03282000000002</v>
      </c>
      <c r="M2657">
        <v>2639</v>
      </c>
      <c r="N2657">
        <v>1681</v>
      </c>
      <c r="O2657">
        <v>44.97</v>
      </c>
      <c r="P2657" s="1">
        <v>-515.05196999999998</v>
      </c>
      <c r="Q2657">
        <v>2639</v>
      </c>
      <c r="R2657">
        <v>1479</v>
      </c>
      <c r="S2657">
        <v>50.48</v>
      </c>
      <c r="T2657" s="1">
        <v>-504.16863999999998</v>
      </c>
      <c r="U2657">
        <v>2639</v>
      </c>
      <c r="V2657">
        <v>1634</v>
      </c>
      <c r="W2657">
        <v>49.53</v>
      </c>
      <c r="X2657" s="1">
        <v>-505.39141999999998</v>
      </c>
      <c r="Y2657">
        <v>2639</v>
      </c>
      <c r="Z2657">
        <v>1526</v>
      </c>
      <c r="AA2657">
        <v>55.48</v>
      </c>
      <c r="AB2657" s="1">
        <v>-508.40796</v>
      </c>
      <c r="AC2657">
        <v>2639</v>
      </c>
      <c r="AD2657">
        <v>1665</v>
      </c>
      <c r="AE2657">
        <v>55.3</v>
      </c>
      <c r="AF2657" s="1">
        <v>-504.01589000000001</v>
      </c>
    </row>
    <row r="2658" spans="1:32" x14ac:dyDescent="0.2">
      <c r="A2658">
        <v>2640</v>
      </c>
      <c r="B2658">
        <v>1076</v>
      </c>
      <c r="C2658">
        <v>16.36</v>
      </c>
      <c r="D2658" s="1">
        <v>-539.20698000000004</v>
      </c>
      <c r="E2658">
        <v>2640</v>
      </c>
      <c r="F2658">
        <v>1499</v>
      </c>
      <c r="G2658">
        <v>36.409999999999997</v>
      </c>
      <c r="H2658" s="1">
        <v>-523.23542999999995</v>
      </c>
      <c r="I2658">
        <v>2640</v>
      </c>
      <c r="J2658">
        <v>1628</v>
      </c>
      <c r="K2658">
        <v>52.11</v>
      </c>
      <c r="L2658" s="1">
        <v>-500.01961999999997</v>
      </c>
      <c r="M2658">
        <v>2640</v>
      </c>
      <c r="N2658">
        <v>1651</v>
      </c>
      <c r="O2658">
        <v>44.38</v>
      </c>
      <c r="P2658" s="1">
        <v>-514.12561000000005</v>
      </c>
      <c r="Q2658">
        <v>2640</v>
      </c>
      <c r="R2658">
        <v>1495</v>
      </c>
      <c r="S2658">
        <v>50.01</v>
      </c>
      <c r="T2658" s="1">
        <v>-504.55247000000003</v>
      </c>
      <c r="U2658">
        <v>2640</v>
      </c>
      <c r="V2658">
        <v>1618</v>
      </c>
      <c r="W2658">
        <v>49.37</v>
      </c>
      <c r="X2658" s="1">
        <v>-504.93335000000002</v>
      </c>
      <c r="Y2658">
        <v>2640</v>
      </c>
      <c r="Z2658">
        <v>1553</v>
      </c>
      <c r="AA2658">
        <v>54.6</v>
      </c>
      <c r="AB2658" s="1">
        <v>-509.16305999999997</v>
      </c>
      <c r="AC2658">
        <v>2640</v>
      </c>
      <c r="AD2658">
        <v>1682</v>
      </c>
      <c r="AE2658">
        <v>54.01</v>
      </c>
      <c r="AF2658" s="1">
        <v>-504.58134999999999</v>
      </c>
    </row>
    <row r="2659" spans="1:32" x14ac:dyDescent="0.2">
      <c r="A2659">
        <v>2641</v>
      </c>
      <c r="B2659">
        <v>1084</v>
      </c>
      <c r="C2659">
        <v>16.28</v>
      </c>
      <c r="D2659" s="1">
        <v>-539.46058000000005</v>
      </c>
      <c r="E2659">
        <v>2641</v>
      </c>
      <c r="F2659">
        <v>1476</v>
      </c>
      <c r="G2659">
        <v>36.4</v>
      </c>
      <c r="H2659" s="1">
        <v>-522.60923000000003</v>
      </c>
      <c r="I2659">
        <v>2641</v>
      </c>
      <c r="J2659">
        <v>1639</v>
      </c>
      <c r="K2659">
        <v>51.88</v>
      </c>
      <c r="L2659" s="1">
        <v>-500.36167999999998</v>
      </c>
      <c r="M2659">
        <v>2641</v>
      </c>
      <c r="N2659">
        <v>1633</v>
      </c>
      <c r="O2659">
        <v>43.41</v>
      </c>
      <c r="P2659" s="1">
        <v>-513.58954000000006</v>
      </c>
      <c r="Q2659">
        <v>2641</v>
      </c>
      <c r="R2659">
        <v>1519</v>
      </c>
      <c r="S2659">
        <v>49.32</v>
      </c>
      <c r="T2659" s="1">
        <v>-505.18135999999998</v>
      </c>
      <c r="U2659">
        <v>2641</v>
      </c>
      <c r="V2659">
        <v>1616</v>
      </c>
      <c r="W2659">
        <v>49.13</v>
      </c>
      <c r="X2659" s="1">
        <v>-504.87515999999999</v>
      </c>
      <c r="Y2659">
        <v>2641</v>
      </c>
      <c r="Z2659">
        <v>1575</v>
      </c>
      <c r="AA2659">
        <v>53.49</v>
      </c>
      <c r="AB2659" s="1">
        <v>-509.81031000000002</v>
      </c>
      <c r="AC2659">
        <v>2641</v>
      </c>
      <c r="AD2659">
        <v>1672</v>
      </c>
      <c r="AE2659">
        <v>53.59</v>
      </c>
      <c r="AF2659" s="1">
        <v>-504.29494999999997</v>
      </c>
    </row>
    <row r="2660" spans="1:32" x14ac:dyDescent="0.2">
      <c r="A2660">
        <v>2642</v>
      </c>
      <c r="B2660">
        <v>1090</v>
      </c>
      <c r="C2660">
        <v>16.29</v>
      </c>
      <c r="D2660" s="1">
        <v>-539.62864000000002</v>
      </c>
      <c r="E2660">
        <v>2642</v>
      </c>
      <c r="F2660">
        <v>1452</v>
      </c>
      <c r="G2660">
        <v>36.39</v>
      </c>
      <c r="H2660" s="1">
        <v>-521.94515000000001</v>
      </c>
      <c r="I2660">
        <v>2642</v>
      </c>
      <c r="J2660">
        <v>1651</v>
      </c>
      <c r="K2660">
        <v>51.72</v>
      </c>
      <c r="L2660" s="1">
        <v>-500.65215999999998</v>
      </c>
      <c r="M2660">
        <v>2642</v>
      </c>
      <c r="N2660">
        <v>1642</v>
      </c>
      <c r="O2660">
        <v>42.1</v>
      </c>
      <c r="P2660" s="1">
        <v>-513.92876999999999</v>
      </c>
      <c r="Q2660">
        <v>2642</v>
      </c>
      <c r="R2660">
        <v>1557</v>
      </c>
      <c r="S2660">
        <v>48.51</v>
      </c>
      <c r="T2660" s="1">
        <v>-506.27701000000002</v>
      </c>
      <c r="U2660">
        <v>2642</v>
      </c>
      <c r="V2660">
        <v>1628</v>
      </c>
      <c r="W2660">
        <v>48.86</v>
      </c>
      <c r="X2660" s="1">
        <v>-505.23982999999998</v>
      </c>
      <c r="Y2660">
        <v>2642</v>
      </c>
      <c r="Z2660">
        <v>1582</v>
      </c>
      <c r="AA2660">
        <v>52.52</v>
      </c>
      <c r="AB2660" s="1">
        <v>-509.98919999999998</v>
      </c>
      <c r="AC2660">
        <v>2642</v>
      </c>
      <c r="AD2660">
        <v>1630</v>
      </c>
      <c r="AE2660">
        <v>53.87</v>
      </c>
      <c r="AF2660" s="1">
        <v>-503.06806999999998</v>
      </c>
    </row>
    <row r="2661" spans="1:32" x14ac:dyDescent="0.2">
      <c r="A2661">
        <v>2643</v>
      </c>
      <c r="B2661">
        <v>1091</v>
      </c>
      <c r="C2661">
        <v>16.5</v>
      </c>
      <c r="D2661" s="1">
        <v>-539.66430000000003</v>
      </c>
      <c r="E2661">
        <v>2643</v>
      </c>
      <c r="F2661">
        <v>1426</v>
      </c>
      <c r="G2661">
        <v>36.369999999999997</v>
      </c>
      <c r="H2661" s="1">
        <v>-521.22640000000001</v>
      </c>
      <c r="I2661">
        <v>2643</v>
      </c>
      <c r="J2661">
        <v>1666</v>
      </c>
      <c r="K2661">
        <v>51.56</v>
      </c>
      <c r="L2661" s="1">
        <v>-501.08721000000003</v>
      </c>
      <c r="M2661">
        <v>2643</v>
      </c>
      <c r="N2661">
        <v>1644</v>
      </c>
      <c r="O2661">
        <v>41.37</v>
      </c>
      <c r="P2661" s="1">
        <v>-514.04039</v>
      </c>
      <c r="Q2661">
        <v>2643</v>
      </c>
      <c r="R2661">
        <v>1588</v>
      </c>
      <c r="S2661">
        <v>48.24</v>
      </c>
      <c r="T2661" s="1">
        <v>-507.19828000000001</v>
      </c>
      <c r="U2661">
        <v>2643</v>
      </c>
      <c r="V2661">
        <v>1642</v>
      </c>
      <c r="W2661">
        <v>48.9</v>
      </c>
      <c r="X2661" s="1">
        <v>-505.65751999999998</v>
      </c>
      <c r="Y2661">
        <v>2643</v>
      </c>
      <c r="Z2661">
        <v>1577</v>
      </c>
      <c r="AA2661">
        <v>51.77</v>
      </c>
      <c r="AB2661" s="1">
        <v>-509.79644999999999</v>
      </c>
      <c r="AC2661">
        <v>2643</v>
      </c>
      <c r="AD2661">
        <v>1592</v>
      </c>
      <c r="AE2661">
        <v>54.13</v>
      </c>
      <c r="AF2661" s="1">
        <v>-501.94288</v>
      </c>
    </row>
    <row r="2662" spans="1:32" x14ac:dyDescent="0.2">
      <c r="A2662">
        <v>2644</v>
      </c>
      <c r="B2662">
        <v>1084</v>
      </c>
      <c r="C2662">
        <v>16.97</v>
      </c>
      <c r="D2662" s="1">
        <v>-539.47870999999998</v>
      </c>
      <c r="E2662">
        <v>2644</v>
      </c>
      <c r="F2662">
        <v>1409</v>
      </c>
      <c r="G2662">
        <v>36.36</v>
      </c>
      <c r="H2662" s="1">
        <v>-520.71249</v>
      </c>
      <c r="I2662">
        <v>2644</v>
      </c>
      <c r="J2662">
        <v>1683</v>
      </c>
      <c r="K2662">
        <v>51.86</v>
      </c>
      <c r="L2662" s="1">
        <v>-501.59012999999999</v>
      </c>
      <c r="M2662">
        <v>2644</v>
      </c>
      <c r="N2662">
        <v>1624</v>
      </c>
      <c r="O2662">
        <v>41.34</v>
      </c>
      <c r="P2662" s="1">
        <v>-513.38247999999999</v>
      </c>
      <c r="Q2662">
        <v>2644</v>
      </c>
      <c r="R2662">
        <v>1591</v>
      </c>
      <c r="S2662">
        <v>48.89</v>
      </c>
      <c r="T2662" s="1">
        <v>-507.24786</v>
      </c>
      <c r="U2662">
        <v>2644</v>
      </c>
      <c r="V2662">
        <v>1645</v>
      </c>
      <c r="W2662">
        <v>49.44</v>
      </c>
      <c r="X2662" s="1">
        <v>-505.72179</v>
      </c>
      <c r="Y2662">
        <v>2644</v>
      </c>
      <c r="Z2662">
        <v>1567</v>
      </c>
      <c r="AA2662">
        <v>51.34</v>
      </c>
      <c r="AB2662" s="1">
        <v>-509.52902</v>
      </c>
      <c r="AC2662">
        <v>2644</v>
      </c>
      <c r="AD2662">
        <v>1583</v>
      </c>
      <c r="AE2662">
        <v>53.88</v>
      </c>
      <c r="AF2662" s="1">
        <v>-501.72636</v>
      </c>
    </row>
    <row r="2663" spans="1:32" x14ac:dyDescent="0.2">
      <c r="A2663">
        <v>2645</v>
      </c>
      <c r="B2663">
        <v>1070</v>
      </c>
      <c r="C2663">
        <v>17.52</v>
      </c>
      <c r="D2663" s="1">
        <v>-539.05259000000001</v>
      </c>
      <c r="E2663">
        <v>2645</v>
      </c>
      <c r="F2663">
        <v>1410</v>
      </c>
      <c r="G2663">
        <v>36.22</v>
      </c>
      <c r="H2663" s="1">
        <v>-520.75438999999994</v>
      </c>
      <c r="I2663">
        <v>2645</v>
      </c>
      <c r="J2663">
        <v>1691</v>
      </c>
      <c r="K2663">
        <v>52.66</v>
      </c>
      <c r="L2663" s="1">
        <v>-501.84244000000001</v>
      </c>
      <c r="M2663">
        <v>2645</v>
      </c>
      <c r="N2663">
        <v>1615</v>
      </c>
      <c r="O2663">
        <v>41.3</v>
      </c>
      <c r="P2663" s="1">
        <v>-513.08700999999996</v>
      </c>
      <c r="Q2663">
        <v>2645</v>
      </c>
      <c r="R2663">
        <v>1580</v>
      </c>
      <c r="S2663">
        <v>50.06</v>
      </c>
      <c r="T2663" s="1">
        <v>-506.89582000000001</v>
      </c>
      <c r="U2663">
        <v>2645</v>
      </c>
      <c r="V2663">
        <v>1639</v>
      </c>
      <c r="W2663">
        <v>50.38</v>
      </c>
      <c r="X2663" s="1">
        <v>-505.53629000000001</v>
      </c>
      <c r="Y2663">
        <v>2645</v>
      </c>
      <c r="Z2663">
        <v>1549</v>
      </c>
      <c r="AA2663">
        <v>51.41</v>
      </c>
      <c r="AB2663" s="1">
        <v>-509.05811</v>
      </c>
      <c r="AC2663">
        <v>2645</v>
      </c>
      <c r="AD2663">
        <v>1594</v>
      </c>
      <c r="AE2663">
        <v>53.29</v>
      </c>
      <c r="AF2663" s="1">
        <v>-502.04410000000001</v>
      </c>
    </row>
    <row r="2664" spans="1:32" x14ac:dyDescent="0.2">
      <c r="A2664">
        <v>2646</v>
      </c>
      <c r="B2664">
        <v>1056</v>
      </c>
      <c r="C2664">
        <v>18.02</v>
      </c>
      <c r="D2664" s="1">
        <v>-538.64828</v>
      </c>
      <c r="E2664">
        <v>2646</v>
      </c>
      <c r="F2664">
        <v>1429</v>
      </c>
      <c r="G2664">
        <v>36.22</v>
      </c>
      <c r="H2664" s="1">
        <v>-521.31055000000003</v>
      </c>
      <c r="I2664">
        <v>2646</v>
      </c>
      <c r="J2664">
        <v>1674</v>
      </c>
      <c r="K2664">
        <v>54.14</v>
      </c>
      <c r="L2664" s="1">
        <v>-501.36452000000003</v>
      </c>
      <c r="M2664">
        <v>2646</v>
      </c>
      <c r="N2664">
        <v>1634</v>
      </c>
      <c r="O2664">
        <v>41.1</v>
      </c>
      <c r="P2664" s="1">
        <v>-513.65848000000005</v>
      </c>
      <c r="Q2664">
        <v>2646</v>
      </c>
      <c r="R2664">
        <v>1582</v>
      </c>
      <c r="S2664">
        <v>51.11</v>
      </c>
      <c r="T2664" s="1">
        <v>-506.91716000000002</v>
      </c>
      <c r="U2664">
        <v>2646</v>
      </c>
      <c r="V2664">
        <v>1632</v>
      </c>
      <c r="W2664">
        <v>51.52</v>
      </c>
      <c r="X2664" s="1">
        <v>-505.31849</v>
      </c>
      <c r="Y2664">
        <v>2646</v>
      </c>
      <c r="Z2664">
        <v>1521</v>
      </c>
      <c r="AA2664">
        <v>52.19</v>
      </c>
      <c r="AB2664" s="1">
        <v>-508.23349000000002</v>
      </c>
      <c r="AC2664">
        <v>2646</v>
      </c>
      <c r="AD2664">
        <v>1611</v>
      </c>
      <c r="AE2664">
        <v>52.53</v>
      </c>
      <c r="AF2664" s="1">
        <v>-502.50564000000003</v>
      </c>
    </row>
    <row r="2665" spans="1:32" x14ac:dyDescent="0.2">
      <c r="A2665">
        <v>2647</v>
      </c>
      <c r="B2665">
        <v>1055</v>
      </c>
      <c r="C2665">
        <v>18.190000000000001</v>
      </c>
      <c r="D2665" s="1">
        <v>-538.62045999999998</v>
      </c>
      <c r="E2665">
        <v>2647</v>
      </c>
      <c r="F2665">
        <v>1449</v>
      </c>
      <c r="G2665">
        <v>36.5</v>
      </c>
      <c r="H2665" s="1">
        <v>-521.87215000000003</v>
      </c>
      <c r="I2665">
        <v>2647</v>
      </c>
      <c r="J2665">
        <v>1639</v>
      </c>
      <c r="K2665">
        <v>55.81</v>
      </c>
      <c r="L2665" s="1">
        <v>-500.31036</v>
      </c>
      <c r="M2665">
        <v>2647</v>
      </c>
      <c r="N2665">
        <v>1666</v>
      </c>
      <c r="O2665">
        <v>40.869999999999997</v>
      </c>
      <c r="P2665" s="1">
        <v>-514.55011000000002</v>
      </c>
      <c r="Q2665">
        <v>2647</v>
      </c>
      <c r="R2665">
        <v>1602</v>
      </c>
      <c r="S2665">
        <v>51.97</v>
      </c>
      <c r="T2665" s="1">
        <v>-507.53656000000001</v>
      </c>
      <c r="U2665">
        <v>2647</v>
      </c>
      <c r="V2665">
        <v>1636</v>
      </c>
      <c r="W2665">
        <v>52.5</v>
      </c>
      <c r="X2665" s="1">
        <v>-505.44934000000001</v>
      </c>
      <c r="Y2665">
        <v>2647</v>
      </c>
      <c r="Z2665">
        <v>1500</v>
      </c>
      <c r="AA2665">
        <v>53.36</v>
      </c>
      <c r="AB2665" s="1">
        <v>-507.6191</v>
      </c>
      <c r="AC2665">
        <v>2647</v>
      </c>
      <c r="AD2665">
        <v>1630</v>
      </c>
      <c r="AE2665">
        <v>51.83</v>
      </c>
      <c r="AF2665" s="1">
        <v>-503.02170000000001</v>
      </c>
    </row>
    <row r="2666" spans="1:32" x14ac:dyDescent="0.2">
      <c r="A2666">
        <v>2648</v>
      </c>
      <c r="B2666">
        <v>1070</v>
      </c>
      <c r="C2666">
        <v>18.07</v>
      </c>
      <c r="D2666" s="1">
        <v>-539.04120999999998</v>
      </c>
      <c r="E2666">
        <v>2648</v>
      </c>
      <c r="F2666">
        <v>1458</v>
      </c>
      <c r="G2666">
        <v>37.22</v>
      </c>
      <c r="H2666" s="1">
        <v>-522.09834999999998</v>
      </c>
      <c r="I2666">
        <v>2648</v>
      </c>
      <c r="J2666">
        <v>1613</v>
      </c>
      <c r="K2666">
        <v>56.91</v>
      </c>
      <c r="L2666" s="1">
        <v>-499.57055000000003</v>
      </c>
      <c r="M2666">
        <v>2648</v>
      </c>
      <c r="N2666">
        <v>1696</v>
      </c>
      <c r="O2666">
        <v>40.869999999999997</v>
      </c>
      <c r="P2666" s="1">
        <v>-515.41413999999997</v>
      </c>
      <c r="Q2666">
        <v>2648</v>
      </c>
      <c r="R2666">
        <v>1617</v>
      </c>
      <c r="S2666">
        <v>52.83</v>
      </c>
      <c r="T2666" s="1">
        <v>-508.00707999999997</v>
      </c>
      <c r="U2666">
        <v>2648</v>
      </c>
      <c r="V2666">
        <v>1638</v>
      </c>
      <c r="W2666">
        <v>53.62</v>
      </c>
      <c r="X2666" s="1">
        <v>-505.58136000000002</v>
      </c>
      <c r="Y2666">
        <v>2648</v>
      </c>
      <c r="Z2666">
        <v>1502</v>
      </c>
      <c r="AA2666">
        <v>54.5</v>
      </c>
      <c r="AB2666" s="1">
        <v>-507.72003000000001</v>
      </c>
      <c r="AC2666">
        <v>2648</v>
      </c>
      <c r="AD2666">
        <v>1648</v>
      </c>
      <c r="AE2666">
        <v>51.31</v>
      </c>
      <c r="AF2666" s="1">
        <v>-503.52706999999998</v>
      </c>
    </row>
    <row r="2667" spans="1:32" x14ac:dyDescent="0.2">
      <c r="A2667">
        <v>2649</v>
      </c>
      <c r="B2667">
        <v>1090</v>
      </c>
      <c r="C2667">
        <v>17.64</v>
      </c>
      <c r="D2667" s="1">
        <v>-539.62752999999998</v>
      </c>
      <c r="E2667">
        <v>2649</v>
      </c>
      <c r="F2667">
        <v>1463</v>
      </c>
      <c r="G2667">
        <v>38.01</v>
      </c>
      <c r="H2667" s="1">
        <v>-522.21166000000005</v>
      </c>
      <c r="I2667">
        <v>2649</v>
      </c>
      <c r="J2667">
        <v>1609</v>
      </c>
      <c r="K2667">
        <v>57.25</v>
      </c>
      <c r="L2667" s="1">
        <v>-499.48759999999999</v>
      </c>
      <c r="M2667">
        <v>2649</v>
      </c>
      <c r="N2667">
        <v>1713</v>
      </c>
      <c r="O2667">
        <v>41.37</v>
      </c>
      <c r="P2667" s="1">
        <v>-515.90401999999995</v>
      </c>
      <c r="Q2667">
        <v>2649</v>
      </c>
      <c r="R2667">
        <v>1603</v>
      </c>
      <c r="S2667">
        <v>53.74</v>
      </c>
      <c r="T2667" s="1">
        <v>-507.61351000000002</v>
      </c>
      <c r="U2667">
        <v>2649</v>
      </c>
      <c r="V2667">
        <v>1601</v>
      </c>
      <c r="W2667">
        <v>55.43</v>
      </c>
      <c r="X2667" s="1">
        <v>-504.59370000000001</v>
      </c>
      <c r="Y2667">
        <v>2649</v>
      </c>
      <c r="Z2667">
        <v>1508</v>
      </c>
      <c r="AA2667">
        <v>55.9</v>
      </c>
      <c r="AB2667" s="1">
        <v>-507.92090000000002</v>
      </c>
      <c r="AC2667">
        <v>2649</v>
      </c>
      <c r="AD2667">
        <v>1662</v>
      </c>
      <c r="AE2667">
        <v>51.22</v>
      </c>
      <c r="AF2667" s="1">
        <v>-503.95733000000001</v>
      </c>
    </row>
    <row r="2668" spans="1:32" x14ac:dyDescent="0.2">
      <c r="A2668">
        <v>2650</v>
      </c>
      <c r="B2668">
        <v>1106</v>
      </c>
      <c r="C2668">
        <v>17.09</v>
      </c>
      <c r="D2668" s="1">
        <v>-540.08430999999996</v>
      </c>
      <c r="E2668">
        <v>2650</v>
      </c>
      <c r="F2668">
        <v>1476</v>
      </c>
      <c r="G2668">
        <v>38.479999999999997</v>
      </c>
      <c r="H2668" s="1">
        <v>-522.57376999999997</v>
      </c>
      <c r="I2668">
        <v>2650</v>
      </c>
      <c r="J2668">
        <v>1624</v>
      </c>
      <c r="K2668">
        <v>56.89</v>
      </c>
      <c r="L2668" s="1">
        <v>-499.88114000000002</v>
      </c>
      <c r="M2668">
        <v>2650</v>
      </c>
      <c r="N2668">
        <v>1711</v>
      </c>
      <c r="O2668">
        <v>42.35</v>
      </c>
      <c r="P2668" s="1">
        <v>-515.82309999999995</v>
      </c>
      <c r="Q2668">
        <v>2650</v>
      </c>
      <c r="R2668">
        <v>1558</v>
      </c>
      <c r="S2668">
        <v>54.55</v>
      </c>
      <c r="T2668" s="1">
        <v>-506.33348999999998</v>
      </c>
      <c r="U2668">
        <v>2650</v>
      </c>
      <c r="V2668">
        <v>1532</v>
      </c>
      <c r="W2668">
        <v>57.33</v>
      </c>
      <c r="X2668" s="1">
        <v>-502.48320000000001</v>
      </c>
      <c r="Y2668">
        <v>2650</v>
      </c>
      <c r="Z2668">
        <v>1509</v>
      </c>
      <c r="AA2668">
        <v>57.17</v>
      </c>
      <c r="AB2668" s="1">
        <v>-507.90789999999998</v>
      </c>
      <c r="AC2668">
        <v>2650</v>
      </c>
      <c r="AD2668">
        <v>1666</v>
      </c>
      <c r="AE2668">
        <v>51.64</v>
      </c>
      <c r="AF2668" s="1">
        <v>-504.07722000000001</v>
      </c>
    </row>
    <row r="2669" spans="1:32" x14ac:dyDescent="0.2">
      <c r="A2669">
        <v>2651</v>
      </c>
      <c r="B2669">
        <v>1115</v>
      </c>
      <c r="C2669">
        <v>16.43</v>
      </c>
      <c r="D2669" s="1">
        <v>-540.31659999999999</v>
      </c>
      <c r="E2669">
        <v>2651</v>
      </c>
      <c r="F2669">
        <v>1498</v>
      </c>
      <c r="G2669">
        <v>38.64</v>
      </c>
      <c r="H2669" s="1">
        <v>-523.22188000000006</v>
      </c>
      <c r="I2669">
        <v>2651</v>
      </c>
      <c r="J2669">
        <v>1662</v>
      </c>
      <c r="K2669">
        <v>55.97</v>
      </c>
      <c r="L2669" s="1">
        <v>-500.92198000000002</v>
      </c>
      <c r="M2669">
        <v>2651</v>
      </c>
      <c r="N2669">
        <v>1698</v>
      </c>
      <c r="O2669">
        <v>43.64</v>
      </c>
      <c r="P2669" s="1">
        <v>-515.44150999999999</v>
      </c>
      <c r="Q2669">
        <v>2651</v>
      </c>
      <c r="R2669">
        <v>1513</v>
      </c>
      <c r="S2669">
        <v>54.75</v>
      </c>
      <c r="T2669" s="1">
        <v>-505.00626</v>
      </c>
      <c r="U2669">
        <v>2651</v>
      </c>
      <c r="V2669">
        <v>1509</v>
      </c>
      <c r="W2669">
        <v>57.72</v>
      </c>
      <c r="X2669" s="1">
        <v>-501.76150000000001</v>
      </c>
      <c r="Y2669">
        <v>2651</v>
      </c>
      <c r="Z2669">
        <v>1527</v>
      </c>
      <c r="AA2669">
        <v>57.5</v>
      </c>
      <c r="AB2669" s="1">
        <v>-508.4228</v>
      </c>
      <c r="AC2669">
        <v>2651</v>
      </c>
      <c r="AD2669">
        <v>1661</v>
      </c>
      <c r="AE2669">
        <v>52.36</v>
      </c>
      <c r="AF2669" s="1">
        <v>-503.88826</v>
      </c>
    </row>
    <row r="2670" spans="1:32" x14ac:dyDescent="0.2">
      <c r="A2670">
        <v>2652</v>
      </c>
      <c r="B2670">
        <v>1117</v>
      </c>
      <c r="C2670">
        <v>15.74</v>
      </c>
      <c r="D2670" s="1">
        <v>-540.36512000000005</v>
      </c>
      <c r="E2670">
        <v>2652</v>
      </c>
      <c r="F2670">
        <v>1521</v>
      </c>
      <c r="G2670">
        <v>38.49</v>
      </c>
      <c r="H2670" s="1">
        <v>-523.87536999999998</v>
      </c>
      <c r="I2670">
        <v>2652</v>
      </c>
      <c r="J2670">
        <v>1723</v>
      </c>
      <c r="K2670">
        <v>54.73</v>
      </c>
      <c r="L2670" s="1">
        <v>-502.67068999999998</v>
      </c>
      <c r="M2670">
        <v>2652</v>
      </c>
      <c r="N2670">
        <v>1685</v>
      </c>
      <c r="O2670">
        <v>44.81</v>
      </c>
      <c r="P2670" s="1">
        <v>-515.07353999999998</v>
      </c>
      <c r="Q2670">
        <v>2652</v>
      </c>
      <c r="R2670">
        <v>1497</v>
      </c>
      <c r="S2670">
        <v>54.16</v>
      </c>
      <c r="T2670" s="1">
        <v>-504.56394</v>
      </c>
      <c r="U2670">
        <v>2652</v>
      </c>
      <c r="V2670">
        <v>1563</v>
      </c>
      <c r="W2670">
        <v>56.28</v>
      </c>
      <c r="X2670" s="1">
        <v>-503.45335999999998</v>
      </c>
      <c r="Y2670">
        <v>2652</v>
      </c>
      <c r="Z2670">
        <v>1566</v>
      </c>
      <c r="AA2670">
        <v>56.77</v>
      </c>
      <c r="AB2670" s="1">
        <v>-509.53537</v>
      </c>
      <c r="AC2670">
        <v>2652</v>
      </c>
      <c r="AD2670">
        <v>1667</v>
      </c>
      <c r="AE2670">
        <v>52.82</v>
      </c>
      <c r="AF2670" s="1">
        <v>-504.02157</v>
      </c>
    </row>
    <row r="2671" spans="1:32" x14ac:dyDescent="0.2">
      <c r="A2671">
        <v>2653</v>
      </c>
      <c r="B2671">
        <v>1113</v>
      </c>
      <c r="C2671">
        <v>15.14</v>
      </c>
      <c r="D2671" s="1">
        <v>-540.24715000000003</v>
      </c>
      <c r="E2671">
        <v>2653</v>
      </c>
      <c r="F2671">
        <v>1536</v>
      </c>
      <c r="G2671">
        <v>38.229999999999997</v>
      </c>
      <c r="H2671" s="1">
        <v>-524.29179999999997</v>
      </c>
      <c r="I2671">
        <v>2653</v>
      </c>
      <c r="J2671">
        <v>1785</v>
      </c>
      <c r="K2671">
        <v>53.78</v>
      </c>
      <c r="L2671" s="1">
        <v>-504.50277999999997</v>
      </c>
      <c r="M2671">
        <v>2653</v>
      </c>
      <c r="N2671">
        <v>1675</v>
      </c>
      <c r="O2671">
        <v>45.76</v>
      </c>
      <c r="P2671" s="1">
        <v>-514.78106000000002</v>
      </c>
      <c r="Q2671">
        <v>2653</v>
      </c>
      <c r="R2671">
        <v>1516</v>
      </c>
      <c r="S2671">
        <v>53.07</v>
      </c>
      <c r="T2671" s="1">
        <v>-505.12495999999999</v>
      </c>
      <c r="U2671">
        <v>2653</v>
      </c>
      <c r="V2671">
        <v>1628</v>
      </c>
      <c r="W2671">
        <v>54.5</v>
      </c>
      <c r="X2671" s="1">
        <v>-505.32420999999999</v>
      </c>
      <c r="Y2671">
        <v>2653</v>
      </c>
      <c r="Z2671">
        <v>1600</v>
      </c>
      <c r="AA2671">
        <v>55.54</v>
      </c>
      <c r="AB2671" s="1">
        <v>-510.54721000000001</v>
      </c>
      <c r="AC2671">
        <v>2653</v>
      </c>
      <c r="AD2671">
        <v>1692</v>
      </c>
      <c r="AE2671">
        <v>52.86</v>
      </c>
      <c r="AF2671" s="1">
        <v>-504.76754</v>
      </c>
    </row>
    <row r="2672" spans="1:32" x14ac:dyDescent="0.2">
      <c r="A2672">
        <v>2654</v>
      </c>
      <c r="B2672">
        <v>1104</v>
      </c>
      <c r="C2672">
        <v>14.71</v>
      </c>
      <c r="D2672" s="1">
        <v>-540.00873000000001</v>
      </c>
      <c r="E2672">
        <v>2654</v>
      </c>
      <c r="F2672">
        <v>1538</v>
      </c>
      <c r="G2672">
        <v>37.869999999999997</v>
      </c>
      <c r="H2672" s="1">
        <v>-524.33749999999998</v>
      </c>
      <c r="I2672">
        <v>2654</v>
      </c>
      <c r="J2672">
        <v>1803</v>
      </c>
      <c r="K2672">
        <v>53.84</v>
      </c>
      <c r="L2672" s="1">
        <v>-504.99018000000001</v>
      </c>
      <c r="M2672">
        <v>2654</v>
      </c>
      <c r="N2672">
        <v>1672</v>
      </c>
      <c r="O2672">
        <v>46.28</v>
      </c>
      <c r="P2672" s="1">
        <v>-514.72807999999998</v>
      </c>
      <c r="Q2672">
        <v>2654</v>
      </c>
      <c r="R2672">
        <v>1557</v>
      </c>
      <c r="S2672">
        <v>51.97</v>
      </c>
      <c r="T2672" s="1">
        <v>-506.29734999999999</v>
      </c>
      <c r="U2672">
        <v>2654</v>
      </c>
      <c r="V2672">
        <v>1656</v>
      </c>
      <c r="W2672">
        <v>53.07</v>
      </c>
      <c r="X2672" s="1">
        <v>-506.09748999999999</v>
      </c>
      <c r="Y2672">
        <v>2654</v>
      </c>
      <c r="Z2672">
        <v>1606</v>
      </c>
      <c r="AA2672">
        <v>54.5</v>
      </c>
      <c r="AB2672" s="1">
        <v>-510.69411000000002</v>
      </c>
      <c r="AC2672">
        <v>2654</v>
      </c>
      <c r="AD2672">
        <v>1723</v>
      </c>
      <c r="AE2672">
        <v>52.74</v>
      </c>
      <c r="AF2672" s="1">
        <v>-505.65246999999999</v>
      </c>
    </row>
    <row r="2673" spans="1:32" x14ac:dyDescent="0.2">
      <c r="A2673">
        <v>2655</v>
      </c>
      <c r="B2673">
        <v>1095</v>
      </c>
      <c r="C2673">
        <v>14.46</v>
      </c>
      <c r="D2673" s="1">
        <v>-539.72814000000005</v>
      </c>
      <c r="E2673">
        <v>2655</v>
      </c>
      <c r="F2673">
        <v>1534</v>
      </c>
      <c r="G2673">
        <v>37.36</v>
      </c>
      <c r="H2673" s="1">
        <v>-524.18804999999998</v>
      </c>
      <c r="I2673">
        <v>2655</v>
      </c>
      <c r="J2673">
        <v>1779</v>
      </c>
      <c r="K2673">
        <v>54.51</v>
      </c>
      <c r="L2673" s="1">
        <v>-504.18006000000003</v>
      </c>
      <c r="M2673">
        <v>2655</v>
      </c>
      <c r="N2673">
        <v>1666</v>
      </c>
      <c r="O2673">
        <v>46.78</v>
      </c>
      <c r="P2673" s="1">
        <v>-514.58514000000002</v>
      </c>
      <c r="Q2673">
        <v>2655</v>
      </c>
      <c r="R2673">
        <v>1601</v>
      </c>
      <c r="S2673">
        <v>51.27</v>
      </c>
      <c r="T2673" s="1">
        <v>-507.55243000000002</v>
      </c>
      <c r="U2673">
        <v>2655</v>
      </c>
      <c r="V2673">
        <v>1644</v>
      </c>
      <c r="W2673">
        <v>52.11</v>
      </c>
      <c r="X2673" s="1">
        <v>-505.71480000000003</v>
      </c>
      <c r="Y2673">
        <v>2655</v>
      </c>
      <c r="Z2673">
        <v>1591</v>
      </c>
      <c r="AA2673">
        <v>53.72</v>
      </c>
      <c r="AB2673" s="1">
        <v>-510.23113000000001</v>
      </c>
      <c r="AC2673">
        <v>2655</v>
      </c>
      <c r="AD2673">
        <v>1751</v>
      </c>
      <c r="AE2673">
        <v>52.52</v>
      </c>
      <c r="AF2673" s="1">
        <v>-506.40399000000002</v>
      </c>
    </row>
    <row r="2674" spans="1:32" x14ac:dyDescent="0.2">
      <c r="A2674">
        <v>2656</v>
      </c>
      <c r="B2674">
        <v>1088</v>
      </c>
      <c r="C2674">
        <v>14.27</v>
      </c>
      <c r="D2674" s="1">
        <v>-539.51883999999995</v>
      </c>
      <c r="E2674">
        <v>2656</v>
      </c>
      <c r="F2674">
        <v>1546</v>
      </c>
      <c r="G2674">
        <v>36.33</v>
      </c>
      <c r="H2674" s="1">
        <v>-524.51953000000003</v>
      </c>
      <c r="I2674">
        <v>2656</v>
      </c>
      <c r="J2674">
        <v>1773</v>
      </c>
      <c r="K2674">
        <v>54.59</v>
      </c>
      <c r="L2674" s="1">
        <v>-504.00882999999999</v>
      </c>
      <c r="M2674">
        <v>2656</v>
      </c>
      <c r="N2674">
        <v>1652</v>
      </c>
      <c r="O2674">
        <v>47.19</v>
      </c>
      <c r="P2674" s="1">
        <v>-514.15497000000005</v>
      </c>
      <c r="Q2674">
        <v>2656</v>
      </c>
      <c r="R2674">
        <v>1621</v>
      </c>
      <c r="S2674">
        <v>51.41</v>
      </c>
      <c r="T2674" s="1">
        <v>-508.14868000000001</v>
      </c>
      <c r="U2674">
        <v>2656</v>
      </c>
      <c r="V2674">
        <v>1609</v>
      </c>
      <c r="W2674">
        <v>51.56</v>
      </c>
      <c r="X2674" s="1">
        <v>-504.71517999999998</v>
      </c>
      <c r="Y2674">
        <v>2656</v>
      </c>
      <c r="Z2674">
        <v>1572</v>
      </c>
      <c r="AA2674">
        <v>53.21</v>
      </c>
      <c r="AB2674" s="1">
        <v>-509.70967000000002</v>
      </c>
      <c r="AC2674">
        <v>2656</v>
      </c>
      <c r="AD2674">
        <v>1783</v>
      </c>
      <c r="AE2674">
        <v>51.93</v>
      </c>
      <c r="AF2674" s="1">
        <v>-507.27735000000001</v>
      </c>
    </row>
    <row r="2675" spans="1:32" x14ac:dyDescent="0.2">
      <c r="A2675">
        <v>2657</v>
      </c>
      <c r="B2675">
        <v>1093</v>
      </c>
      <c r="C2675">
        <v>13.98</v>
      </c>
      <c r="D2675" s="1">
        <v>-539.65183999999999</v>
      </c>
      <c r="E2675">
        <v>2657</v>
      </c>
      <c r="F2675">
        <v>1574</v>
      </c>
      <c r="G2675">
        <v>35.07</v>
      </c>
      <c r="H2675" s="1">
        <v>-525.36084000000005</v>
      </c>
      <c r="I2675">
        <v>2657</v>
      </c>
      <c r="J2675">
        <v>1782</v>
      </c>
      <c r="K2675">
        <v>54.32</v>
      </c>
      <c r="L2675" s="1">
        <v>-504.35563999999999</v>
      </c>
      <c r="M2675">
        <v>2657</v>
      </c>
      <c r="N2675">
        <v>1642</v>
      </c>
      <c r="O2675">
        <v>47.37</v>
      </c>
      <c r="P2675" s="1">
        <v>-513.90332000000001</v>
      </c>
      <c r="Q2675">
        <v>2657</v>
      </c>
      <c r="R2675">
        <v>1605</v>
      </c>
      <c r="S2675">
        <v>52.53</v>
      </c>
      <c r="T2675" s="1">
        <v>-507.63677999999999</v>
      </c>
      <c r="U2675">
        <v>2657</v>
      </c>
      <c r="V2675">
        <v>1571</v>
      </c>
      <c r="W2675">
        <v>51.15</v>
      </c>
      <c r="X2675" s="1">
        <v>-503.63646</v>
      </c>
      <c r="Y2675">
        <v>2657</v>
      </c>
      <c r="Z2675">
        <v>1544</v>
      </c>
      <c r="AA2675">
        <v>53.35</v>
      </c>
      <c r="AB2675" s="1">
        <v>-508.96185000000003</v>
      </c>
      <c r="AC2675">
        <v>2657</v>
      </c>
      <c r="AD2675">
        <v>1813</v>
      </c>
      <c r="AE2675">
        <v>51.21</v>
      </c>
      <c r="AF2675" s="1">
        <v>-508.14371</v>
      </c>
    </row>
    <row r="2676" spans="1:32" x14ac:dyDescent="0.2">
      <c r="A2676">
        <v>2658</v>
      </c>
      <c r="B2676">
        <v>1115</v>
      </c>
      <c r="C2676">
        <v>13.48</v>
      </c>
      <c r="D2676" s="1">
        <v>-540.29908999999998</v>
      </c>
      <c r="E2676">
        <v>2658</v>
      </c>
      <c r="F2676">
        <v>1596</v>
      </c>
      <c r="G2676">
        <v>34.14</v>
      </c>
      <c r="H2676" s="1">
        <v>-525.96952999999996</v>
      </c>
      <c r="I2676">
        <v>2658</v>
      </c>
      <c r="J2676">
        <v>1764</v>
      </c>
      <c r="K2676">
        <v>54.47</v>
      </c>
      <c r="L2676" s="1">
        <v>-503.83010999999999</v>
      </c>
      <c r="M2676">
        <v>2658</v>
      </c>
      <c r="N2676">
        <v>1631</v>
      </c>
      <c r="O2676">
        <v>47.55</v>
      </c>
      <c r="P2676" s="1">
        <v>-513.61851000000001</v>
      </c>
      <c r="Q2676">
        <v>2658</v>
      </c>
      <c r="R2676">
        <v>1575</v>
      </c>
      <c r="S2676">
        <v>53.78</v>
      </c>
      <c r="T2676" s="1">
        <v>-506.73804000000001</v>
      </c>
      <c r="U2676">
        <v>2658</v>
      </c>
      <c r="V2676">
        <v>1547</v>
      </c>
      <c r="W2676">
        <v>50.74</v>
      </c>
      <c r="X2676" s="1">
        <v>-502.94344000000001</v>
      </c>
      <c r="Y2676">
        <v>2658</v>
      </c>
      <c r="Z2676">
        <v>1501</v>
      </c>
      <c r="AA2676">
        <v>54.18</v>
      </c>
      <c r="AB2676" s="1">
        <v>-507.70128999999997</v>
      </c>
      <c r="AC2676">
        <v>2658</v>
      </c>
      <c r="AD2676">
        <v>1817</v>
      </c>
      <c r="AE2676">
        <v>50.86</v>
      </c>
      <c r="AF2676" s="1">
        <v>-508.29478</v>
      </c>
    </row>
    <row r="2677" spans="1:32" x14ac:dyDescent="0.2">
      <c r="A2677">
        <v>2659</v>
      </c>
      <c r="B2677">
        <v>1143</v>
      </c>
      <c r="C2677">
        <v>13.19</v>
      </c>
      <c r="D2677" s="1">
        <v>-541.09114999999997</v>
      </c>
      <c r="E2677">
        <v>2659</v>
      </c>
      <c r="F2677">
        <v>1601</v>
      </c>
      <c r="G2677">
        <v>33.6</v>
      </c>
      <c r="H2677" s="1">
        <v>-526.10997999999995</v>
      </c>
      <c r="I2677">
        <v>2659</v>
      </c>
      <c r="J2677">
        <v>1731</v>
      </c>
      <c r="K2677">
        <v>54.6</v>
      </c>
      <c r="L2677" s="1">
        <v>-502.83363000000003</v>
      </c>
      <c r="M2677">
        <v>2659</v>
      </c>
      <c r="N2677">
        <v>1605</v>
      </c>
      <c r="O2677">
        <v>47.87</v>
      </c>
      <c r="P2677" s="1">
        <v>-512.89603999999997</v>
      </c>
      <c r="Q2677">
        <v>2659</v>
      </c>
      <c r="R2677">
        <v>1567</v>
      </c>
      <c r="S2677">
        <v>54.57</v>
      </c>
      <c r="T2677" s="1">
        <v>-506.51269000000002</v>
      </c>
      <c r="U2677">
        <v>2659</v>
      </c>
      <c r="V2677">
        <v>1541</v>
      </c>
      <c r="W2677">
        <v>50.27</v>
      </c>
      <c r="X2677" s="1">
        <v>-502.80191000000002</v>
      </c>
      <c r="Y2677">
        <v>2659</v>
      </c>
      <c r="Z2677">
        <v>1466</v>
      </c>
      <c r="AA2677">
        <v>54.97</v>
      </c>
      <c r="AB2677" s="1">
        <v>-506.66998000000001</v>
      </c>
      <c r="AC2677">
        <v>2659</v>
      </c>
      <c r="AD2677">
        <v>1773</v>
      </c>
      <c r="AE2677">
        <v>51.19</v>
      </c>
      <c r="AF2677" s="1">
        <v>-507.07078000000001</v>
      </c>
    </row>
    <row r="2678" spans="1:32" x14ac:dyDescent="0.2">
      <c r="A2678">
        <v>2660</v>
      </c>
      <c r="B2678">
        <v>1158</v>
      </c>
      <c r="C2678">
        <v>13.24</v>
      </c>
      <c r="D2678" s="1">
        <v>-541.5172</v>
      </c>
      <c r="E2678">
        <v>2660</v>
      </c>
      <c r="F2678">
        <v>1586</v>
      </c>
      <c r="G2678">
        <v>33.56</v>
      </c>
      <c r="H2678" s="1">
        <v>-525.69536000000005</v>
      </c>
      <c r="I2678">
        <v>2660</v>
      </c>
      <c r="J2678">
        <v>1709</v>
      </c>
      <c r="K2678">
        <v>54.56</v>
      </c>
      <c r="L2678" s="1">
        <v>-502.23498999999998</v>
      </c>
      <c r="M2678">
        <v>2660</v>
      </c>
      <c r="N2678">
        <v>1570</v>
      </c>
      <c r="O2678">
        <v>48.24</v>
      </c>
      <c r="P2678" s="1">
        <v>-511.86257000000001</v>
      </c>
      <c r="Q2678">
        <v>2660</v>
      </c>
      <c r="R2678">
        <v>1586</v>
      </c>
      <c r="S2678">
        <v>54.65</v>
      </c>
      <c r="T2678" s="1">
        <v>-507.08559000000002</v>
      </c>
      <c r="U2678">
        <v>2660</v>
      </c>
      <c r="V2678">
        <v>1541</v>
      </c>
      <c r="W2678">
        <v>50.08</v>
      </c>
      <c r="X2678" s="1">
        <v>-502.8186</v>
      </c>
      <c r="Y2678">
        <v>2660</v>
      </c>
      <c r="Z2678">
        <v>1481</v>
      </c>
      <c r="AA2678">
        <v>54.77</v>
      </c>
      <c r="AB2678" s="1">
        <v>-507.08708999999999</v>
      </c>
      <c r="AC2678">
        <v>2660</v>
      </c>
      <c r="AD2678">
        <v>1687</v>
      </c>
      <c r="AE2678">
        <v>52.15</v>
      </c>
      <c r="AF2678" s="1">
        <v>-504.62698</v>
      </c>
    </row>
    <row r="2679" spans="1:32" x14ac:dyDescent="0.2">
      <c r="A2679">
        <v>2661</v>
      </c>
      <c r="B2679">
        <v>1152</v>
      </c>
      <c r="C2679">
        <v>13.76</v>
      </c>
      <c r="D2679" s="1">
        <v>-541.36445000000003</v>
      </c>
      <c r="E2679">
        <v>2661</v>
      </c>
      <c r="F2679">
        <v>1552</v>
      </c>
      <c r="G2679">
        <v>33.909999999999997</v>
      </c>
      <c r="H2679" s="1">
        <v>-524.70537999999999</v>
      </c>
      <c r="I2679">
        <v>2661</v>
      </c>
      <c r="J2679">
        <v>1696</v>
      </c>
      <c r="K2679">
        <v>54.59</v>
      </c>
      <c r="L2679" s="1">
        <v>-501.87813</v>
      </c>
      <c r="M2679">
        <v>2661</v>
      </c>
      <c r="N2679">
        <v>1556</v>
      </c>
      <c r="O2679">
        <v>48.07</v>
      </c>
      <c r="P2679" s="1">
        <v>-511.44760000000002</v>
      </c>
      <c r="Q2679">
        <v>2661</v>
      </c>
      <c r="R2679">
        <v>1616</v>
      </c>
      <c r="S2679">
        <v>54.15</v>
      </c>
      <c r="T2679" s="1">
        <v>-507.92696999999998</v>
      </c>
      <c r="U2679">
        <v>2661</v>
      </c>
      <c r="V2679">
        <v>1541</v>
      </c>
      <c r="W2679">
        <v>50.17</v>
      </c>
      <c r="X2679" s="1">
        <v>-502.81063999999998</v>
      </c>
      <c r="Y2679">
        <v>2661</v>
      </c>
      <c r="Z2679">
        <v>1539</v>
      </c>
      <c r="AA2679">
        <v>53.84</v>
      </c>
      <c r="AB2679" s="1">
        <v>-508.79070999999999</v>
      </c>
      <c r="AC2679">
        <v>2661</v>
      </c>
      <c r="AD2679">
        <v>1593</v>
      </c>
      <c r="AE2679">
        <v>53.09</v>
      </c>
      <c r="AF2679" s="1">
        <v>-501.95634999999999</v>
      </c>
    </row>
    <row r="2680" spans="1:32" x14ac:dyDescent="0.2">
      <c r="A2680">
        <v>2662</v>
      </c>
      <c r="B2680">
        <v>1128</v>
      </c>
      <c r="C2680">
        <v>14.73</v>
      </c>
      <c r="D2680" s="1">
        <v>-540.67773</v>
      </c>
      <c r="E2680">
        <v>2662</v>
      </c>
      <c r="F2680">
        <v>1516</v>
      </c>
      <c r="G2680">
        <v>34.26</v>
      </c>
      <c r="H2680" s="1">
        <v>-523.68682999999999</v>
      </c>
      <c r="I2680">
        <v>2662</v>
      </c>
      <c r="J2680">
        <v>1688</v>
      </c>
      <c r="K2680">
        <v>54.79</v>
      </c>
      <c r="L2680" s="1">
        <v>-501.63364000000001</v>
      </c>
      <c r="M2680">
        <v>2662</v>
      </c>
      <c r="N2680">
        <v>1573</v>
      </c>
      <c r="O2680">
        <v>47.34</v>
      </c>
      <c r="P2680" s="1">
        <v>-511.96708999999998</v>
      </c>
      <c r="Q2680">
        <v>2662</v>
      </c>
      <c r="R2680">
        <v>1646</v>
      </c>
      <c r="S2680">
        <v>53.41</v>
      </c>
      <c r="T2680" s="1">
        <v>-508.77584999999999</v>
      </c>
      <c r="U2680">
        <v>2662</v>
      </c>
      <c r="V2680">
        <v>1547</v>
      </c>
      <c r="W2680">
        <v>50.65</v>
      </c>
      <c r="X2680" s="1">
        <v>-502.97903000000002</v>
      </c>
      <c r="Y2680">
        <v>2662</v>
      </c>
      <c r="Z2680">
        <v>1596</v>
      </c>
      <c r="AA2680">
        <v>52.83</v>
      </c>
      <c r="AB2680" s="1">
        <v>-510.3922</v>
      </c>
      <c r="AC2680">
        <v>2662</v>
      </c>
      <c r="AD2680">
        <v>1521</v>
      </c>
      <c r="AE2680">
        <v>53.7</v>
      </c>
      <c r="AF2680" s="1">
        <v>-499.95762999999999</v>
      </c>
    </row>
    <row r="2681" spans="1:32" x14ac:dyDescent="0.2">
      <c r="A2681">
        <v>2663</v>
      </c>
      <c r="B2681">
        <v>1096</v>
      </c>
      <c r="C2681">
        <v>15.76</v>
      </c>
      <c r="D2681" s="1">
        <v>-539.75753999999995</v>
      </c>
      <c r="E2681">
        <v>2663</v>
      </c>
      <c r="F2681">
        <v>1498</v>
      </c>
      <c r="G2681">
        <v>34.200000000000003</v>
      </c>
      <c r="H2681" s="1">
        <v>-523.20672000000002</v>
      </c>
      <c r="I2681">
        <v>2663</v>
      </c>
      <c r="J2681">
        <v>1697</v>
      </c>
      <c r="K2681">
        <v>55.02</v>
      </c>
      <c r="L2681" s="1">
        <v>-501.8689</v>
      </c>
      <c r="M2681">
        <v>2663</v>
      </c>
      <c r="N2681">
        <v>1605</v>
      </c>
      <c r="O2681">
        <v>46.42</v>
      </c>
      <c r="P2681" s="1">
        <v>-512.88829999999996</v>
      </c>
      <c r="Q2681">
        <v>2663</v>
      </c>
      <c r="R2681">
        <v>1674</v>
      </c>
      <c r="S2681">
        <v>52.53</v>
      </c>
      <c r="T2681" s="1">
        <v>-509.57386000000002</v>
      </c>
      <c r="U2681">
        <v>2663</v>
      </c>
      <c r="V2681">
        <v>1548</v>
      </c>
      <c r="W2681">
        <v>51.57</v>
      </c>
      <c r="X2681" s="1">
        <v>-503.05507999999998</v>
      </c>
      <c r="Y2681">
        <v>2663</v>
      </c>
      <c r="Z2681">
        <v>1633</v>
      </c>
      <c r="AA2681">
        <v>52.18</v>
      </c>
      <c r="AB2681" s="1">
        <v>-511.43657000000002</v>
      </c>
      <c r="AC2681">
        <v>2663</v>
      </c>
      <c r="AD2681">
        <v>1485</v>
      </c>
      <c r="AE2681">
        <v>53.79</v>
      </c>
      <c r="AF2681" s="1">
        <v>-498.94994000000003</v>
      </c>
    </row>
    <row r="2682" spans="1:32" x14ac:dyDescent="0.2">
      <c r="A2682">
        <v>2664</v>
      </c>
      <c r="B2682">
        <v>1070</v>
      </c>
      <c r="C2682">
        <v>16.7</v>
      </c>
      <c r="D2682" s="1">
        <v>-539.00702000000001</v>
      </c>
      <c r="E2682">
        <v>2664</v>
      </c>
      <c r="F2682">
        <v>1488</v>
      </c>
      <c r="G2682">
        <v>34.03</v>
      </c>
      <c r="H2682" s="1">
        <v>-522.97868000000005</v>
      </c>
      <c r="I2682">
        <v>2664</v>
      </c>
      <c r="J2682">
        <v>1728</v>
      </c>
      <c r="K2682">
        <v>55.12</v>
      </c>
      <c r="L2682" s="1">
        <v>-502.81270000000001</v>
      </c>
      <c r="M2682">
        <v>2664</v>
      </c>
      <c r="N2682">
        <v>1637</v>
      </c>
      <c r="O2682">
        <v>45.62</v>
      </c>
      <c r="P2682" s="1">
        <v>-513.79623000000004</v>
      </c>
      <c r="Q2682">
        <v>2664</v>
      </c>
      <c r="R2682">
        <v>1687</v>
      </c>
      <c r="S2682">
        <v>52.03</v>
      </c>
      <c r="T2682" s="1">
        <v>-509.94470000000001</v>
      </c>
      <c r="U2682">
        <v>2664</v>
      </c>
      <c r="V2682">
        <v>1534</v>
      </c>
      <c r="W2682">
        <v>52.88</v>
      </c>
      <c r="X2682" s="1">
        <v>-502.6225</v>
      </c>
      <c r="Y2682">
        <v>2664</v>
      </c>
      <c r="Z2682">
        <v>1632</v>
      </c>
      <c r="AA2682">
        <v>52.19</v>
      </c>
      <c r="AB2682" s="1">
        <v>-511.45186000000001</v>
      </c>
      <c r="AC2682">
        <v>2664</v>
      </c>
      <c r="AD2682">
        <v>1483</v>
      </c>
      <c r="AE2682">
        <v>53.55</v>
      </c>
      <c r="AF2682" s="1">
        <v>-498.92225999999999</v>
      </c>
    </row>
    <row r="2683" spans="1:32" x14ac:dyDescent="0.2">
      <c r="A2683">
        <v>2665</v>
      </c>
      <c r="B2683">
        <v>1054</v>
      </c>
      <c r="C2683">
        <v>17.45</v>
      </c>
      <c r="D2683" s="1">
        <v>-538.57146999999998</v>
      </c>
      <c r="E2683">
        <v>2665</v>
      </c>
      <c r="F2683">
        <v>1474</v>
      </c>
      <c r="G2683">
        <v>33.94</v>
      </c>
      <c r="H2683" s="1">
        <v>-522.55502999999999</v>
      </c>
      <c r="I2683">
        <v>2665</v>
      </c>
      <c r="J2683">
        <v>1759</v>
      </c>
      <c r="K2683">
        <v>55.51</v>
      </c>
      <c r="L2683" s="1">
        <v>-503.7199</v>
      </c>
      <c r="M2683">
        <v>2665</v>
      </c>
      <c r="N2683">
        <v>1659</v>
      </c>
      <c r="O2683">
        <v>45.04</v>
      </c>
      <c r="P2683" s="1">
        <v>-514.38021000000003</v>
      </c>
      <c r="Q2683">
        <v>2665</v>
      </c>
      <c r="R2683">
        <v>1673</v>
      </c>
      <c r="S2683">
        <v>52.09</v>
      </c>
      <c r="T2683" s="1">
        <v>-509.54390000000001</v>
      </c>
      <c r="U2683">
        <v>2665</v>
      </c>
      <c r="V2683">
        <v>1544</v>
      </c>
      <c r="W2683">
        <v>53.56</v>
      </c>
      <c r="X2683" s="1">
        <v>-502.78059000000002</v>
      </c>
      <c r="Y2683">
        <v>2665</v>
      </c>
      <c r="Z2683">
        <v>1580</v>
      </c>
      <c r="AA2683">
        <v>53.1</v>
      </c>
      <c r="AB2683" s="1">
        <v>-509.96062999999998</v>
      </c>
      <c r="AC2683">
        <v>2665</v>
      </c>
      <c r="AD2683">
        <v>1508</v>
      </c>
      <c r="AE2683">
        <v>53.01</v>
      </c>
      <c r="AF2683" s="1">
        <v>-499.61905999999999</v>
      </c>
    </row>
    <row r="2684" spans="1:32" x14ac:dyDescent="0.2">
      <c r="A2684">
        <v>2666</v>
      </c>
      <c r="B2684">
        <v>1045</v>
      </c>
      <c r="C2684">
        <v>18.100000000000001</v>
      </c>
      <c r="D2684" s="1">
        <v>-538.35096999999996</v>
      </c>
      <c r="E2684">
        <v>2666</v>
      </c>
      <c r="F2684">
        <v>1467</v>
      </c>
      <c r="G2684">
        <v>33.79</v>
      </c>
      <c r="H2684" s="1">
        <v>-522.29908</v>
      </c>
      <c r="I2684">
        <v>2666</v>
      </c>
      <c r="J2684">
        <v>1765</v>
      </c>
      <c r="K2684">
        <v>56.34</v>
      </c>
      <c r="L2684" s="1">
        <v>-503.87209000000001</v>
      </c>
      <c r="M2684">
        <v>2666</v>
      </c>
      <c r="N2684">
        <v>1684</v>
      </c>
      <c r="O2684">
        <v>44.36</v>
      </c>
      <c r="P2684" s="1">
        <v>-515.03549999999996</v>
      </c>
      <c r="Q2684">
        <v>2666</v>
      </c>
      <c r="R2684">
        <v>1646</v>
      </c>
      <c r="S2684">
        <v>52.45</v>
      </c>
      <c r="T2684" s="1">
        <v>-508.72698000000003</v>
      </c>
      <c r="U2684">
        <v>2666</v>
      </c>
      <c r="V2684">
        <v>1617</v>
      </c>
      <c r="W2684">
        <v>52.9</v>
      </c>
      <c r="X2684" s="1">
        <v>-504.96584000000001</v>
      </c>
      <c r="Y2684">
        <v>2666</v>
      </c>
      <c r="Z2684">
        <v>1504</v>
      </c>
      <c r="AA2684">
        <v>54.18</v>
      </c>
      <c r="AB2684" s="1">
        <v>-507.71028000000001</v>
      </c>
      <c r="AC2684">
        <v>2666</v>
      </c>
      <c r="AD2684">
        <v>1552</v>
      </c>
      <c r="AE2684">
        <v>52.45</v>
      </c>
      <c r="AF2684" s="1">
        <v>-500.85482000000002</v>
      </c>
    </row>
    <row r="2685" spans="1:32" x14ac:dyDescent="0.2">
      <c r="A2685">
        <v>2667</v>
      </c>
      <c r="B2685">
        <v>1040</v>
      </c>
      <c r="C2685">
        <v>18.760000000000002</v>
      </c>
      <c r="D2685" s="1">
        <v>-538.22717999999998</v>
      </c>
      <c r="E2685">
        <v>2667</v>
      </c>
      <c r="F2685">
        <v>1475</v>
      </c>
      <c r="G2685">
        <v>33.49</v>
      </c>
      <c r="H2685" s="1">
        <v>-522.58992999999998</v>
      </c>
      <c r="I2685">
        <v>2667</v>
      </c>
      <c r="J2685">
        <v>1761</v>
      </c>
      <c r="K2685">
        <v>57.21</v>
      </c>
      <c r="L2685" s="1">
        <v>-503.72460999999998</v>
      </c>
      <c r="M2685">
        <v>2667</v>
      </c>
      <c r="N2685">
        <v>1729</v>
      </c>
      <c r="O2685">
        <v>43.31</v>
      </c>
      <c r="P2685" s="1">
        <v>-516.35168999999996</v>
      </c>
      <c r="Q2685">
        <v>2667</v>
      </c>
      <c r="R2685">
        <v>1641</v>
      </c>
      <c r="S2685">
        <v>52.52</v>
      </c>
      <c r="T2685" s="1">
        <v>-508.56045</v>
      </c>
      <c r="U2685">
        <v>2667</v>
      </c>
      <c r="V2685">
        <v>1688</v>
      </c>
      <c r="W2685">
        <v>52.35</v>
      </c>
      <c r="X2685" s="1">
        <v>-507.02796000000001</v>
      </c>
      <c r="Y2685">
        <v>2667</v>
      </c>
      <c r="Z2685">
        <v>1452</v>
      </c>
      <c r="AA2685">
        <v>54.79</v>
      </c>
      <c r="AB2685" s="1">
        <v>-506.28131000000002</v>
      </c>
      <c r="AC2685">
        <v>2667</v>
      </c>
      <c r="AD2685">
        <v>1603</v>
      </c>
      <c r="AE2685">
        <v>51.91</v>
      </c>
      <c r="AF2685" s="1">
        <v>-502.29424</v>
      </c>
    </row>
    <row r="2686" spans="1:32" x14ac:dyDescent="0.2">
      <c r="A2686">
        <v>2668</v>
      </c>
      <c r="B2686">
        <v>1032</v>
      </c>
      <c r="C2686">
        <v>19.46</v>
      </c>
      <c r="D2686" s="1">
        <v>-538.02228000000002</v>
      </c>
      <c r="E2686">
        <v>2668</v>
      </c>
      <c r="F2686">
        <v>1481</v>
      </c>
      <c r="G2686">
        <v>33.57</v>
      </c>
      <c r="H2686" s="1">
        <v>-522.79810999999995</v>
      </c>
      <c r="I2686">
        <v>2668</v>
      </c>
      <c r="J2686">
        <v>1770</v>
      </c>
      <c r="K2686">
        <v>57.57</v>
      </c>
      <c r="L2686" s="1">
        <v>-503.98646000000002</v>
      </c>
      <c r="M2686">
        <v>2668</v>
      </c>
      <c r="N2686">
        <v>1772</v>
      </c>
      <c r="O2686">
        <v>42.44</v>
      </c>
      <c r="P2686" s="1">
        <v>-517.61518000000001</v>
      </c>
      <c r="Q2686">
        <v>2668</v>
      </c>
      <c r="R2686">
        <v>1662</v>
      </c>
      <c r="S2686">
        <v>52.3</v>
      </c>
      <c r="T2686" s="1">
        <v>-509.23451</v>
      </c>
      <c r="U2686">
        <v>2668</v>
      </c>
      <c r="V2686">
        <v>1698</v>
      </c>
      <c r="W2686">
        <v>52.63</v>
      </c>
      <c r="X2686" s="1">
        <v>-507.25283000000002</v>
      </c>
      <c r="Y2686">
        <v>2668</v>
      </c>
      <c r="Z2686">
        <v>1439</v>
      </c>
      <c r="AA2686">
        <v>54.82</v>
      </c>
      <c r="AB2686" s="1">
        <v>-505.93396000000001</v>
      </c>
      <c r="AC2686">
        <v>2668</v>
      </c>
      <c r="AD2686">
        <v>1644</v>
      </c>
      <c r="AE2686">
        <v>51.7</v>
      </c>
      <c r="AF2686" s="1">
        <v>-503.44200000000001</v>
      </c>
    </row>
    <row r="2687" spans="1:32" x14ac:dyDescent="0.2">
      <c r="A2687">
        <v>2669</v>
      </c>
      <c r="B2687">
        <v>1020</v>
      </c>
      <c r="C2687">
        <v>20.170000000000002</v>
      </c>
      <c r="D2687" s="1">
        <v>-537.66413</v>
      </c>
      <c r="E2687">
        <v>2669</v>
      </c>
      <c r="F2687">
        <v>1470</v>
      </c>
      <c r="G2687">
        <v>34.049999999999997</v>
      </c>
      <c r="H2687" s="1">
        <v>-522.43628000000001</v>
      </c>
      <c r="I2687">
        <v>2669</v>
      </c>
      <c r="J2687">
        <v>1780</v>
      </c>
      <c r="K2687">
        <v>57.56</v>
      </c>
      <c r="L2687" s="1">
        <v>-504.32141999999999</v>
      </c>
      <c r="M2687">
        <v>2669</v>
      </c>
      <c r="N2687">
        <v>1780</v>
      </c>
      <c r="O2687">
        <v>42.34</v>
      </c>
      <c r="P2687" s="1">
        <v>-517.82474000000002</v>
      </c>
      <c r="Q2687">
        <v>2669</v>
      </c>
      <c r="R2687">
        <v>1684</v>
      </c>
      <c r="S2687">
        <v>52.3</v>
      </c>
      <c r="T2687" s="1">
        <v>-509.86405000000002</v>
      </c>
      <c r="U2687">
        <v>2669</v>
      </c>
      <c r="V2687">
        <v>1655</v>
      </c>
      <c r="W2687">
        <v>53.59</v>
      </c>
      <c r="X2687" s="1">
        <v>-505.95942000000002</v>
      </c>
      <c r="Y2687">
        <v>2669</v>
      </c>
      <c r="Z2687">
        <v>1456</v>
      </c>
      <c r="AA2687">
        <v>54.49</v>
      </c>
      <c r="AB2687" s="1">
        <v>-506.40577999999999</v>
      </c>
      <c r="AC2687">
        <v>2669</v>
      </c>
      <c r="AD2687">
        <v>1667</v>
      </c>
      <c r="AE2687">
        <v>51.97</v>
      </c>
      <c r="AF2687" s="1">
        <v>-504.07369999999997</v>
      </c>
    </row>
    <row r="2688" spans="1:32" x14ac:dyDescent="0.2">
      <c r="A2688">
        <v>2670</v>
      </c>
      <c r="B2688">
        <v>1015</v>
      </c>
      <c r="C2688">
        <v>20.53</v>
      </c>
      <c r="D2688" s="1">
        <v>-537.50615000000005</v>
      </c>
      <c r="E2688">
        <v>2670</v>
      </c>
      <c r="F2688">
        <v>1457</v>
      </c>
      <c r="G2688">
        <v>34.520000000000003</v>
      </c>
      <c r="H2688" s="1">
        <v>-522.03774999999996</v>
      </c>
      <c r="I2688">
        <v>2670</v>
      </c>
      <c r="J2688">
        <v>1767</v>
      </c>
      <c r="K2688">
        <v>57.58</v>
      </c>
      <c r="L2688" s="1">
        <v>-503.96956999999998</v>
      </c>
      <c r="M2688">
        <v>2670</v>
      </c>
      <c r="N2688">
        <v>1751</v>
      </c>
      <c r="O2688">
        <v>42.87</v>
      </c>
      <c r="P2688" s="1">
        <v>-516.98139000000003</v>
      </c>
      <c r="Q2688">
        <v>2670</v>
      </c>
      <c r="R2688">
        <v>1691</v>
      </c>
      <c r="S2688">
        <v>52.6</v>
      </c>
      <c r="T2688" s="1">
        <v>-510.10682000000003</v>
      </c>
      <c r="U2688">
        <v>2670</v>
      </c>
      <c r="V2688">
        <v>1605</v>
      </c>
      <c r="W2688">
        <v>54.54</v>
      </c>
      <c r="X2688" s="1">
        <v>-504.51094000000001</v>
      </c>
      <c r="Y2688">
        <v>2670</v>
      </c>
      <c r="Z2688">
        <v>1488</v>
      </c>
      <c r="AA2688">
        <v>53.9</v>
      </c>
      <c r="AB2688" s="1">
        <v>-507.36824000000001</v>
      </c>
      <c r="AC2688">
        <v>2670</v>
      </c>
      <c r="AD2688">
        <v>1676</v>
      </c>
      <c r="AE2688">
        <v>52.6</v>
      </c>
      <c r="AF2688" s="1">
        <v>-504.30655000000002</v>
      </c>
    </row>
    <row r="2689" spans="1:32" x14ac:dyDescent="0.2">
      <c r="A2689">
        <v>2671</v>
      </c>
      <c r="B2689">
        <v>1024</v>
      </c>
      <c r="C2689">
        <v>20.420000000000002</v>
      </c>
      <c r="D2689" s="1">
        <v>-537.76765999999998</v>
      </c>
      <c r="E2689">
        <v>2671</v>
      </c>
      <c r="F2689">
        <v>1459</v>
      </c>
      <c r="G2689">
        <v>34.81</v>
      </c>
      <c r="H2689" s="1">
        <v>-522.12851000000001</v>
      </c>
      <c r="I2689">
        <v>2671</v>
      </c>
      <c r="J2689">
        <v>1728</v>
      </c>
      <c r="K2689">
        <v>57.75</v>
      </c>
      <c r="L2689" s="1">
        <v>-502.86183999999997</v>
      </c>
      <c r="M2689">
        <v>2671</v>
      </c>
      <c r="N2689">
        <v>1706</v>
      </c>
      <c r="O2689">
        <v>43.68</v>
      </c>
      <c r="P2689" s="1">
        <v>-515.68376000000001</v>
      </c>
      <c r="Q2689">
        <v>2671</v>
      </c>
      <c r="R2689">
        <v>1668</v>
      </c>
      <c r="S2689">
        <v>53.53</v>
      </c>
      <c r="T2689" s="1">
        <v>-509.44461000000001</v>
      </c>
      <c r="U2689">
        <v>2671</v>
      </c>
      <c r="V2689">
        <v>1582</v>
      </c>
      <c r="W2689">
        <v>55.16</v>
      </c>
      <c r="X2689" s="1">
        <v>-503.90519</v>
      </c>
      <c r="Y2689">
        <v>2671</v>
      </c>
      <c r="Z2689">
        <v>1506</v>
      </c>
      <c r="AA2689">
        <v>53.64</v>
      </c>
      <c r="AB2689" s="1">
        <v>-507.89422000000002</v>
      </c>
      <c r="AC2689">
        <v>2671</v>
      </c>
      <c r="AD2689">
        <v>1683</v>
      </c>
      <c r="AE2689">
        <v>53.33</v>
      </c>
      <c r="AF2689" s="1">
        <v>-504.46564000000001</v>
      </c>
    </row>
    <row r="2690" spans="1:32" x14ac:dyDescent="0.2">
      <c r="A2690">
        <v>2672</v>
      </c>
      <c r="B2690">
        <v>1039</v>
      </c>
      <c r="C2690">
        <v>19.93</v>
      </c>
      <c r="D2690" s="1">
        <v>-538.19322</v>
      </c>
      <c r="E2690">
        <v>2672</v>
      </c>
      <c r="F2690">
        <v>1465</v>
      </c>
      <c r="G2690">
        <v>35.14</v>
      </c>
      <c r="H2690" s="1">
        <v>-522.34735999999998</v>
      </c>
      <c r="I2690">
        <v>2672</v>
      </c>
      <c r="J2690">
        <v>1683</v>
      </c>
      <c r="K2690">
        <v>57.9</v>
      </c>
      <c r="L2690" s="1">
        <v>-501.55110999999999</v>
      </c>
      <c r="M2690">
        <v>2672</v>
      </c>
      <c r="N2690">
        <v>1662</v>
      </c>
      <c r="O2690">
        <v>44.45</v>
      </c>
      <c r="P2690" s="1">
        <v>-514.47545000000002</v>
      </c>
      <c r="Q2690">
        <v>2672</v>
      </c>
      <c r="R2690">
        <v>1617</v>
      </c>
      <c r="S2690">
        <v>54.72</v>
      </c>
      <c r="T2690" s="1">
        <v>-507.98237</v>
      </c>
      <c r="U2690">
        <v>2672</v>
      </c>
      <c r="V2690">
        <v>1581</v>
      </c>
      <c r="W2690">
        <v>55.65</v>
      </c>
      <c r="X2690" s="1">
        <v>-503.92383000000001</v>
      </c>
      <c r="Y2690">
        <v>2672</v>
      </c>
      <c r="Z2690">
        <v>1487</v>
      </c>
      <c r="AA2690">
        <v>54.11</v>
      </c>
      <c r="AB2690" s="1">
        <v>-507.31896</v>
      </c>
      <c r="AC2690">
        <v>2672</v>
      </c>
      <c r="AD2690">
        <v>1690</v>
      </c>
      <c r="AE2690">
        <v>53.99</v>
      </c>
      <c r="AF2690" s="1">
        <v>-504.69900000000001</v>
      </c>
    </row>
    <row r="2691" spans="1:32" x14ac:dyDescent="0.2">
      <c r="A2691">
        <v>2673</v>
      </c>
      <c r="B2691">
        <v>1052</v>
      </c>
      <c r="C2691">
        <v>19.3</v>
      </c>
      <c r="D2691" s="1">
        <v>-538.53758000000005</v>
      </c>
      <c r="E2691">
        <v>2673</v>
      </c>
      <c r="F2691">
        <v>1455</v>
      </c>
      <c r="G2691">
        <v>35.81</v>
      </c>
      <c r="H2691" s="1">
        <v>-522.07659000000001</v>
      </c>
      <c r="I2691">
        <v>2673</v>
      </c>
      <c r="J2691">
        <v>1657</v>
      </c>
      <c r="K2691">
        <v>57.74</v>
      </c>
      <c r="L2691" s="1">
        <v>-500.80126000000001</v>
      </c>
      <c r="M2691">
        <v>2673</v>
      </c>
      <c r="N2691">
        <v>1630</v>
      </c>
      <c r="O2691">
        <v>45.02</v>
      </c>
      <c r="P2691" s="1">
        <v>-513.55971</v>
      </c>
      <c r="Q2691">
        <v>2673</v>
      </c>
      <c r="R2691">
        <v>1564</v>
      </c>
      <c r="S2691">
        <v>55.62</v>
      </c>
      <c r="T2691" s="1">
        <v>-506.47316999999998</v>
      </c>
      <c r="U2691">
        <v>2673</v>
      </c>
      <c r="V2691">
        <v>1582</v>
      </c>
      <c r="W2691">
        <v>56.12</v>
      </c>
      <c r="X2691" s="1">
        <v>-503.96521999999999</v>
      </c>
      <c r="Y2691">
        <v>2673</v>
      </c>
      <c r="Z2691">
        <v>1450</v>
      </c>
      <c r="AA2691">
        <v>54.99</v>
      </c>
      <c r="AB2691" s="1">
        <v>-506.21695999999997</v>
      </c>
      <c r="AC2691">
        <v>2673</v>
      </c>
      <c r="AD2691">
        <v>1693</v>
      </c>
      <c r="AE2691">
        <v>54.51</v>
      </c>
      <c r="AF2691" s="1">
        <v>-504.78124000000003</v>
      </c>
    </row>
    <row r="2692" spans="1:32" x14ac:dyDescent="0.2">
      <c r="A2692">
        <v>2674</v>
      </c>
      <c r="B2692">
        <v>1060</v>
      </c>
      <c r="C2692">
        <v>18.53</v>
      </c>
      <c r="D2692" s="1">
        <v>-538.77823999999998</v>
      </c>
      <c r="E2692">
        <v>2674</v>
      </c>
      <c r="F2692">
        <v>1429</v>
      </c>
      <c r="G2692">
        <v>36.71</v>
      </c>
      <c r="H2692" s="1">
        <v>-521.30130999999994</v>
      </c>
      <c r="I2692">
        <v>2674</v>
      </c>
      <c r="J2692">
        <v>1668</v>
      </c>
      <c r="K2692">
        <v>57.14</v>
      </c>
      <c r="L2692" s="1">
        <v>-501.08654000000001</v>
      </c>
      <c r="M2692">
        <v>2674</v>
      </c>
      <c r="N2692">
        <v>1620</v>
      </c>
      <c r="O2692">
        <v>45.08</v>
      </c>
      <c r="P2692" s="1">
        <v>-513.27362000000005</v>
      </c>
      <c r="Q2692">
        <v>2674</v>
      </c>
      <c r="R2692">
        <v>1531</v>
      </c>
      <c r="S2692">
        <v>55.83</v>
      </c>
      <c r="T2692" s="1">
        <v>-505.54586</v>
      </c>
      <c r="U2692">
        <v>2674</v>
      </c>
      <c r="V2692">
        <v>1587</v>
      </c>
      <c r="W2692">
        <v>56.18</v>
      </c>
      <c r="X2692" s="1">
        <v>-504.06423999999998</v>
      </c>
      <c r="Y2692">
        <v>2674</v>
      </c>
      <c r="Z2692">
        <v>1428</v>
      </c>
      <c r="AA2692">
        <v>55.7</v>
      </c>
      <c r="AB2692" s="1">
        <v>-505.61093</v>
      </c>
      <c r="AC2692">
        <v>2674</v>
      </c>
      <c r="AD2692">
        <v>1691</v>
      </c>
      <c r="AE2692">
        <v>54.75</v>
      </c>
      <c r="AF2692" s="1">
        <v>-504.71393</v>
      </c>
    </row>
    <row r="2693" spans="1:32" x14ac:dyDescent="0.2">
      <c r="A2693">
        <v>2675</v>
      </c>
      <c r="B2693">
        <v>1067</v>
      </c>
      <c r="C2693">
        <v>17.579999999999998</v>
      </c>
      <c r="D2693" s="1">
        <v>-538.96330999999998</v>
      </c>
      <c r="E2693">
        <v>2675</v>
      </c>
      <c r="F2693">
        <v>1402</v>
      </c>
      <c r="G2693">
        <v>37.380000000000003</v>
      </c>
      <c r="H2693" s="1">
        <v>-520.50903000000005</v>
      </c>
      <c r="I2693">
        <v>2675</v>
      </c>
      <c r="J2693">
        <v>1714</v>
      </c>
      <c r="K2693">
        <v>56.2</v>
      </c>
      <c r="L2693" s="1">
        <v>-502.41696999999999</v>
      </c>
      <c r="M2693">
        <v>2675</v>
      </c>
      <c r="N2693">
        <v>1627</v>
      </c>
      <c r="O2693">
        <v>44.83</v>
      </c>
      <c r="P2693" s="1">
        <v>-513.54190000000006</v>
      </c>
      <c r="Q2693">
        <v>2675</v>
      </c>
      <c r="R2693">
        <v>1524</v>
      </c>
      <c r="S2693">
        <v>55.23</v>
      </c>
      <c r="T2693" s="1">
        <v>-505.33111000000002</v>
      </c>
      <c r="U2693">
        <v>2675</v>
      </c>
      <c r="V2693">
        <v>1606</v>
      </c>
      <c r="W2693">
        <v>55.67</v>
      </c>
      <c r="X2693" s="1">
        <v>-504.61529999999999</v>
      </c>
      <c r="Y2693">
        <v>2675</v>
      </c>
      <c r="Z2693">
        <v>1430</v>
      </c>
      <c r="AA2693">
        <v>56.27</v>
      </c>
      <c r="AB2693" s="1">
        <v>-505.67156999999997</v>
      </c>
      <c r="AC2693">
        <v>2675</v>
      </c>
      <c r="AD2693">
        <v>1684</v>
      </c>
      <c r="AE2693">
        <v>54.77</v>
      </c>
      <c r="AF2693" s="1">
        <v>-504.52739000000003</v>
      </c>
    </row>
    <row r="2694" spans="1:32" x14ac:dyDescent="0.2">
      <c r="A2694">
        <v>2676</v>
      </c>
      <c r="B2694">
        <v>1077</v>
      </c>
      <c r="C2694">
        <v>16.5</v>
      </c>
      <c r="D2694" s="1">
        <v>-539.21099000000004</v>
      </c>
      <c r="E2694">
        <v>2676</v>
      </c>
      <c r="F2694">
        <v>1403</v>
      </c>
      <c r="G2694">
        <v>37.39</v>
      </c>
      <c r="H2694" s="1">
        <v>-520.48420999999996</v>
      </c>
      <c r="I2694">
        <v>2676</v>
      </c>
      <c r="J2694">
        <v>1771</v>
      </c>
      <c r="K2694">
        <v>55.43</v>
      </c>
      <c r="L2694" s="1">
        <v>-504.06078000000002</v>
      </c>
      <c r="M2694">
        <v>2676</v>
      </c>
      <c r="N2694">
        <v>1628</v>
      </c>
      <c r="O2694">
        <v>44.71</v>
      </c>
      <c r="P2694" s="1">
        <v>-513.58078</v>
      </c>
      <c r="Q2694">
        <v>2676</v>
      </c>
      <c r="R2694">
        <v>1543</v>
      </c>
      <c r="S2694">
        <v>53.98</v>
      </c>
      <c r="T2694" s="1">
        <v>-505.94243999999998</v>
      </c>
      <c r="U2694">
        <v>2676</v>
      </c>
      <c r="V2694">
        <v>1630</v>
      </c>
      <c r="W2694">
        <v>54.8</v>
      </c>
      <c r="X2694" s="1">
        <v>-505.29856999999998</v>
      </c>
      <c r="Y2694">
        <v>2676</v>
      </c>
      <c r="Z2694">
        <v>1455</v>
      </c>
      <c r="AA2694">
        <v>56.38</v>
      </c>
      <c r="AB2694" s="1">
        <v>-506.37335000000002</v>
      </c>
      <c r="AC2694">
        <v>2676</v>
      </c>
      <c r="AD2694">
        <v>1667</v>
      </c>
      <c r="AE2694">
        <v>54.76</v>
      </c>
      <c r="AF2694" s="1">
        <v>-504.03548999999998</v>
      </c>
    </row>
    <row r="2695" spans="1:32" x14ac:dyDescent="0.2">
      <c r="A2695">
        <v>2677</v>
      </c>
      <c r="B2695">
        <v>1093</v>
      </c>
      <c r="C2695">
        <v>15.28</v>
      </c>
      <c r="D2695" s="1">
        <v>-539.66783999999996</v>
      </c>
      <c r="E2695">
        <v>2677</v>
      </c>
      <c r="F2695">
        <v>1446</v>
      </c>
      <c r="G2695">
        <v>36.450000000000003</v>
      </c>
      <c r="H2695" s="1">
        <v>-521.72914000000003</v>
      </c>
      <c r="I2695">
        <v>2677</v>
      </c>
      <c r="J2695">
        <v>1809</v>
      </c>
      <c r="K2695">
        <v>55.22</v>
      </c>
      <c r="L2695" s="1">
        <v>-505.13753000000003</v>
      </c>
      <c r="M2695">
        <v>2677</v>
      </c>
      <c r="N2695">
        <v>1609</v>
      </c>
      <c r="O2695">
        <v>44.77</v>
      </c>
      <c r="P2695" s="1">
        <v>-513.03864999999996</v>
      </c>
      <c r="Q2695">
        <v>2677</v>
      </c>
      <c r="R2695">
        <v>1556</v>
      </c>
      <c r="S2695">
        <v>52.76</v>
      </c>
      <c r="T2695" s="1">
        <v>-506.31509999999997</v>
      </c>
      <c r="U2695">
        <v>2677</v>
      </c>
      <c r="V2695">
        <v>1638</v>
      </c>
      <c r="W2695">
        <v>54.19</v>
      </c>
      <c r="X2695" s="1">
        <v>-505.52345000000003</v>
      </c>
      <c r="Y2695">
        <v>2677</v>
      </c>
      <c r="Z2695">
        <v>1500</v>
      </c>
      <c r="AA2695">
        <v>56.09</v>
      </c>
      <c r="AB2695" s="1">
        <v>-507.69682999999998</v>
      </c>
      <c r="AC2695">
        <v>2677</v>
      </c>
      <c r="AD2695">
        <v>1651</v>
      </c>
      <c r="AE2695">
        <v>54.91</v>
      </c>
      <c r="AF2695" s="1">
        <v>-503.53739000000002</v>
      </c>
    </row>
    <row r="2696" spans="1:32" x14ac:dyDescent="0.2">
      <c r="A2696">
        <v>2678</v>
      </c>
      <c r="B2696">
        <v>1117</v>
      </c>
      <c r="C2696">
        <v>14</v>
      </c>
      <c r="D2696" s="1">
        <v>-540.32935999999995</v>
      </c>
      <c r="E2696">
        <v>2678</v>
      </c>
      <c r="F2696">
        <v>1505</v>
      </c>
      <c r="G2696">
        <v>35.409999999999997</v>
      </c>
      <c r="H2696" s="1">
        <v>-523.46934999999996</v>
      </c>
      <c r="I2696">
        <v>2678</v>
      </c>
      <c r="J2696">
        <v>1822</v>
      </c>
      <c r="K2696">
        <v>55.52</v>
      </c>
      <c r="L2696" s="1">
        <v>-505.46287000000001</v>
      </c>
      <c r="M2696">
        <v>2678</v>
      </c>
      <c r="N2696">
        <v>1579</v>
      </c>
      <c r="O2696">
        <v>44.7</v>
      </c>
      <c r="P2696" s="1">
        <v>-512.17192999999997</v>
      </c>
      <c r="Q2696">
        <v>2678</v>
      </c>
      <c r="R2696">
        <v>1543</v>
      </c>
      <c r="S2696">
        <v>51.82</v>
      </c>
      <c r="T2696" s="1">
        <v>-505.92914000000002</v>
      </c>
      <c r="U2696">
        <v>2678</v>
      </c>
      <c r="V2696">
        <v>1627</v>
      </c>
      <c r="W2696">
        <v>53.89</v>
      </c>
      <c r="X2696" s="1">
        <v>-505.17890999999997</v>
      </c>
      <c r="Y2696">
        <v>2678</v>
      </c>
      <c r="Z2696">
        <v>1543</v>
      </c>
      <c r="AA2696">
        <v>55.68</v>
      </c>
      <c r="AB2696" s="1">
        <v>-508.85604999999998</v>
      </c>
      <c r="AC2696">
        <v>2678</v>
      </c>
      <c r="AD2696">
        <v>1651</v>
      </c>
      <c r="AE2696">
        <v>54.97</v>
      </c>
      <c r="AF2696" s="1">
        <v>-503.55513999999999</v>
      </c>
    </row>
    <row r="2697" spans="1:32" x14ac:dyDescent="0.2">
      <c r="A2697">
        <v>2679</v>
      </c>
      <c r="B2697">
        <v>1143</v>
      </c>
      <c r="C2697">
        <v>12.99</v>
      </c>
      <c r="D2697" s="1">
        <v>-541.08046999999999</v>
      </c>
      <c r="E2697">
        <v>2679</v>
      </c>
      <c r="F2697">
        <v>1539</v>
      </c>
      <c r="G2697">
        <v>34.880000000000003</v>
      </c>
      <c r="H2697" s="1">
        <v>-524.42376000000002</v>
      </c>
      <c r="I2697">
        <v>2679</v>
      </c>
      <c r="J2697">
        <v>1831</v>
      </c>
      <c r="K2697">
        <v>55.79</v>
      </c>
      <c r="L2697" s="1">
        <v>-505.67725999999999</v>
      </c>
      <c r="M2697">
        <v>2679</v>
      </c>
      <c r="N2697">
        <v>1552</v>
      </c>
      <c r="O2697">
        <v>44.27</v>
      </c>
      <c r="P2697" s="1">
        <v>-511.41833000000003</v>
      </c>
      <c r="Q2697">
        <v>2679</v>
      </c>
      <c r="R2697">
        <v>1520</v>
      </c>
      <c r="S2697">
        <v>50.95</v>
      </c>
      <c r="T2697" s="1">
        <v>-505.23396000000002</v>
      </c>
      <c r="U2697">
        <v>2679</v>
      </c>
      <c r="V2697">
        <v>1614</v>
      </c>
      <c r="W2697">
        <v>53.73</v>
      </c>
      <c r="X2697" s="1">
        <v>-504.77846</v>
      </c>
      <c r="Y2697">
        <v>2679</v>
      </c>
      <c r="Z2697">
        <v>1573</v>
      </c>
      <c r="AA2697">
        <v>55.14</v>
      </c>
      <c r="AB2697" s="1">
        <v>-509.69342</v>
      </c>
      <c r="AC2697">
        <v>2679</v>
      </c>
      <c r="AD2697">
        <v>1662</v>
      </c>
      <c r="AE2697">
        <v>55.38</v>
      </c>
      <c r="AF2697" s="1">
        <v>-503.91701999999998</v>
      </c>
    </row>
    <row r="2698" spans="1:32" x14ac:dyDescent="0.2">
      <c r="A2698">
        <v>2680</v>
      </c>
      <c r="B2698">
        <v>1164</v>
      </c>
      <c r="C2698">
        <v>12.29</v>
      </c>
      <c r="D2698" s="1">
        <v>-541.68136000000004</v>
      </c>
      <c r="E2698">
        <v>2680</v>
      </c>
      <c r="F2698">
        <v>1535</v>
      </c>
      <c r="G2698">
        <v>34.909999999999997</v>
      </c>
      <c r="H2698" s="1">
        <v>-524.26121000000001</v>
      </c>
      <c r="I2698">
        <v>2680</v>
      </c>
      <c r="J2698">
        <v>1841</v>
      </c>
      <c r="K2698">
        <v>55.92</v>
      </c>
      <c r="L2698" s="1">
        <v>-506.01798000000002</v>
      </c>
      <c r="M2698">
        <v>2680</v>
      </c>
      <c r="N2698">
        <v>1543</v>
      </c>
      <c r="O2698">
        <v>43.34</v>
      </c>
      <c r="P2698" s="1">
        <v>-511.17455000000001</v>
      </c>
      <c r="Q2698">
        <v>2680</v>
      </c>
      <c r="R2698">
        <v>1506</v>
      </c>
      <c r="S2698">
        <v>50.01</v>
      </c>
      <c r="T2698" s="1">
        <v>-504.84435999999999</v>
      </c>
      <c r="U2698">
        <v>2680</v>
      </c>
      <c r="V2698">
        <v>1615</v>
      </c>
      <c r="W2698">
        <v>53.62</v>
      </c>
      <c r="X2698" s="1">
        <v>-504.80822000000001</v>
      </c>
      <c r="Y2698">
        <v>2680</v>
      </c>
      <c r="Z2698">
        <v>1593</v>
      </c>
      <c r="AA2698">
        <v>54.47</v>
      </c>
      <c r="AB2698" s="1">
        <v>-510.25916000000001</v>
      </c>
      <c r="AC2698">
        <v>2680</v>
      </c>
      <c r="AD2698">
        <v>1665</v>
      </c>
      <c r="AE2698">
        <v>56.18</v>
      </c>
      <c r="AF2698" s="1">
        <v>-503.98836999999997</v>
      </c>
    </row>
    <row r="2699" spans="1:32" x14ac:dyDescent="0.2">
      <c r="A2699">
        <v>2681</v>
      </c>
      <c r="B2699">
        <v>1173</v>
      </c>
      <c r="C2699">
        <v>12.15</v>
      </c>
      <c r="D2699" s="1">
        <v>-541.91331000000002</v>
      </c>
      <c r="E2699">
        <v>2681</v>
      </c>
      <c r="F2699">
        <v>1513</v>
      </c>
      <c r="G2699">
        <v>35.15</v>
      </c>
      <c r="H2699" s="1">
        <v>-523.62324999999998</v>
      </c>
      <c r="I2699">
        <v>2681</v>
      </c>
      <c r="J2699">
        <v>1835</v>
      </c>
      <c r="K2699">
        <v>56.16</v>
      </c>
      <c r="L2699" s="1">
        <v>-505.85644000000002</v>
      </c>
      <c r="M2699">
        <v>2681</v>
      </c>
      <c r="N2699">
        <v>1544</v>
      </c>
      <c r="O2699">
        <v>42.18</v>
      </c>
      <c r="P2699" s="1">
        <v>-511.22852</v>
      </c>
      <c r="Q2699">
        <v>2681</v>
      </c>
      <c r="R2699">
        <v>1505</v>
      </c>
      <c r="S2699">
        <v>49.14</v>
      </c>
      <c r="T2699" s="1">
        <v>-504.80907000000002</v>
      </c>
      <c r="U2699">
        <v>2681</v>
      </c>
      <c r="V2699">
        <v>1620</v>
      </c>
      <c r="W2699">
        <v>53.86</v>
      </c>
      <c r="X2699" s="1">
        <v>-504.99918000000002</v>
      </c>
      <c r="Y2699">
        <v>2681</v>
      </c>
      <c r="Z2699">
        <v>1590</v>
      </c>
      <c r="AA2699">
        <v>53.96</v>
      </c>
      <c r="AB2699" s="1">
        <v>-510.21839</v>
      </c>
      <c r="AC2699">
        <v>2681</v>
      </c>
      <c r="AD2699">
        <v>1657</v>
      </c>
      <c r="AE2699">
        <v>57.07</v>
      </c>
      <c r="AF2699" s="1">
        <v>-503.75337999999999</v>
      </c>
    </row>
    <row r="2700" spans="1:32" x14ac:dyDescent="0.2">
      <c r="A2700">
        <v>2682</v>
      </c>
      <c r="B2700">
        <v>1165</v>
      </c>
      <c r="C2700">
        <v>12.6</v>
      </c>
      <c r="D2700" s="1">
        <v>-541.70468000000005</v>
      </c>
      <c r="E2700">
        <v>2682</v>
      </c>
      <c r="F2700">
        <v>1494</v>
      </c>
      <c r="G2700">
        <v>35.28</v>
      </c>
      <c r="H2700" s="1">
        <v>-523.08576000000005</v>
      </c>
      <c r="I2700">
        <v>2682</v>
      </c>
      <c r="J2700">
        <v>1814</v>
      </c>
      <c r="K2700">
        <v>56.44</v>
      </c>
      <c r="L2700" s="1">
        <v>-505.24444</v>
      </c>
      <c r="M2700">
        <v>2682</v>
      </c>
      <c r="N2700">
        <v>1537</v>
      </c>
      <c r="O2700">
        <v>41.38</v>
      </c>
      <c r="P2700" s="1">
        <v>-511.03384</v>
      </c>
      <c r="Q2700">
        <v>2682</v>
      </c>
      <c r="R2700">
        <v>1515</v>
      </c>
      <c r="S2700">
        <v>48.34</v>
      </c>
      <c r="T2700" s="1">
        <v>-505.08330000000001</v>
      </c>
      <c r="U2700">
        <v>2682</v>
      </c>
      <c r="V2700">
        <v>1617</v>
      </c>
      <c r="W2700">
        <v>54.51</v>
      </c>
      <c r="X2700" s="1">
        <v>-504.91555</v>
      </c>
      <c r="Y2700">
        <v>2682</v>
      </c>
      <c r="Z2700">
        <v>1552</v>
      </c>
      <c r="AA2700">
        <v>53.75</v>
      </c>
      <c r="AB2700" s="1">
        <v>-509.15843999999998</v>
      </c>
      <c r="AC2700">
        <v>2682</v>
      </c>
      <c r="AD2700">
        <v>1645</v>
      </c>
      <c r="AE2700">
        <v>57.73</v>
      </c>
      <c r="AF2700" s="1">
        <v>-503.42043999999999</v>
      </c>
    </row>
    <row r="2701" spans="1:32" x14ac:dyDescent="0.2">
      <c r="A2701">
        <v>2683</v>
      </c>
      <c r="B2701">
        <v>1142</v>
      </c>
      <c r="C2701">
        <v>13.55</v>
      </c>
      <c r="D2701" s="1">
        <v>-541.06718000000001</v>
      </c>
      <c r="E2701">
        <v>2683</v>
      </c>
      <c r="F2701">
        <v>1483</v>
      </c>
      <c r="G2701">
        <v>35.340000000000003</v>
      </c>
      <c r="H2701" s="1">
        <v>-522.76682000000005</v>
      </c>
      <c r="I2701">
        <v>2683</v>
      </c>
      <c r="J2701">
        <v>1800</v>
      </c>
      <c r="K2701">
        <v>56.35</v>
      </c>
      <c r="L2701" s="1">
        <v>-504.78881000000001</v>
      </c>
      <c r="M2701">
        <v>2683</v>
      </c>
      <c r="N2701">
        <v>1523</v>
      </c>
      <c r="O2701">
        <v>41.06</v>
      </c>
      <c r="P2701" s="1">
        <v>-510.60279000000003</v>
      </c>
      <c r="Q2701">
        <v>2683</v>
      </c>
      <c r="R2701">
        <v>1540</v>
      </c>
      <c r="S2701">
        <v>47.53</v>
      </c>
      <c r="T2701" s="1">
        <v>-505.80937</v>
      </c>
      <c r="U2701">
        <v>2683</v>
      </c>
      <c r="V2701">
        <v>1608</v>
      </c>
      <c r="W2701">
        <v>55.32</v>
      </c>
      <c r="X2701" s="1">
        <v>-504.64812999999998</v>
      </c>
      <c r="Y2701">
        <v>2683</v>
      </c>
      <c r="Z2701">
        <v>1488</v>
      </c>
      <c r="AA2701">
        <v>53.67</v>
      </c>
      <c r="AB2701" s="1">
        <v>-507.32310999999999</v>
      </c>
      <c r="AC2701">
        <v>2683</v>
      </c>
      <c r="AD2701">
        <v>1632</v>
      </c>
      <c r="AE2701">
        <v>58.12</v>
      </c>
      <c r="AF2701" s="1">
        <v>-502.99592999999999</v>
      </c>
    </row>
    <row r="2702" spans="1:32" x14ac:dyDescent="0.2">
      <c r="A2702">
        <v>2684</v>
      </c>
      <c r="B2702">
        <v>1105</v>
      </c>
      <c r="C2702">
        <v>14.82</v>
      </c>
      <c r="D2702" s="1">
        <v>-540.03776000000005</v>
      </c>
      <c r="E2702">
        <v>2684</v>
      </c>
      <c r="F2702">
        <v>1485</v>
      </c>
      <c r="G2702">
        <v>35.340000000000003</v>
      </c>
      <c r="H2702" s="1">
        <v>-522.83682999999996</v>
      </c>
      <c r="I2702">
        <v>2684</v>
      </c>
      <c r="J2702">
        <v>1814</v>
      </c>
      <c r="K2702">
        <v>55.65</v>
      </c>
      <c r="L2702" s="1">
        <v>-505.17777999999998</v>
      </c>
      <c r="M2702">
        <v>2684</v>
      </c>
      <c r="N2702">
        <v>1507</v>
      </c>
      <c r="O2702">
        <v>41.37</v>
      </c>
      <c r="P2702" s="1">
        <v>-510.18869999999998</v>
      </c>
      <c r="Q2702">
        <v>2684</v>
      </c>
      <c r="R2702">
        <v>1567</v>
      </c>
      <c r="S2702">
        <v>46.89</v>
      </c>
      <c r="T2702" s="1">
        <v>-506.57618000000002</v>
      </c>
      <c r="U2702">
        <v>2684</v>
      </c>
      <c r="V2702">
        <v>1600</v>
      </c>
      <c r="W2702">
        <v>56.16</v>
      </c>
      <c r="X2702" s="1">
        <v>-504.43326000000002</v>
      </c>
      <c r="Y2702">
        <v>2684</v>
      </c>
      <c r="Z2702">
        <v>1432</v>
      </c>
      <c r="AA2702">
        <v>53.11</v>
      </c>
      <c r="AB2702" s="1">
        <v>-505.69229000000001</v>
      </c>
      <c r="AC2702">
        <v>2684</v>
      </c>
      <c r="AD2702">
        <v>1638</v>
      </c>
      <c r="AE2702">
        <v>57.73</v>
      </c>
      <c r="AF2702" s="1">
        <v>-503.14989000000003</v>
      </c>
    </row>
    <row r="2703" spans="1:32" x14ac:dyDescent="0.2">
      <c r="A2703">
        <v>2685</v>
      </c>
      <c r="B2703">
        <v>1060</v>
      </c>
      <c r="C2703">
        <v>16.29</v>
      </c>
      <c r="D2703" s="1">
        <v>-538.76137000000006</v>
      </c>
      <c r="E2703">
        <v>2685</v>
      </c>
      <c r="F2703">
        <v>1503</v>
      </c>
      <c r="G2703">
        <v>35.32</v>
      </c>
      <c r="H2703" s="1">
        <v>-523.33181000000002</v>
      </c>
      <c r="I2703">
        <v>2685</v>
      </c>
      <c r="J2703">
        <v>1857</v>
      </c>
      <c r="K2703">
        <v>54.6</v>
      </c>
      <c r="L2703" s="1">
        <v>-506.42817000000002</v>
      </c>
      <c r="M2703">
        <v>2685</v>
      </c>
      <c r="N2703">
        <v>1489</v>
      </c>
      <c r="O2703">
        <v>42.31</v>
      </c>
      <c r="P2703" s="1">
        <v>-509.69301999999999</v>
      </c>
      <c r="Q2703">
        <v>2685</v>
      </c>
      <c r="R2703">
        <v>1585</v>
      </c>
      <c r="S2703">
        <v>46.55</v>
      </c>
      <c r="T2703" s="1">
        <v>-507.04430000000002</v>
      </c>
      <c r="U2703">
        <v>2685</v>
      </c>
      <c r="V2703">
        <v>1596</v>
      </c>
      <c r="W2703">
        <v>56.76</v>
      </c>
      <c r="X2703" s="1">
        <v>-504.33652000000001</v>
      </c>
      <c r="Y2703">
        <v>2685</v>
      </c>
      <c r="Z2703">
        <v>1420</v>
      </c>
      <c r="AA2703">
        <v>51.71</v>
      </c>
      <c r="AB2703" s="1">
        <v>-505.37851000000001</v>
      </c>
      <c r="AC2703">
        <v>2685</v>
      </c>
      <c r="AD2703">
        <v>1673</v>
      </c>
      <c r="AE2703">
        <v>56.76</v>
      </c>
      <c r="AF2703" s="1">
        <v>-504.17860000000002</v>
      </c>
    </row>
    <row r="2704" spans="1:32" x14ac:dyDescent="0.2">
      <c r="A2704">
        <v>2686</v>
      </c>
      <c r="B2704">
        <v>1019</v>
      </c>
      <c r="C2704">
        <v>17.510000000000002</v>
      </c>
      <c r="D2704" s="1">
        <v>-537.58997999999997</v>
      </c>
      <c r="E2704">
        <v>2686</v>
      </c>
      <c r="F2704">
        <v>1531</v>
      </c>
      <c r="G2704">
        <v>35.22</v>
      </c>
      <c r="H2704" s="1">
        <v>-524.12152000000003</v>
      </c>
      <c r="I2704">
        <v>2686</v>
      </c>
      <c r="J2704">
        <v>1898</v>
      </c>
      <c r="K2704">
        <v>53.71</v>
      </c>
      <c r="L2704" s="1">
        <v>-507.63918999999999</v>
      </c>
      <c r="M2704">
        <v>2686</v>
      </c>
      <c r="N2704">
        <v>1466</v>
      </c>
      <c r="O2704">
        <v>43.96</v>
      </c>
      <c r="P2704" s="1">
        <v>-509.02735999999999</v>
      </c>
      <c r="Q2704">
        <v>2686</v>
      </c>
      <c r="R2704">
        <v>1601</v>
      </c>
      <c r="S2704">
        <v>46.37</v>
      </c>
      <c r="T2704" s="1">
        <v>-507.50108999999998</v>
      </c>
      <c r="U2704">
        <v>2686</v>
      </c>
      <c r="V2704">
        <v>1590</v>
      </c>
      <c r="W2704">
        <v>57.14</v>
      </c>
      <c r="X2704" s="1">
        <v>-504.20985000000002</v>
      </c>
      <c r="Y2704">
        <v>2686</v>
      </c>
      <c r="Z2704">
        <v>1455</v>
      </c>
      <c r="AA2704">
        <v>49.77</v>
      </c>
      <c r="AB2704" s="1">
        <v>-506.38941999999997</v>
      </c>
      <c r="AC2704">
        <v>2686</v>
      </c>
      <c r="AD2704">
        <v>1715</v>
      </c>
      <c r="AE2704">
        <v>55.9</v>
      </c>
      <c r="AF2704" s="1">
        <v>-505.40834999999998</v>
      </c>
    </row>
    <row r="2705" spans="1:32" x14ac:dyDescent="0.2">
      <c r="A2705">
        <v>2687</v>
      </c>
      <c r="B2705">
        <v>1000</v>
      </c>
      <c r="C2705">
        <v>18.100000000000001</v>
      </c>
      <c r="D2705" s="1">
        <v>-537.03647000000001</v>
      </c>
      <c r="E2705">
        <v>2687</v>
      </c>
      <c r="F2705">
        <v>1564</v>
      </c>
      <c r="G2705">
        <v>35.07</v>
      </c>
      <c r="H2705" s="1">
        <v>-525.06677000000002</v>
      </c>
      <c r="I2705">
        <v>2687</v>
      </c>
      <c r="J2705">
        <v>1904</v>
      </c>
      <c r="K2705">
        <v>53.64</v>
      </c>
      <c r="L2705" s="1">
        <v>-507.80238000000003</v>
      </c>
      <c r="M2705">
        <v>2687</v>
      </c>
      <c r="N2705">
        <v>1446</v>
      </c>
      <c r="O2705">
        <v>45.71</v>
      </c>
      <c r="P2705" s="1">
        <v>-508.47143</v>
      </c>
      <c r="Q2705">
        <v>2687</v>
      </c>
      <c r="R2705">
        <v>1612</v>
      </c>
      <c r="S2705">
        <v>46.54</v>
      </c>
      <c r="T2705" s="1">
        <v>-507.82418000000001</v>
      </c>
      <c r="U2705">
        <v>2687</v>
      </c>
      <c r="V2705">
        <v>1576</v>
      </c>
      <c r="W2705">
        <v>57.35</v>
      </c>
      <c r="X2705" s="1">
        <v>-503.78242999999998</v>
      </c>
      <c r="Y2705">
        <v>2687</v>
      </c>
      <c r="Z2705">
        <v>1508</v>
      </c>
      <c r="AA2705">
        <v>47.71</v>
      </c>
      <c r="AB2705" s="1">
        <v>-507.94391999999999</v>
      </c>
      <c r="AC2705">
        <v>2687</v>
      </c>
      <c r="AD2705">
        <v>1733</v>
      </c>
      <c r="AE2705">
        <v>55.65</v>
      </c>
      <c r="AF2705" s="1">
        <v>-505.92101000000002</v>
      </c>
    </row>
    <row r="2706" spans="1:32" x14ac:dyDescent="0.2">
      <c r="A2706">
        <v>2688</v>
      </c>
      <c r="B2706">
        <v>1007</v>
      </c>
      <c r="C2706">
        <v>18.02</v>
      </c>
      <c r="D2706" s="1">
        <v>-537.28198999999995</v>
      </c>
      <c r="E2706">
        <v>2688</v>
      </c>
      <c r="F2706">
        <v>1591</v>
      </c>
      <c r="G2706">
        <v>34.92</v>
      </c>
      <c r="H2706" s="1">
        <v>-525.82318999999995</v>
      </c>
      <c r="I2706">
        <v>2688</v>
      </c>
      <c r="J2706">
        <v>1868</v>
      </c>
      <c r="K2706">
        <v>54.11</v>
      </c>
      <c r="L2706" s="1">
        <v>-506.76292000000001</v>
      </c>
      <c r="M2706">
        <v>2688</v>
      </c>
      <c r="N2706">
        <v>1444</v>
      </c>
      <c r="O2706">
        <v>47.24</v>
      </c>
      <c r="P2706" s="1">
        <v>-508.40370999999999</v>
      </c>
      <c r="Q2706">
        <v>2688</v>
      </c>
      <c r="R2706">
        <v>1611</v>
      </c>
      <c r="S2706">
        <v>47.2</v>
      </c>
      <c r="T2706" s="1">
        <v>-507.79275999999999</v>
      </c>
      <c r="U2706">
        <v>2688</v>
      </c>
      <c r="V2706">
        <v>1567</v>
      </c>
      <c r="W2706">
        <v>57.15</v>
      </c>
      <c r="X2706" s="1">
        <v>-503.47537</v>
      </c>
      <c r="Y2706">
        <v>2688</v>
      </c>
      <c r="Z2706">
        <v>1538</v>
      </c>
      <c r="AA2706">
        <v>46.37</v>
      </c>
      <c r="AB2706" s="1">
        <v>-508.80516999999998</v>
      </c>
      <c r="AC2706">
        <v>2688</v>
      </c>
      <c r="AD2706">
        <v>1719</v>
      </c>
      <c r="AE2706">
        <v>55.96</v>
      </c>
      <c r="AF2706" s="1">
        <v>-505.49059</v>
      </c>
    </row>
    <row r="2707" spans="1:32" x14ac:dyDescent="0.2">
      <c r="A2707">
        <v>2689</v>
      </c>
      <c r="B2707">
        <v>1027</v>
      </c>
      <c r="C2707">
        <v>17.62</v>
      </c>
      <c r="D2707" s="1">
        <v>-537.85091</v>
      </c>
      <c r="E2707">
        <v>2689</v>
      </c>
      <c r="F2707">
        <v>1610</v>
      </c>
      <c r="G2707">
        <v>34.64</v>
      </c>
      <c r="H2707" s="1">
        <v>-526.33812999999998</v>
      </c>
      <c r="I2707">
        <v>2689</v>
      </c>
      <c r="J2707">
        <v>1813</v>
      </c>
      <c r="K2707">
        <v>54.61</v>
      </c>
      <c r="L2707" s="1">
        <v>-505.18315999999999</v>
      </c>
      <c r="M2707">
        <v>2689</v>
      </c>
      <c r="N2707">
        <v>1464</v>
      </c>
      <c r="O2707">
        <v>48.16</v>
      </c>
      <c r="P2707" s="1">
        <v>-508.99142000000001</v>
      </c>
      <c r="Q2707">
        <v>2689</v>
      </c>
      <c r="R2707">
        <v>1605</v>
      </c>
      <c r="S2707">
        <v>48.05</v>
      </c>
      <c r="T2707" s="1">
        <v>-507.60041999999999</v>
      </c>
      <c r="U2707">
        <v>2689</v>
      </c>
      <c r="V2707">
        <v>1571</v>
      </c>
      <c r="W2707">
        <v>56.32</v>
      </c>
      <c r="X2707" s="1">
        <v>-503.61486000000002</v>
      </c>
      <c r="Y2707">
        <v>2689</v>
      </c>
      <c r="Z2707">
        <v>1519</v>
      </c>
      <c r="AA2707">
        <v>46.16</v>
      </c>
      <c r="AB2707" s="1">
        <v>-508.24572000000001</v>
      </c>
      <c r="AC2707">
        <v>2689</v>
      </c>
      <c r="AD2707">
        <v>1703</v>
      </c>
      <c r="AE2707">
        <v>55.97</v>
      </c>
      <c r="AF2707" s="1">
        <v>-505.03044</v>
      </c>
    </row>
    <row r="2708" spans="1:32" x14ac:dyDescent="0.2">
      <c r="A2708">
        <v>2690</v>
      </c>
      <c r="B2708">
        <v>1039</v>
      </c>
      <c r="C2708">
        <v>17.239999999999998</v>
      </c>
      <c r="D2708" s="1">
        <v>-538.18579999999997</v>
      </c>
      <c r="E2708">
        <v>2690</v>
      </c>
      <c r="F2708">
        <v>1627</v>
      </c>
      <c r="G2708">
        <v>34.08</v>
      </c>
      <c r="H2708" s="1">
        <v>-526.79809999999998</v>
      </c>
      <c r="I2708">
        <v>2690</v>
      </c>
      <c r="J2708">
        <v>1763</v>
      </c>
      <c r="K2708">
        <v>54.74</v>
      </c>
      <c r="L2708" s="1">
        <v>-503.76857000000001</v>
      </c>
      <c r="M2708">
        <v>2690</v>
      </c>
      <c r="N2708">
        <v>1498</v>
      </c>
      <c r="O2708">
        <v>48.55</v>
      </c>
      <c r="P2708" s="1">
        <v>-509.95010000000002</v>
      </c>
      <c r="Q2708">
        <v>2690</v>
      </c>
      <c r="R2708">
        <v>1598</v>
      </c>
      <c r="S2708">
        <v>49.04</v>
      </c>
      <c r="T2708" s="1">
        <v>-507.40474</v>
      </c>
      <c r="U2708">
        <v>2690</v>
      </c>
      <c r="V2708">
        <v>1575</v>
      </c>
      <c r="W2708">
        <v>55.36</v>
      </c>
      <c r="X2708" s="1">
        <v>-503.74283000000003</v>
      </c>
      <c r="Y2708">
        <v>2690</v>
      </c>
      <c r="Z2708">
        <v>1462</v>
      </c>
      <c r="AA2708">
        <v>46.65</v>
      </c>
      <c r="AB2708" s="1">
        <v>-506.59321</v>
      </c>
      <c r="AC2708">
        <v>2690</v>
      </c>
      <c r="AD2708">
        <v>1701</v>
      </c>
      <c r="AE2708">
        <v>55.5</v>
      </c>
      <c r="AF2708" s="1">
        <v>-504.95494000000002</v>
      </c>
    </row>
    <row r="2709" spans="1:32" x14ac:dyDescent="0.2">
      <c r="A2709">
        <v>2691</v>
      </c>
      <c r="B2709">
        <v>1043</v>
      </c>
      <c r="C2709">
        <v>16.78</v>
      </c>
      <c r="D2709" s="1">
        <v>-538.26864</v>
      </c>
      <c r="E2709">
        <v>2691</v>
      </c>
      <c r="F2709">
        <v>1637</v>
      </c>
      <c r="G2709">
        <v>33.54</v>
      </c>
      <c r="H2709" s="1">
        <v>-527.09036000000003</v>
      </c>
      <c r="I2709">
        <v>2691</v>
      </c>
      <c r="J2709">
        <v>1732</v>
      </c>
      <c r="K2709">
        <v>54.31</v>
      </c>
      <c r="L2709" s="1">
        <v>-502.89771000000002</v>
      </c>
      <c r="M2709">
        <v>2691</v>
      </c>
      <c r="N2709">
        <v>1533</v>
      </c>
      <c r="O2709">
        <v>48.59</v>
      </c>
      <c r="P2709" s="1">
        <v>-510.92460999999997</v>
      </c>
      <c r="Q2709">
        <v>2691</v>
      </c>
      <c r="R2709">
        <v>1593</v>
      </c>
      <c r="S2709">
        <v>50.04</v>
      </c>
      <c r="T2709" s="1">
        <v>-507.26254</v>
      </c>
      <c r="U2709">
        <v>2691</v>
      </c>
      <c r="V2709">
        <v>1571</v>
      </c>
      <c r="W2709">
        <v>54.66</v>
      </c>
      <c r="X2709" s="1">
        <v>-503.58546000000001</v>
      </c>
      <c r="Y2709">
        <v>2691</v>
      </c>
      <c r="Z2709">
        <v>1410</v>
      </c>
      <c r="AA2709">
        <v>47.29</v>
      </c>
      <c r="AB2709" s="1">
        <v>-505.06303000000003</v>
      </c>
      <c r="AC2709">
        <v>2691</v>
      </c>
      <c r="AD2709">
        <v>1720</v>
      </c>
      <c r="AE2709">
        <v>54.5</v>
      </c>
      <c r="AF2709" s="1">
        <v>-505.49130000000002</v>
      </c>
    </row>
    <row r="2710" spans="1:32" x14ac:dyDescent="0.2">
      <c r="A2710">
        <v>2692</v>
      </c>
      <c r="B2710">
        <v>1051</v>
      </c>
      <c r="C2710">
        <v>16.149999999999999</v>
      </c>
      <c r="D2710" s="1">
        <v>-538.47555</v>
      </c>
      <c r="E2710">
        <v>2692</v>
      </c>
      <c r="F2710">
        <v>1638</v>
      </c>
      <c r="G2710">
        <v>32.99</v>
      </c>
      <c r="H2710" s="1">
        <v>-527.11725000000001</v>
      </c>
      <c r="I2710">
        <v>2692</v>
      </c>
      <c r="J2710">
        <v>1727</v>
      </c>
      <c r="K2710">
        <v>53.62</v>
      </c>
      <c r="L2710" s="1">
        <v>-502.76161999999999</v>
      </c>
      <c r="M2710">
        <v>2692</v>
      </c>
      <c r="N2710">
        <v>1557</v>
      </c>
      <c r="O2710">
        <v>48.43</v>
      </c>
      <c r="P2710" s="1">
        <v>-511.64753999999999</v>
      </c>
      <c r="Q2710">
        <v>2692</v>
      </c>
      <c r="R2710">
        <v>1594</v>
      </c>
      <c r="S2710">
        <v>50.81</v>
      </c>
      <c r="T2710" s="1">
        <v>-507.28282999999999</v>
      </c>
      <c r="U2710">
        <v>2692</v>
      </c>
      <c r="V2710">
        <v>1571</v>
      </c>
      <c r="W2710">
        <v>54.02</v>
      </c>
      <c r="X2710" s="1">
        <v>-503.56671</v>
      </c>
      <c r="Y2710">
        <v>2692</v>
      </c>
      <c r="Z2710">
        <v>1393</v>
      </c>
      <c r="AA2710">
        <v>47.46</v>
      </c>
      <c r="AB2710" s="1">
        <v>-504.62144000000001</v>
      </c>
      <c r="AC2710">
        <v>2692</v>
      </c>
      <c r="AD2710">
        <v>1759</v>
      </c>
      <c r="AE2710">
        <v>53.45</v>
      </c>
      <c r="AF2710" s="1">
        <v>-506.62545999999998</v>
      </c>
    </row>
    <row r="2711" spans="1:32" x14ac:dyDescent="0.2">
      <c r="A2711">
        <v>2693</v>
      </c>
      <c r="B2711">
        <v>1067</v>
      </c>
      <c r="C2711">
        <v>15.36</v>
      </c>
      <c r="D2711" s="1">
        <v>-538.92469000000006</v>
      </c>
      <c r="E2711">
        <v>2693</v>
      </c>
      <c r="F2711">
        <v>1631</v>
      </c>
      <c r="G2711">
        <v>32.72</v>
      </c>
      <c r="H2711" s="1">
        <v>-526.90279999999996</v>
      </c>
      <c r="I2711">
        <v>2693</v>
      </c>
      <c r="J2711">
        <v>1731</v>
      </c>
      <c r="K2711">
        <v>53.16</v>
      </c>
      <c r="L2711" s="1">
        <v>-502.93221</v>
      </c>
      <c r="M2711">
        <v>2693</v>
      </c>
      <c r="N2711">
        <v>1560</v>
      </c>
      <c r="O2711">
        <v>48.29</v>
      </c>
      <c r="P2711" s="1">
        <v>-511.68259999999998</v>
      </c>
      <c r="Q2711">
        <v>2693</v>
      </c>
      <c r="R2711">
        <v>1599</v>
      </c>
      <c r="S2711">
        <v>51.29</v>
      </c>
      <c r="T2711" s="1">
        <v>-507.44168999999999</v>
      </c>
      <c r="U2711">
        <v>2693</v>
      </c>
      <c r="V2711">
        <v>1584</v>
      </c>
      <c r="W2711">
        <v>53.58</v>
      </c>
      <c r="X2711" s="1">
        <v>-503.94826</v>
      </c>
      <c r="Y2711">
        <v>2693</v>
      </c>
      <c r="Z2711">
        <v>1409</v>
      </c>
      <c r="AA2711">
        <v>47.37</v>
      </c>
      <c r="AB2711" s="1">
        <v>-505.10968000000003</v>
      </c>
      <c r="AC2711">
        <v>2693</v>
      </c>
      <c r="AD2711">
        <v>1785</v>
      </c>
      <c r="AE2711">
        <v>53.12</v>
      </c>
      <c r="AF2711" s="1">
        <v>-507.43</v>
      </c>
    </row>
    <row r="2712" spans="1:32" x14ac:dyDescent="0.2">
      <c r="A2712">
        <v>2694</v>
      </c>
      <c r="B2712">
        <v>1086</v>
      </c>
      <c r="C2712">
        <v>14.6</v>
      </c>
      <c r="D2712" s="1">
        <v>-539.46817999999996</v>
      </c>
      <c r="E2712">
        <v>2694</v>
      </c>
      <c r="F2712">
        <v>1617</v>
      </c>
      <c r="G2712">
        <v>32.840000000000003</v>
      </c>
      <c r="H2712" s="1">
        <v>-526.51904000000002</v>
      </c>
      <c r="I2712">
        <v>2694</v>
      </c>
      <c r="J2712">
        <v>1714</v>
      </c>
      <c r="K2712">
        <v>53.44</v>
      </c>
      <c r="L2712" s="1">
        <v>-502.47151000000002</v>
      </c>
      <c r="M2712">
        <v>2694</v>
      </c>
      <c r="N2712">
        <v>1556</v>
      </c>
      <c r="O2712">
        <v>47.73</v>
      </c>
      <c r="P2712" s="1">
        <v>-511.52381000000003</v>
      </c>
      <c r="Q2712">
        <v>2694</v>
      </c>
      <c r="R2712">
        <v>1612</v>
      </c>
      <c r="S2712">
        <v>51.51</v>
      </c>
      <c r="T2712" s="1">
        <v>-507.80667</v>
      </c>
      <c r="U2712">
        <v>2694</v>
      </c>
      <c r="V2712">
        <v>1601</v>
      </c>
      <c r="W2712">
        <v>53.3</v>
      </c>
      <c r="X2712" s="1">
        <v>-504.45961</v>
      </c>
      <c r="Y2712">
        <v>2694</v>
      </c>
      <c r="Z2712">
        <v>1444</v>
      </c>
      <c r="AA2712">
        <v>47.11</v>
      </c>
      <c r="AB2712" s="1">
        <v>-506.07524000000001</v>
      </c>
      <c r="AC2712">
        <v>2694</v>
      </c>
      <c r="AD2712">
        <v>1769</v>
      </c>
      <c r="AE2712">
        <v>53.93</v>
      </c>
      <c r="AF2712" s="1">
        <v>-506.95024000000001</v>
      </c>
    </row>
    <row r="2713" spans="1:32" x14ac:dyDescent="0.2">
      <c r="A2713">
        <v>2695</v>
      </c>
      <c r="B2713">
        <v>1103</v>
      </c>
      <c r="C2713">
        <v>13.96</v>
      </c>
      <c r="D2713" s="1">
        <v>-539.94587000000001</v>
      </c>
      <c r="E2713">
        <v>2695</v>
      </c>
      <c r="F2713">
        <v>1601</v>
      </c>
      <c r="G2713">
        <v>33.22</v>
      </c>
      <c r="H2713" s="1">
        <v>-526.07628</v>
      </c>
      <c r="I2713">
        <v>2695</v>
      </c>
      <c r="J2713">
        <v>1677</v>
      </c>
      <c r="K2713">
        <v>54.04</v>
      </c>
      <c r="L2713" s="1">
        <v>-501.38968999999997</v>
      </c>
      <c r="M2713">
        <v>2695</v>
      </c>
      <c r="N2713">
        <v>1565</v>
      </c>
      <c r="O2713">
        <v>46.75</v>
      </c>
      <c r="P2713" s="1">
        <v>-511.81218000000001</v>
      </c>
      <c r="Q2713">
        <v>2695</v>
      </c>
      <c r="R2713">
        <v>1628</v>
      </c>
      <c r="S2713">
        <v>51.43</v>
      </c>
      <c r="T2713" s="1">
        <v>-508.27379999999999</v>
      </c>
      <c r="U2713">
        <v>2695</v>
      </c>
      <c r="V2713">
        <v>1605</v>
      </c>
      <c r="W2713">
        <v>53.32</v>
      </c>
      <c r="X2713" s="1">
        <v>-504.57762000000002</v>
      </c>
      <c r="Y2713">
        <v>2695</v>
      </c>
      <c r="Z2713">
        <v>1485</v>
      </c>
      <c r="AA2713">
        <v>46.89</v>
      </c>
      <c r="AB2713" s="1">
        <v>-507.27708999999999</v>
      </c>
      <c r="AC2713">
        <v>2695</v>
      </c>
      <c r="AD2713">
        <v>1724</v>
      </c>
      <c r="AE2713">
        <v>55.38</v>
      </c>
      <c r="AF2713" s="1">
        <v>-505.58947000000001</v>
      </c>
    </row>
    <row r="2714" spans="1:32" x14ac:dyDescent="0.2">
      <c r="A2714">
        <v>2696</v>
      </c>
      <c r="B2714">
        <v>1117</v>
      </c>
      <c r="C2714">
        <v>13.55</v>
      </c>
      <c r="D2714" s="1">
        <v>-540.31415000000004</v>
      </c>
      <c r="E2714">
        <v>2696</v>
      </c>
      <c r="F2714">
        <v>1583</v>
      </c>
      <c r="G2714">
        <v>33.81</v>
      </c>
      <c r="H2714" s="1">
        <v>-525.58569999999997</v>
      </c>
      <c r="I2714">
        <v>2696</v>
      </c>
      <c r="J2714">
        <v>1647</v>
      </c>
      <c r="K2714">
        <v>54.68</v>
      </c>
      <c r="L2714" s="1">
        <v>-500.55090000000001</v>
      </c>
      <c r="M2714">
        <v>2696</v>
      </c>
      <c r="N2714">
        <v>1578</v>
      </c>
      <c r="O2714">
        <v>45.63</v>
      </c>
      <c r="P2714" s="1">
        <v>-512.17929000000004</v>
      </c>
      <c r="Q2714">
        <v>2696</v>
      </c>
      <c r="R2714">
        <v>1637</v>
      </c>
      <c r="S2714">
        <v>51.21</v>
      </c>
      <c r="T2714" s="1">
        <v>-508.53410000000002</v>
      </c>
      <c r="U2714">
        <v>2696</v>
      </c>
      <c r="V2714">
        <v>1593</v>
      </c>
      <c r="W2714">
        <v>53.51</v>
      </c>
      <c r="X2714" s="1">
        <v>-504.20222999999999</v>
      </c>
      <c r="Y2714">
        <v>2696</v>
      </c>
      <c r="Z2714">
        <v>1507</v>
      </c>
      <c r="AA2714">
        <v>47.27</v>
      </c>
      <c r="AB2714" s="1">
        <v>-507.93527</v>
      </c>
      <c r="AC2714">
        <v>2696</v>
      </c>
      <c r="AD2714">
        <v>1702</v>
      </c>
      <c r="AE2714">
        <v>56.15</v>
      </c>
      <c r="AF2714" s="1">
        <v>-504.92766999999998</v>
      </c>
    </row>
    <row r="2715" spans="1:32" x14ac:dyDescent="0.2">
      <c r="A2715">
        <v>2697</v>
      </c>
      <c r="B2715">
        <v>1125</v>
      </c>
      <c r="C2715">
        <v>13.37</v>
      </c>
      <c r="D2715" s="1">
        <v>-540.55944</v>
      </c>
      <c r="E2715">
        <v>2697</v>
      </c>
      <c r="F2715">
        <v>1570</v>
      </c>
      <c r="G2715">
        <v>34.39</v>
      </c>
      <c r="H2715" s="1">
        <v>-525.17702999999995</v>
      </c>
      <c r="I2715">
        <v>2697</v>
      </c>
      <c r="J2715">
        <v>1634</v>
      </c>
      <c r="K2715">
        <v>55.24</v>
      </c>
      <c r="L2715" s="1">
        <v>-500.20260000000002</v>
      </c>
      <c r="M2715">
        <v>2697</v>
      </c>
      <c r="N2715">
        <v>1594</v>
      </c>
      <c r="O2715">
        <v>44.52</v>
      </c>
      <c r="P2715" s="1">
        <v>-512.58654000000001</v>
      </c>
      <c r="Q2715">
        <v>2697</v>
      </c>
      <c r="R2715">
        <v>1637</v>
      </c>
      <c r="S2715">
        <v>50.91</v>
      </c>
      <c r="T2715" s="1">
        <v>-508.50972000000002</v>
      </c>
      <c r="U2715">
        <v>2697</v>
      </c>
      <c r="V2715">
        <v>1583</v>
      </c>
      <c r="W2715">
        <v>53.44</v>
      </c>
      <c r="X2715" s="1">
        <v>-503.87389999999999</v>
      </c>
      <c r="Y2715">
        <v>2697</v>
      </c>
      <c r="Z2715">
        <v>1490</v>
      </c>
      <c r="AA2715">
        <v>48.42</v>
      </c>
      <c r="AB2715" s="1">
        <v>-507.43085000000002</v>
      </c>
      <c r="AC2715">
        <v>2697</v>
      </c>
      <c r="AD2715">
        <v>1725</v>
      </c>
      <c r="AE2715">
        <v>55.99</v>
      </c>
      <c r="AF2715" s="1">
        <v>-505.66212999999999</v>
      </c>
    </row>
    <row r="2716" spans="1:32" x14ac:dyDescent="0.2">
      <c r="A2716">
        <v>2698</v>
      </c>
      <c r="B2716">
        <v>1127</v>
      </c>
      <c r="C2716">
        <v>13.45</v>
      </c>
      <c r="D2716" s="1">
        <v>-540.61398999999994</v>
      </c>
      <c r="E2716">
        <v>2698</v>
      </c>
      <c r="F2716">
        <v>1566</v>
      </c>
      <c r="G2716">
        <v>34.799999999999997</v>
      </c>
      <c r="H2716" s="1">
        <v>-525.09216000000004</v>
      </c>
      <c r="I2716">
        <v>2698</v>
      </c>
      <c r="J2716">
        <v>1631</v>
      </c>
      <c r="K2716">
        <v>55.84</v>
      </c>
      <c r="L2716" s="1">
        <v>-500.11808000000002</v>
      </c>
      <c r="M2716">
        <v>2698</v>
      </c>
      <c r="N2716">
        <v>1626</v>
      </c>
      <c r="O2716">
        <v>43.11</v>
      </c>
      <c r="P2716" s="1">
        <v>-513.49553000000003</v>
      </c>
      <c r="Q2716">
        <v>2698</v>
      </c>
      <c r="R2716">
        <v>1622</v>
      </c>
      <c r="S2716">
        <v>50.77</v>
      </c>
      <c r="T2716" s="1">
        <v>-508.12705</v>
      </c>
      <c r="U2716">
        <v>2698</v>
      </c>
      <c r="V2716">
        <v>1598</v>
      </c>
      <c r="W2716">
        <v>52.79</v>
      </c>
      <c r="X2716" s="1">
        <v>-504.29257999999999</v>
      </c>
      <c r="Y2716">
        <v>2698</v>
      </c>
      <c r="Z2716">
        <v>1445</v>
      </c>
      <c r="AA2716">
        <v>49.92</v>
      </c>
      <c r="AB2716" s="1">
        <v>-506.11610999999999</v>
      </c>
      <c r="AC2716">
        <v>2698</v>
      </c>
      <c r="AD2716">
        <v>1754</v>
      </c>
      <c r="AE2716">
        <v>55.84</v>
      </c>
      <c r="AF2716" s="1">
        <v>-506.52866</v>
      </c>
    </row>
    <row r="2717" spans="1:32" x14ac:dyDescent="0.2">
      <c r="A2717">
        <v>2699</v>
      </c>
      <c r="B2717">
        <v>1126</v>
      </c>
      <c r="C2717">
        <v>13.66</v>
      </c>
      <c r="D2717" s="1">
        <v>-540.55935999999997</v>
      </c>
      <c r="E2717">
        <v>2699</v>
      </c>
      <c r="F2717">
        <v>1563</v>
      </c>
      <c r="G2717">
        <v>35.17</v>
      </c>
      <c r="H2717" s="1">
        <v>-525.04606999999999</v>
      </c>
      <c r="I2717">
        <v>2699</v>
      </c>
      <c r="J2717">
        <v>1636</v>
      </c>
      <c r="K2717">
        <v>56.31</v>
      </c>
      <c r="L2717" s="1">
        <v>-500.25335999999999</v>
      </c>
      <c r="M2717">
        <v>2699</v>
      </c>
      <c r="N2717">
        <v>1660</v>
      </c>
      <c r="O2717">
        <v>42.02</v>
      </c>
      <c r="P2717" s="1">
        <v>-514.46001999999999</v>
      </c>
      <c r="Q2717">
        <v>2699</v>
      </c>
      <c r="R2717">
        <v>1580</v>
      </c>
      <c r="S2717">
        <v>51.17</v>
      </c>
      <c r="T2717" s="1">
        <v>-506.97367000000003</v>
      </c>
      <c r="U2717">
        <v>2699</v>
      </c>
      <c r="V2717">
        <v>1634</v>
      </c>
      <c r="W2717">
        <v>52.01</v>
      </c>
      <c r="X2717" s="1">
        <v>-505.35700000000003</v>
      </c>
      <c r="Y2717">
        <v>2699</v>
      </c>
      <c r="Z2717">
        <v>1409</v>
      </c>
      <c r="AA2717">
        <v>51.08</v>
      </c>
      <c r="AB2717" s="1">
        <v>-505.05610000000001</v>
      </c>
      <c r="AC2717">
        <v>2699</v>
      </c>
      <c r="AD2717">
        <v>1760</v>
      </c>
      <c r="AE2717">
        <v>56.08</v>
      </c>
      <c r="AF2717" s="1">
        <v>-506.65643</v>
      </c>
    </row>
    <row r="2718" spans="1:32" x14ac:dyDescent="0.2">
      <c r="A2718">
        <v>2700</v>
      </c>
      <c r="B2718">
        <v>1127</v>
      </c>
      <c r="C2718">
        <v>13.97</v>
      </c>
      <c r="D2718" s="1">
        <v>-540.58704999999998</v>
      </c>
      <c r="E2718">
        <v>2700</v>
      </c>
      <c r="F2718">
        <v>1548</v>
      </c>
      <c r="G2718">
        <v>35.549999999999997</v>
      </c>
      <c r="H2718" s="1">
        <v>-524.62211000000002</v>
      </c>
      <c r="I2718">
        <v>2700</v>
      </c>
      <c r="J2718">
        <v>1662</v>
      </c>
      <c r="K2718">
        <v>56.41</v>
      </c>
      <c r="L2718" s="1">
        <v>-500.93227999999999</v>
      </c>
      <c r="M2718">
        <v>2700</v>
      </c>
      <c r="N2718">
        <v>1676</v>
      </c>
      <c r="O2718">
        <v>41.49</v>
      </c>
      <c r="P2718" s="1">
        <v>-514.91255999999998</v>
      </c>
      <c r="Q2718">
        <v>2700</v>
      </c>
      <c r="R2718">
        <v>1520</v>
      </c>
      <c r="S2718">
        <v>51.97</v>
      </c>
      <c r="T2718" s="1">
        <v>-505.20350000000002</v>
      </c>
      <c r="U2718">
        <v>2700</v>
      </c>
      <c r="V2718">
        <v>1661</v>
      </c>
      <c r="W2718">
        <v>51.65</v>
      </c>
      <c r="X2718" s="1">
        <v>-506.14456999999999</v>
      </c>
      <c r="Y2718">
        <v>2700</v>
      </c>
      <c r="Z2718">
        <v>1410</v>
      </c>
      <c r="AA2718">
        <v>51.45</v>
      </c>
      <c r="AB2718" s="1">
        <v>-505.09827000000001</v>
      </c>
      <c r="AC2718">
        <v>2700</v>
      </c>
      <c r="AD2718">
        <v>1747</v>
      </c>
      <c r="AE2718">
        <v>56.46</v>
      </c>
      <c r="AF2718" s="1">
        <v>-506.28778999999997</v>
      </c>
    </row>
    <row r="2719" spans="1:32" x14ac:dyDescent="0.2">
      <c r="A2719">
        <v>2701</v>
      </c>
      <c r="B2719">
        <v>1133</v>
      </c>
      <c r="C2719">
        <v>14.3</v>
      </c>
      <c r="D2719" s="1">
        <v>-540.75143000000003</v>
      </c>
      <c r="E2719">
        <v>2701</v>
      </c>
      <c r="F2719">
        <v>1530</v>
      </c>
      <c r="G2719">
        <v>35.74</v>
      </c>
      <c r="H2719" s="1">
        <v>-524.10650999999996</v>
      </c>
      <c r="I2719">
        <v>2701</v>
      </c>
      <c r="J2719">
        <v>1716</v>
      </c>
      <c r="K2719">
        <v>55.92</v>
      </c>
      <c r="L2719" s="1">
        <v>-502.48399000000001</v>
      </c>
      <c r="M2719">
        <v>2701</v>
      </c>
      <c r="N2719">
        <v>1669</v>
      </c>
      <c r="O2719">
        <v>41.74</v>
      </c>
      <c r="P2719" s="1">
        <v>-514.67178000000001</v>
      </c>
      <c r="Q2719">
        <v>2701</v>
      </c>
      <c r="R2719">
        <v>1493</v>
      </c>
      <c r="S2719">
        <v>52.29</v>
      </c>
      <c r="T2719" s="1">
        <v>-504.36516999999998</v>
      </c>
      <c r="U2719">
        <v>2701</v>
      </c>
      <c r="V2719">
        <v>1666</v>
      </c>
      <c r="W2719">
        <v>51.79</v>
      </c>
      <c r="X2719" s="1">
        <v>-506.24675000000002</v>
      </c>
      <c r="Y2719">
        <v>2701</v>
      </c>
      <c r="Z2719">
        <v>1437</v>
      </c>
      <c r="AA2719">
        <v>51.45</v>
      </c>
      <c r="AB2719" s="1">
        <v>-505.89046999999999</v>
      </c>
      <c r="AC2719">
        <v>2701</v>
      </c>
      <c r="AD2719">
        <v>1731</v>
      </c>
      <c r="AE2719">
        <v>56.86</v>
      </c>
      <c r="AF2719" s="1">
        <v>-505.81191000000001</v>
      </c>
    </row>
    <row r="2720" spans="1:32" x14ac:dyDescent="0.2">
      <c r="A2720">
        <v>2702</v>
      </c>
      <c r="B2720">
        <v>1136</v>
      </c>
      <c r="C2720">
        <v>14.7</v>
      </c>
      <c r="D2720" s="1">
        <v>-540.86275999999998</v>
      </c>
      <c r="E2720">
        <v>2702</v>
      </c>
      <c r="F2720">
        <v>1523</v>
      </c>
      <c r="G2720">
        <v>35.450000000000003</v>
      </c>
      <c r="H2720" s="1">
        <v>-523.94055000000003</v>
      </c>
      <c r="I2720">
        <v>2702</v>
      </c>
      <c r="J2720">
        <v>1767</v>
      </c>
      <c r="K2720">
        <v>55.56</v>
      </c>
      <c r="L2720" s="1">
        <v>-504.02032000000003</v>
      </c>
      <c r="M2720">
        <v>2702</v>
      </c>
      <c r="N2720">
        <v>1649</v>
      </c>
      <c r="O2720">
        <v>42.38</v>
      </c>
      <c r="P2720" s="1">
        <v>-514.07545000000005</v>
      </c>
      <c r="Q2720">
        <v>2702</v>
      </c>
      <c r="R2720">
        <v>1526</v>
      </c>
      <c r="S2720">
        <v>51.88</v>
      </c>
      <c r="T2720" s="1">
        <v>-505.37137999999999</v>
      </c>
      <c r="U2720">
        <v>2702</v>
      </c>
      <c r="V2720">
        <v>1662</v>
      </c>
      <c r="W2720">
        <v>52.06</v>
      </c>
      <c r="X2720" s="1">
        <v>-506.08031</v>
      </c>
      <c r="Y2720">
        <v>2702</v>
      </c>
      <c r="Z2720">
        <v>1473</v>
      </c>
      <c r="AA2720">
        <v>51.4</v>
      </c>
      <c r="AB2720" s="1">
        <v>-506.89006000000001</v>
      </c>
      <c r="AC2720">
        <v>2702</v>
      </c>
      <c r="AD2720">
        <v>1718</v>
      </c>
      <c r="AE2720">
        <v>57.2</v>
      </c>
      <c r="AF2720" s="1">
        <v>-505.46039000000002</v>
      </c>
    </row>
    <row r="2721" spans="1:32" x14ac:dyDescent="0.2">
      <c r="A2721">
        <v>2703</v>
      </c>
      <c r="B2721">
        <v>1130</v>
      </c>
      <c r="C2721">
        <v>15.22</v>
      </c>
      <c r="D2721" s="1">
        <v>-540.70881999999995</v>
      </c>
      <c r="E2721">
        <v>2703</v>
      </c>
      <c r="F2721">
        <v>1520</v>
      </c>
      <c r="G2721">
        <v>35.159999999999997</v>
      </c>
      <c r="H2721" s="1">
        <v>-523.88154999999995</v>
      </c>
      <c r="I2721">
        <v>2703</v>
      </c>
      <c r="J2721">
        <v>1770</v>
      </c>
      <c r="K2721">
        <v>55.95</v>
      </c>
      <c r="L2721" s="1">
        <v>-504.09208000000001</v>
      </c>
      <c r="M2721">
        <v>2703</v>
      </c>
      <c r="N2721">
        <v>1637</v>
      </c>
      <c r="O2721">
        <v>43.09</v>
      </c>
      <c r="P2721" s="1">
        <v>-513.73254999999995</v>
      </c>
      <c r="Q2721">
        <v>2703</v>
      </c>
      <c r="R2721">
        <v>1577</v>
      </c>
      <c r="S2721">
        <v>51.51</v>
      </c>
      <c r="T2721" s="1">
        <v>-506.85780999999997</v>
      </c>
      <c r="U2721">
        <v>2703</v>
      </c>
      <c r="V2721">
        <v>1679</v>
      </c>
      <c r="W2721">
        <v>51.88</v>
      </c>
      <c r="X2721" s="1">
        <v>-506.54806000000002</v>
      </c>
      <c r="Y2721">
        <v>2703</v>
      </c>
      <c r="Z2721">
        <v>1510</v>
      </c>
      <c r="AA2721">
        <v>51.4</v>
      </c>
      <c r="AB2721" s="1">
        <v>-507.93630000000002</v>
      </c>
      <c r="AC2721">
        <v>2703</v>
      </c>
      <c r="AD2721">
        <v>1711</v>
      </c>
      <c r="AE2721">
        <v>57.45</v>
      </c>
      <c r="AF2721" s="1">
        <v>-505.2604</v>
      </c>
    </row>
    <row r="2722" spans="1:32" x14ac:dyDescent="0.2">
      <c r="A2722">
        <v>2704</v>
      </c>
      <c r="B2722">
        <v>1112</v>
      </c>
      <c r="C2722">
        <v>15.82</v>
      </c>
      <c r="D2722" s="1">
        <v>-540.21393</v>
      </c>
      <c r="E2722">
        <v>2704</v>
      </c>
      <c r="F2722">
        <v>1510</v>
      </c>
      <c r="G2722">
        <v>34.979999999999997</v>
      </c>
      <c r="H2722" s="1">
        <v>-523.57560000000001</v>
      </c>
      <c r="I2722">
        <v>2704</v>
      </c>
      <c r="J2722">
        <v>1742</v>
      </c>
      <c r="K2722">
        <v>56.51</v>
      </c>
      <c r="L2722" s="1">
        <v>-503.10498000000001</v>
      </c>
      <c r="M2722">
        <v>2704</v>
      </c>
      <c r="N2722">
        <v>1643</v>
      </c>
      <c r="O2722">
        <v>43.53</v>
      </c>
      <c r="P2722" s="1">
        <v>-513.91224</v>
      </c>
      <c r="Q2722">
        <v>2704</v>
      </c>
      <c r="R2722">
        <v>1610</v>
      </c>
      <c r="S2722">
        <v>51.64</v>
      </c>
      <c r="T2722" s="1">
        <v>-507.76864</v>
      </c>
      <c r="U2722">
        <v>2704</v>
      </c>
      <c r="V2722">
        <v>1723</v>
      </c>
      <c r="W2722">
        <v>51.24</v>
      </c>
      <c r="X2722" s="1">
        <v>-507.83656999999999</v>
      </c>
      <c r="Y2722">
        <v>2704</v>
      </c>
      <c r="Z2722">
        <v>1537</v>
      </c>
      <c r="AA2722">
        <v>51.65</v>
      </c>
      <c r="AB2722" s="1">
        <v>-508.70389999999998</v>
      </c>
      <c r="AC2722">
        <v>2704</v>
      </c>
      <c r="AD2722">
        <v>1711</v>
      </c>
      <c r="AE2722">
        <v>57.6</v>
      </c>
      <c r="AF2722" s="1">
        <v>-505.2482</v>
      </c>
    </row>
    <row r="2723" spans="1:32" x14ac:dyDescent="0.2">
      <c r="A2723">
        <v>2705</v>
      </c>
      <c r="B2723">
        <v>1085</v>
      </c>
      <c r="C2723">
        <v>16.39</v>
      </c>
      <c r="D2723" s="1">
        <v>-539.42876999999999</v>
      </c>
      <c r="E2723">
        <v>2705</v>
      </c>
      <c r="F2723">
        <v>1496</v>
      </c>
      <c r="G2723">
        <v>35</v>
      </c>
      <c r="H2723" s="1">
        <v>-523.16063999999994</v>
      </c>
      <c r="I2723">
        <v>2705</v>
      </c>
      <c r="J2723">
        <v>1772</v>
      </c>
      <c r="K2723">
        <v>55.47</v>
      </c>
      <c r="L2723" s="1">
        <v>-503.95587</v>
      </c>
      <c r="M2723">
        <v>2705</v>
      </c>
      <c r="N2723">
        <v>1655</v>
      </c>
      <c r="O2723">
        <v>43.94</v>
      </c>
      <c r="P2723" s="1">
        <v>-514.26277000000005</v>
      </c>
      <c r="Q2723">
        <v>2705</v>
      </c>
      <c r="R2723">
        <v>1618</v>
      </c>
      <c r="S2723">
        <v>52.15</v>
      </c>
      <c r="T2723" s="1">
        <v>-507.95038</v>
      </c>
      <c r="U2723">
        <v>2705</v>
      </c>
      <c r="V2723">
        <v>1761</v>
      </c>
      <c r="W2723">
        <v>50.85</v>
      </c>
      <c r="X2723" s="1">
        <v>-508.93633</v>
      </c>
      <c r="Y2723">
        <v>2705</v>
      </c>
      <c r="Z2723">
        <v>1549</v>
      </c>
      <c r="AA2723">
        <v>51.98</v>
      </c>
      <c r="AB2723" s="1">
        <v>-509.00319000000002</v>
      </c>
      <c r="AC2723">
        <v>2705</v>
      </c>
      <c r="AD2723">
        <v>1719</v>
      </c>
      <c r="AE2723">
        <v>57.63</v>
      </c>
      <c r="AF2723" s="1">
        <v>-505.48986000000002</v>
      </c>
    </row>
    <row r="2724" spans="1:32" x14ac:dyDescent="0.2">
      <c r="A2724">
        <v>2706</v>
      </c>
      <c r="B2724">
        <v>1056</v>
      </c>
      <c r="C2724">
        <v>16.68</v>
      </c>
      <c r="D2724" s="1">
        <v>-538.60166000000004</v>
      </c>
      <c r="E2724">
        <v>2706</v>
      </c>
      <c r="F2724">
        <v>1493</v>
      </c>
      <c r="G2724">
        <v>34.950000000000003</v>
      </c>
      <c r="H2724" s="1">
        <v>-523.06736000000001</v>
      </c>
      <c r="I2724">
        <v>2706</v>
      </c>
      <c r="J2724">
        <v>1844</v>
      </c>
      <c r="K2724">
        <v>53.91</v>
      </c>
      <c r="L2724" s="1">
        <v>-506.13031000000001</v>
      </c>
      <c r="M2724">
        <v>2706</v>
      </c>
      <c r="N2724">
        <v>1673</v>
      </c>
      <c r="O2724">
        <v>44.11</v>
      </c>
      <c r="P2724" s="1">
        <v>-514.71529999999996</v>
      </c>
      <c r="Q2724">
        <v>2706</v>
      </c>
      <c r="R2724">
        <v>1614</v>
      </c>
      <c r="S2724">
        <v>52.85</v>
      </c>
      <c r="T2724" s="1">
        <v>-507.83711</v>
      </c>
      <c r="U2724">
        <v>2706</v>
      </c>
      <c r="V2724">
        <v>1761</v>
      </c>
      <c r="W2724">
        <v>51.11</v>
      </c>
      <c r="X2724" s="1">
        <v>-508.94720000000001</v>
      </c>
      <c r="Y2724">
        <v>2706</v>
      </c>
      <c r="Z2724">
        <v>1561</v>
      </c>
      <c r="AA2724">
        <v>51.93</v>
      </c>
      <c r="AB2724" s="1">
        <v>-509.32542999999998</v>
      </c>
      <c r="AC2724">
        <v>2706</v>
      </c>
      <c r="AD2724">
        <v>1731</v>
      </c>
      <c r="AE2724">
        <v>57.66</v>
      </c>
      <c r="AF2724" s="1">
        <v>-505.85935000000001</v>
      </c>
    </row>
    <row r="2725" spans="1:32" x14ac:dyDescent="0.2">
      <c r="A2725">
        <v>2707</v>
      </c>
      <c r="B2725">
        <v>1040</v>
      </c>
      <c r="C2725">
        <v>16.420000000000002</v>
      </c>
      <c r="D2725" s="1">
        <v>-538.15533000000005</v>
      </c>
      <c r="E2725">
        <v>2707</v>
      </c>
      <c r="F2725">
        <v>1504</v>
      </c>
      <c r="G2725">
        <v>34.58</v>
      </c>
      <c r="H2725" s="1">
        <v>-523.39498000000003</v>
      </c>
      <c r="I2725">
        <v>2707</v>
      </c>
      <c r="J2725">
        <v>1871</v>
      </c>
      <c r="K2725">
        <v>53.4</v>
      </c>
      <c r="L2725" s="1">
        <v>-506.88882000000001</v>
      </c>
      <c r="M2725">
        <v>2707</v>
      </c>
      <c r="N2725">
        <v>1714</v>
      </c>
      <c r="O2725">
        <v>43.8</v>
      </c>
      <c r="P2725" s="1">
        <v>-515.89994000000002</v>
      </c>
      <c r="Q2725">
        <v>2707</v>
      </c>
      <c r="R2725">
        <v>1613</v>
      </c>
      <c r="S2725">
        <v>53.4</v>
      </c>
      <c r="T2725" s="1">
        <v>-507.79584999999997</v>
      </c>
      <c r="U2725">
        <v>2707</v>
      </c>
      <c r="V2725">
        <v>1729</v>
      </c>
      <c r="W2725">
        <v>51.8</v>
      </c>
      <c r="X2725" s="1">
        <v>-507.98773</v>
      </c>
      <c r="Y2725">
        <v>2707</v>
      </c>
      <c r="Z2725">
        <v>1586</v>
      </c>
      <c r="AA2725">
        <v>51.45</v>
      </c>
      <c r="AB2725" s="1">
        <v>-510.01245</v>
      </c>
      <c r="AC2725">
        <v>2707</v>
      </c>
      <c r="AD2725">
        <v>1732</v>
      </c>
      <c r="AE2725">
        <v>57.89</v>
      </c>
      <c r="AF2725" s="1">
        <v>-505.91636</v>
      </c>
    </row>
    <row r="2726" spans="1:32" x14ac:dyDescent="0.2">
      <c r="A2726">
        <v>2708</v>
      </c>
      <c r="B2726">
        <v>1044</v>
      </c>
      <c r="C2726">
        <v>15.71</v>
      </c>
      <c r="D2726" s="1">
        <v>-538.30105000000003</v>
      </c>
      <c r="E2726">
        <v>2708</v>
      </c>
      <c r="F2726">
        <v>1513</v>
      </c>
      <c r="G2726">
        <v>34.159999999999997</v>
      </c>
      <c r="H2726" s="1">
        <v>-523.68488000000002</v>
      </c>
      <c r="I2726">
        <v>2708</v>
      </c>
      <c r="J2726">
        <v>1844</v>
      </c>
      <c r="K2726">
        <v>53.81</v>
      </c>
      <c r="L2726" s="1">
        <v>-506.02073999999999</v>
      </c>
      <c r="M2726">
        <v>2708</v>
      </c>
      <c r="N2726">
        <v>1760</v>
      </c>
      <c r="O2726">
        <v>43.51</v>
      </c>
      <c r="P2726" s="1">
        <v>-517.21995000000004</v>
      </c>
      <c r="Q2726">
        <v>2708</v>
      </c>
      <c r="R2726">
        <v>1613</v>
      </c>
      <c r="S2726">
        <v>53.7</v>
      </c>
      <c r="T2726" s="1">
        <v>-507.78874000000002</v>
      </c>
      <c r="U2726">
        <v>2708</v>
      </c>
      <c r="V2726">
        <v>1704</v>
      </c>
      <c r="W2726">
        <v>51.98</v>
      </c>
      <c r="X2726" s="1">
        <v>-507.19008000000002</v>
      </c>
      <c r="Y2726">
        <v>2708</v>
      </c>
      <c r="Z2726">
        <v>1613</v>
      </c>
      <c r="AA2726">
        <v>50.73</v>
      </c>
      <c r="AB2726" s="1">
        <v>-510.78910999999999</v>
      </c>
      <c r="AC2726">
        <v>2708</v>
      </c>
      <c r="AD2726">
        <v>1714</v>
      </c>
      <c r="AE2726">
        <v>58.25</v>
      </c>
      <c r="AF2726" s="1">
        <v>-505.37894999999997</v>
      </c>
    </row>
    <row r="2727" spans="1:32" x14ac:dyDescent="0.2">
      <c r="A2727">
        <v>2709</v>
      </c>
      <c r="B2727">
        <v>1056</v>
      </c>
      <c r="C2727">
        <v>15</v>
      </c>
      <c r="D2727" s="1">
        <v>-538.65943000000004</v>
      </c>
      <c r="E2727">
        <v>2709</v>
      </c>
      <c r="F2727">
        <v>1514</v>
      </c>
      <c r="G2727">
        <v>33.799999999999997</v>
      </c>
      <c r="H2727" s="1">
        <v>-523.69925999999998</v>
      </c>
      <c r="I2727">
        <v>2709</v>
      </c>
      <c r="J2727">
        <v>1812</v>
      </c>
      <c r="K2727">
        <v>54.28</v>
      </c>
      <c r="L2727" s="1">
        <v>-505.06213000000002</v>
      </c>
      <c r="M2727">
        <v>2709</v>
      </c>
      <c r="N2727">
        <v>1776</v>
      </c>
      <c r="O2727">
        <v>43.71</v>
      </c>
      <c r="P2727" s="1">
        <v>-517.69948999999997</v>
      </c>
      <c r="Q2727">
        <v>2709</v>
      </c>
      <c r="R2727">
        <v>1612</v>
      </c>
      <c r="S2727">
        <v>53.81</v>
      </c>
      <c r="T2727" s="1">
        <v>-507.77148999999997</v>
      </c>
      <c r="U2727">
        <v>2709</v>
      </c>
      <c r="V2727">
        <v>1727</v>
      </c>
      <c r="W2727">
        <v>51.07</v>
      </c>
      <c r="X2727" s="1">
        <v>-507.89116999999999</v>
      </c>
      <c r="Y2727">
        <v>2709</v>
      </c>
      <c r="Z2727">
        <v>1629</v>
      </c>
      <c r="AA2727">
        <v>50.17</v>
      </c>
      <c r="AB2727" s="1">
        <v>-511.24889999999999</v>
      </c>
      <c r="AC2727">
        <v>2709</v>
      </c>
      <c r="AD2727">
        <v>1688</v>
      </c>
      <c r="AE2727">
        <v>58.32</v>
      </c>
      <c r="AF2727" s="1">
        <v>-504.59625</v>
      </c>
    </row>
    <row r="2728" spans="1:32" x14ac:dyDescent="0.2">
      <c r="A2728">
        <v>2710</v>
      </c>
      <c r="B2728">
        <v>1061</v>
      </c>
      <c r="C2728">
        <v>14.62</v>
      </c>
      <c r="D2728" s="1">
        <v>-538.78899000000001</v>
      </c>
      <c r="E2728">
        <v>2710</v>
      </c>
      <c r="F2728">
        <v>1513</v>
      </c>
      <c r="G2728">
        <v>33.35</v>
      </c>
      <c r="H2728" s="1">
        <v>-523.67786000000001</v>
      </c>
      <c r="I2728">
        <v>2710</v>
      </c>
      <c r="J2728">
        <v>1806</v>
      </c>
      <c r="K2728">
        <v>54.46</v>
      </c>
      <c r="L2728" s="1">
        <v>-504.95227999999997</v>
      </c>
      <c r="M2728">
        <v>2710</v>
      </c>
      <c r="N2728">
        <v>1761</v>
      </c>
      <c r="O2728">
        <v>44.35</v>
      </c>
      <c r="P2728" s="1">
        <v>-517.21254999999996</v>
      </c>
      <c r="Q2728">
        <v>2710</v>
      </c>
      <c r="R2728">
        <v>1614</v>
      </c>
      <c r="S2728">
        <v>53.72</v>
      </c>
      <c r="T2728" s="1">
        <v>-507.81781999999998</v>
      </c>
      <c r="U2728">
        <v>2710</v>
      </c>
      <c r="V2728">
        <v>1779</v>
      </c>
      <c r="W2728">
        <v>49.66</v>
      </c>
      <c r="X2728" s="1">
        <v>-509.42137000000002</v>
      </c>
      <c r="Y2728">
        <v>2710</v>
      </c>
      <c r="Z2728">
        <v>1635</v>
      </c>
      <c r="AA2728">
        <v>49.73</v>
      </c>
      <c r="AB2728" s="1">
        <v>-511.38324999999998</v>
      </c>
      <c r="AC2728">
        <v>2710</v>
      </c>
      <c r="AD2728">
        <v>1682</v>
      </c>
      <c r="AE2728">
        <v>57.73</v>
      </c>
      <c r="AF2728" s="1">
        <v>-504.42498000000001</v>
      </c>
    </row>
    <row r="2729" spans="1:32" x14ac:dyDescent="0.2">
      <c r="A2729">
        <v>2711</v>
      </c>
      <c r="B2729">
        <v>1056</v>
      </c>
      <c r="C2729">
        <v>14.59</v>
      </c>
      <c r="D2729" s="1">
        <v>-538.62365</v>
      </c>
      <c r="E2729">
        <v>2711</v>
      </c>
      <c r="F2729">
        <v>1510</v>
      </c>
      <c r="G2729">
        <v>32.97</v>
      </c>
      <c r="H2729" s="1">
        <v>-523.59357999999997</v>
      </c>
      <c r="I2729">
        <v>2711</v>
      </c>
      <c r="J2729">
        <v>1804</v>
      </c>
      <c r="K2729">
        <v>54.69</v>
      </c>
      <c r="L2729" s="1">
        <v>-504.94193999999999</v>
      </c>
      <c r="M2729">
        <v>2711</v>
      </c>
      <c r="N2729">
        <v>1733</v>
      </c>
      <c r="O2729">
        <v>44.8</v>
      </c>
      <c r="P2729" s="1">
        <v>-516.42286999999999</v>
      </c>
      <c r="Q2729">
        <v>2711</v>
      </c>
      <c r="R2729">
        <v>1619</v>
      </c>
      <c r="S2729">
        <v>53.44</v>
      </c>
      <c r="T2729" s="1">
        <v>-507.92926999999997</v>
      </c>
      <c r="U2729">
        <v>2711</v>
      </c>
      <c r="V2729">
        <v>1808</v>
      </c>
      <c r="W2729">
        <v>49.01</v>
      </c>
      <c r="X2729" s="1">
        <v>-510.27163999999999</v>
      </c>
      <c r="Y2729">
        <v>2711</v>
      </c>
      <c r="Z2729">
        <v>1632</v>
      </c>
      <c r="AA2729">
        <v>49.44</v>
      </c>
      <c r="AB2729" s="1">
        <v>-511.30529999999999</v>
      </c>
      <c r="AC2729">
        <v>2711</v>
      </c>
      <c r="AD2729">
        <v>1704</v>
      </c>
      <c r="AE2729">
        <v>56.5</v>
      </c>
      <c r="AF2729" s="1">
        <v>-505.09539000000001</v>
      </c>
    </row>
    <row r="2730" spans="1:32" x14ac:dyDescent="0.2">
      <c r="A2730">
        <v>2712</v>
      </c>
      <c r="B2730">
        <v>1052</v>
      </c>
      <c r="C2730">
        <v>14.74</v>
      </c>
      <c r="D2730" s="1">
        <v>-538.47464000000002</v>
      </c>
      <c r="E2730">
        <v>2712</v>
      </c>
      <c r="F2730">
        <v>1498</v>
      </c>
      <c r="G2730">
        <v>32.76</v>
      </c>
      <c r="H2730" s="1">
        <v>-523.25382000000002</v>
      </c>
      <c r="I2730">
        <v>2712</v>
      </c>
      <c r="J2730">
        <v>1792</v>
      </c>
      <c r="K2730">
        <v>55.1</v>
      </c>
      <c r="L2730" s="1">
        <v>-504.58100999999999</v>
      </c>
      <c r="M2730">
        <v>2712</v>
      </c>
      <c r="N2730">
        <v>1712</v>
      </c>
      <c r="O2730">
        <v>44.8</v>
      </c>
      <c r="P2730" s="1">
        <v>-515.85790999999995</v>
      </c>
      <c r="Q2730">
        <v>2712</v>
      </c>
      <c r="R2730">
        <v>1627</v>
      </c>
      <c r="S2730">
        <v>53.17</v>
      </c>
      <c r="T2730" s="1">
        <v>-508.18822999999998</v>
      </c>
      <c r="U2730">
        <v>2712</v>
      </c>
      <c r="V2730">
        <v>1785</v>
      </c>
      <c r="W2730">
        <v>49.5</v>
      </c>
      <c r="X2730" s="1">
        <v>-509.63709</v>
      </c>
      <c r="Y2730">
        <v>2712</v>
      </c>
      <c r="Z2730">
        <v>1625</v>
      </c>
      <c r="AA2730">
        <v>49.3</v>
      </c>
      <c r="AB2730" s="1">
        <v>-511.09192999999999</v>
      </c>
      <c r="AC2730">
        <v>2712</v>
      </c>
      <c r="AD2730">
        <v>1728</v>
      </c>
      <c r="AE2730">
        <v>55.28</v>
      </c>
      <c r="AF2730" s="1">
        <v>-505.75418000000002</v>
      </c>
    </row>
    <row r="2731" spans="1:32" x14ac:dyDescent="0.2">
      <c r="A2731">
        <v>2713</v>
      </c>
      <c r="B2731">
        <v>1056</v>
      </c>
      <c r="C2731">
        <v>14.69</v>
      </c>
      <c r="D2731" s="1">
        <v>-538.61396000000002</v>
      </c>
      <c r="E2731">
        <v>2713</v>
      </c>
      <c r="F2731">
        <v>1485</v>
      </c>
      <c r="G2731">
        <v>32.549999999999997</v>
      </c>
      <c r="H2731" s="1">
        <v>-522.86323000000004</v>
      </c>
      <c r="I2731">
        <v>2713</v>
      </c>
      <c r="J2731">
        <v>1773</v>
      </c>
      <c r="K2731">
        <v>55.4</v>
      </c>
      <c r="L2731" s="1">
        <v>-504.03116</v>
      </c>
      <c r="M2731">
        <v>2713</v>
      </c>
      <c r="N2731">
        <v>1694</v>
      </c>
      <c r="O2731">
        <v>44.43</v>
      </c>
      <c r="P2731" s="1">
        <v>-515.33299999999997</v>
      </c>
      <c r="Q2731">
        <v>2713</v>
      </c>
      <c r="R2731">
        <v>1632</v>
      </c>
      <c r="S2731">
        <v>52.95</v>
      </c>
      <c r="T2731" s="1">
        <v>-508.34509000000003</v>
      </c>
      <c r="U2731">
        <v>2713</v>
      </c>
      <c r="V2731">
        <v>1719</v>
      </c>
      <c r="W2731">
        <v>51.03</v>
      </c>
      <c r="X2731" s="1">
        <v>-507.70798000000002</v>
      </c>
      <c r="Y2731">
        <v>2713</v>
      </c>
      <c r="Z2731">
        <v>1618</v>
      </c>
      <c r="AA2731">
        <v>49.09</v>
      </c>
      <c r="AB2731" s="1">
        <v>-510.89711</v>
      </c>
      <c r="AC2731">
        <v>2713</v>
      </c>
      <c r="AD2731">
        <v>1746</v>
      </c>
      <c r="AE2731">
        <v>54.11</v>
      </c>
      <c r="AF2731" s="1">
        <v>-506.21742999999998</v>
      </c>
    </row>
    <row r="2732" spans="1:32" x14ac:dyDescent="0.2">
      <c r="A2732">
        <v>2714</v>
      </c>
      <c r="B2732">
        <v>1070</v>
      </c>
      <c r="C2732">
        <v>14.46</v>
      </c>
      <c r="D2732" s="1">
        <v>-539.01142000000004</v>
      </c>
      <c r="E2732">
        <v>2714</v>
      </c>
      <c r="F2732">
        <v>1484</v>
      </c>
      <c r="G2732">
        <v>32.119999999999997</v>
      </c>
      <c r="H2732" s="1">
        <v>-522.82109000000003</v>
      </c>
      <c r="I2732">
        <v>2714</v>
      </c>
      <c r="J2732">
        <v>1754</v>
      </c>
      <c r="K2732">
        <v>55.57</v>
      </c>
      <c r="L2732" s="1">
        <v>-503.5163</v>
      </c>
      <c r="M2732">
        <v>2714</v>
      </c>
      <c r="N2732">
        <v>1683</v>
      </c>
      <c r="O2732">
        <v>43.8</v>
      </c>
      <c r="P2732" s="1">
        <v>-514.99949000000004</v>
      </c>
      <c r="Q2732">
        <v>2714</v>
      </c>
      <c r="R2732">
        <v>1622</v>
      </c>
      <c r="S2732">
        <v>53.04</v>
      </c>
      <c r="T2732" s="1">
        <v>-508.04547000000002</v>
      </c>
      <c r="U2732">
        <v>2714</v>
      </c>
      <c r="V2732">
        <v>1658</v>
      </c>
      <c r="W2732">
        <v>52.39</v>
      </c>
      <c r="X2732" s="1">
        <v>-505.95190000000002</v>
      </c>
      <c r="Y2732">
        <v>2714</v>
      </c>
      <c r="Z2732">
        <v>1613</v>
      </c>
      <c r="AA2732">
        <v>49.03</v>
      </c>
      <c r="AB2732" s="1">
        <v>-510.76808</v>
      </c>
      <c r="AC2732">
        <v>2714</v>
      </c>
      <c r="AD2732">
        <v>1767</v>
      </c>
      <c r="AE2732">
        <v>52.9</v>
      </c>
      <c r="AF2732" s="1">
        <v>-506.84411999999998</v>
      </c>
    </row>
    <row r="2733" spans="1:32" x14ac:dyDescent="0.2">
      <c r="A2733">
        <v>2715</v>
      </c>
      <c r="B2733">
        <v>1085</v>
      </c>
      <c r="C2733">
        <v>14.11</v>
      </c>
      <c r="D2733" s="1">
        <v>-539.44101999999998</v>
      </c>
      <c r="E2733">
        <v>2715</v>
      </c>
      <c r="F2733">
        <v>1500</v>
      </c>
      <c r="G2733">
        <v>31.45</v>
      </c>
      <c r="H2733" s="1">
        <v>-523.28056000000004</v>
      </c>
      <c r="I2733">
        <v>2715</v>
      </c>
      <c r="J2733">
        <v>1734</v>
      </c>
      <c r="K2733">
        <v>55.4</v>
      </c>
      <c r="L2733" s="1">
        <v>-502.96023000000002</v>
      </c>
      <c r="M2733">
        <v>2715</v>
      </c>
      <c r="N2733">
        <v>1689</v>
      </c>
      <c r="O2733">
        <v>42.94</v>
      </c>
      <c r="P2733" s="1">
        <v>-515.20349999999996</v>
      </c>
      <c r="Q2733">
        <v>2715</v>
      </c>
      <c r="R2733">
        <v>1601</v>
      </c>
      <c r="S2733">
        <v>53.39</v>
      </c>
      <c r="T2733" s="1">
        <v>-507.44292000000002</v>
      </c>
      <c r="U2733">
        <v>2715</v>
      </c>
      <c r="V2733">
        <v>1642</v>
      </c>
      <c r="W2733">
        <v>52.94</v>
      </c>
      <c r="X2733" s="1">
        <v>-505.51501000000002</v>
      </c>
      <c r="Y2733">
        <v>2715</v>
      </c>
      <c r="Z2733">
        <v>1605</v>
      </c>
      <c r="AA2733">
        <v>49.25</v>
      </c>
      <c r="AB2733" s="1">
        <v>-510.54939000000002</v>
      </c>
      <c r="AC2733">
        <v>2715</v>
      </c>
      <c r="AD2733">
        <v>1781</v>
      </c>
      <c r="AE2733">
        <v>52.06</v>
      </c>
      <c r="AF2733" s="1">
        <v>-507.25227000000001</v>
      </c>
    </row>
    <row r="2734" spans="1:32" x14ac:dyDescent="0.2">
      <c r="A2734">
        <v>2716</v>
      </c>
      <c r="B2734">
        <v>1090</v>
      </c>
      <c r="C2734">
        <v>13.98</v>
      </c>
      <c r="D2734" s="1">
        <v>-539.57772999999997</v>
      </c>
      <c r="E2734">
        <v>2716</v>
      </c>
      <c r="F2734">
        <v>1524</v>
      </c>
      <c r="G2734">
        <v>30.86</v>
      </c>
      <c r="H2734" s="1">
        <v>-523.96875999999997</v>
      </c>
      <c r="I2734">
        <v>2716</v>
      </c>
      <c r="J2734">
        <v>1709</v>
      </c>
      <c r="K2734">
        <v>55.06</v>
      </c>
      <c r="L2734" s="1">
        <v>-502.28397999999999</v>
      </c>
      <c r="M2734">
        <v>2716</v>
      </c>
      <c r="N2734">
        <v>1699</v>
      </c>
      <c r="O2734">
        <v>42.36</v>
      </c>
      <c r="P2734" s="1">
        <v>-515.52047000000005</v>
      </c>
      <c r="Q2734">
        <v>2716</v>
      </c>
      <c r="R2734">
        <v>1580</v>
      </c>
      <c r="S2734">
        <v>53.61</v>
      </c>
      <c r="T2734" s="1">
        <v>-506.84491000000003</v>
      </c>
      <c r="U2734">
        <v>2716</v>
      </c>
      <c r="V2734">
        <v>1656</v>
      </c>
      <c r="W2734">
        <v>52.88</v>
      </c>
      <c r="X2734" s="1">
        <v>-505.98145</v>
      </c>
      <c r="Y2734">
        <v>2716</v>
      </c>
      <c r="Z2734">
        <v>1597</v>
      </c>
      <c r="AA2734">
        <v>49.63</v>
      </c>
      <c r="AB2734" s="1">
        <v>-510.29957000000002</v>
      </c>
      <c r="AC2734">
        <v>2716</v>
      </c>
      <c r="AD2734">
        <v>1771</v>
      </c>
      <c r="AE2734">
        <v>51.83</v>
      </c>
      <c r="AF2734" s="1">
        <v>-506.96733999999998</v>
      </c>
    </row>
    <row r="2735" spans="1:32" x14ac:dyDescent="0.2">
      <c r="A2735">
        <v>2717</v>
      </c>
      <c r="B2735">
        <v>1079</v>
      </c>
      <c r="C2735">
        <v>14.1</v>
      </c>
      <c r="D2735" s="1">
        <v>-539.27259000000004</v>
      </c>
      <c r="E2735">
        <v>2717</v>
      </c>
      <c r="F2735">
        <v>1540</v>
      </c>
      <c r="G2735">
        <v>30.63</v>
      </c>
      <c r="H2735" s="1">
        <v>-524.43465000000003</v>
      </c>
      <c r="I2735">
        <v>2717</v>
      </c>
      <c r="J2735">
        <v>1688</v>
      </c>
      <c r="K2735">
        <v>54.41</v>
      </c>
      <c r="L2735" s="1">
        <v>-501.63193000000001</v>
      </c>
      <c r="M2735">
        <v>2717</v>
      </c>
      <c r="N2735">
        <v>1689</v>
      </c>
      <c r="O2735">
        <v>42.51</v>
      </c>
      <c r="P2735" s="1">
        <v>-515.23073999999997</v>
      </c>
      <c r="Q2735">
        <v>2717</v>
      </c>
      <c r="R2735">
        <v>1567</v>
      </c>
      <c r="S2735">
        <v>53.57</v>
      </c>
      <c r="T2735" s="1">
        <v>-506.49207000000001</v>
      </c>
      <c r="U2735">
        <v>2717</v>
      </c>
      <c r="V2735">
        <v>1667</v>
      </c>
      <c r="W2735">
        <v>52.63</v>
      </c>
      <c r="X2735" s="1">
        <v>-506.31326000000001</v>
      </c>
      <c r="Y2735">
        <v>2717</v>
      </c>
      <c r="Z2735">
        <v>1598</v>
      </c>
      <c r="AA2735">
        <v>50.07</v>
      </c>
      <c r="AB2735" s="1">
        <v>-510.34406000000001</v>
      </c>
      <c r="AC2735">
        <v>2717</v>
      </c>
      <c r="AD2735">
        <v>1737</v>
      </c>
      <c r="AE2735">
        <v>52.11</v>
      </c>
      <c r="AF2735" s="1">
        <v>-505.96618999999998</v>
      </c>
    </row>
    <row r="2736" spans="1:32" x14ac:dyDescent="0.2">
      <c r="A2736">
        <v>2718</v>
      </c>
      <c r="B2736">
        <v>1059</v>
      </c>
      <c r="C2736">
        <v>14.39</v>
      </c>
      <c r="D2736" s="1">
        <v>-538.69268999999997</v>
      </c>
      <c r="E2736">
        <v>2718</v>
      </c>
      <c r="F2736">
        <v>1537</v>
      </c>
      <c r="G2736">
        <v>30.96</v>
      </c>
      <c r="H2736" s="1">
        <v>-524.36551999999995</v>
      </c>
      <c r="I2736">
        <v>2718</v>
      </c>
      <c r="J2736">
        <v>1690</v>
      </c>
      <c r="K2736">
        <v>53.27</v>
      </c>
      <c r="L2736" s="1">
        <v>-501.71033999999997</v>
      </c>
      <c r="M2736">
        <v>2718</v>
      </c>
      <c r="N2736">
        <v>1660</v>
      </c>
      <c r="O2736">
        <v>43.22</v>
      </c>
      <c r="P2736" s="1">
        <v>-514.38642000000004</v>
      </c>
      <c r="Q2736">
        <v>2718</v>
      </c>
      <c r="R2736">
        <v>1574</v>
      </c>
      <c r="S2736">
        <v>53.09</v>
      </c>
      <c r="T2736" s="1">
        <v>-506.65793000000002</v>
      </c>
      <c r="U2736">
        <v>2718</v>
      </c>
      <c r="V2736">
        <v>1660</v>
      </c>
      <c r="W2736">
        <v>52.42</v>
      </c>
      <c r="X2736" s="1">
        <v>-506.10187999999999</v>
      </c>
      <c r="Y2736">
        <v>2718</v>
      </c>
      <c r="Z2736">
        <v>1602</v>
      </c>
      <c r="AA2736">
        <v>50.82</v>
      </c>
      <c r="AB2736" s="1">
        <v>-510.48448000000002</v>
      </c>
      <c r="AC2736">
        <v>2718</v>
      </c>
      <c r="AD2736">
        <v>1701</v>
      </c>
      <c r="AE2736">
        <v>52.24</v>
      </c>
      <c r="AF2736" s="1">
        <v>-504.95074</v>
      </c>
    </row>
    <row r="2737" spans="1:32" x14ac:dyDescent="0.2">
      <c r="A2737">
        <v>2719</v>
      </c>
      <c r="B2737">
        <v>1039</v>
      </c>
      <c r="C2737">
        <v>14.8</v>
      </c>
      <c r="D2737" s="1">
        <v>-538.11419999999998</v>
      </c>
      <c r="E2737">
        <v>2719</v>
      </c>
      <c r="F2737">
        <v>1512</v>
      </c>
      <c r="G2737">
        <v>31.81</v>
      </c>
      <c r="H2737" s="1">
        <v>-523.63951999999995</v>
      </c>
      <c r="I2737">
        <v>2719</v>
      </c>
      <c r="J2737">
        <v>1709</v>
      </c>
      <c r="K2737">
        <v>52.21</v>
      </c>
      <c r="L2737" s="1">
        <v>-502.25056000000001</v>
      </c>
      <c r="M2737">
        <v>2719</v>
      </c>
      <c r="N2737">
        <v>1634</v>
      </c>
      <c r="O2737">
        <v>43.81</v>
      </c>
      <c r="P2737" s="1">
        <v>-513.64484000000004</v>
      </c>
      <c r="Q2737">
        <v>2719</v>
      </c>
      <c r="R2737">
        <v>1604</v>
      </c>
      <c r="S2737">
        <v>52.19</v>
      </c>
      <c r="T2737" s="1">
        <v>-507.50761</v>
      </c>
      <c r="U2737">
        <v>2719</v>
      </c>
      <c r="V2737">
        <v>1648</v>
      </c>
      <c r="W2737">
        <v>51.97</v>
      </c>
      <c r="X2737" s="1">
        <v>-505.69060999999999</v>
      </c>
      <c r="Y2737">
        <v>2719</v>
      </c>
      <c r="Z2737">
        <v>1596</v>
      </c>
      <c r="AA2737">
        <v>51.93</v>
      </c>
      <c r="AB2737" s="1">
        <v>-510.33555999999999</v>
      </c>
      <c r="AC2737">
        <v>2719</v>
      </c>
      <c r="AD2737">
        <v>1683</v>
      </c>
      <c r="AE2737">
        <v>52.07</v>
      </c>
      <c r="AF2737" s="1">
        <v>-504.48169000000001</v>
      </c>
    </row>
    <row r="2738" spans="1:32" x14ac:dyDescent="0.2">
      <c r="A2738">
        <v>2720</v>
      </c>
      <c r="B2738">
        <v>1024</v>
      </c>
      <c r="C2738">
        <v>15.06</v>
      </c>
      <c r="D2738" s="1">
        <v>-537.71487999999999</v>
      </c>
      <c r="E2738">
        <v>2720</v>
      </c>
      <c r="F2738">
        <v>1474</v>
      </c>
      <c r="G2738">
        <v>32.82</v>
      </c>
      <c r="H2738" s="1">
        <v>-522.55223000000001</v>
      </c>
      <c r="I2738">
        <v>2720</v>
      </c>
      <c r="J2738">
        <v>1728</v>
      </c>
      <c r="K2738">
        <v>51.64</v>
      </c>
      <c r="L2738" s="1">
        <v>-502.78408000000002</v>
      </c>
      <c r="M2738">
        <v>2720</v>
      </c>
      <c r="N2738">
        <v>1625</v>
      </c>
      <c r="O2738">
        <v>44.02</v>
      </c>
      <c r="P2738" s="1">
        <v>-513.39437999999996</v>
      </c>
      <c r="Q2738">
        <v>2720</v>
      </c>
      <c r="R2738">
        <v>1644</v>
      </c>
      <c r="S2738">
        <v>51.21</v>
      </c>
      <c r="T2738" s="1">
        <v>-508.67764</v>
      </c>
      <c r="U2738">
        <v>2720</v>
      </c>
      <c r="V2738">
        <v>1656</v>
      </c>
      <c r="W2738">
        <v>51.04</v>
      </c>
      <c r="X2738" s="1">
        <v>-505.91980999999998</v>
      </c>
      <c r="Y2738">
        <v>2720</v>
      </c>
      <c r="Z2738">
        <v>1579</v>
      </c>
      <c r="AA2738">
        <v>53.26</v>
      </c>
      <c r="AB2738" s="1">
        <v>-509.85467</v>
      </c>
      <c r="AC2738">
        <v>2720</v>
      </c>
      <c r="AD2738">
        <v>1668</v>
      </c>
      <c r="AE2738">
        <v>51.84</v>
      </c>
      <c r="AF2738" s="1">
        <v>-504.12293</v>
      </c>
    </row>
    <row r="2739" spans="1:32" x14ac:dyDescent="0.2">
      <c r="A2739">
        <v>2721</v>
      </c>
      <c r="B2739">
        <v>1018</v>
      </c>
      <c r="C2739">
        <v>15.36</v>
      </c>
      <c r="D2739" s="1">
        <v>-537.54191000000003</v>
      </c>
      <c r="E2739">
        <v>2721</v>
      </c>
      <c r="F2739">
        <v>1442</v>
      </c>
      <c r="G2739">
        <v>33.58</v>
      </c>
      <c r="H2739" s="1">
        <v>-521.66636000000005</v>
      </c>
      <c r="I2739">
        <v>2721</v>
      </c>
      <c r="J2739">
        <v>1734</v>
      </c>
      <c r="K2739">
        <v>51.83</v>
      </c>
      <c r="L2739" s="1">
        <v>-502.94868000000002</v>
      </c>
      <c r="M2739">
        <v>2721</v>
      </c>
      <c r="N2739">
        <v>1635</v>
      </c>
      <c r="O2739">
        <v>43.71</v>
      </c>
      <c r="P2739" s="1">
        <v>-513.68502000000001</v>
      </c>
      <c r="Q2739">
        <v>2721</v>
      </c>
      <c r="R2739">
        <v>1673</v>
      </c>
      <c r="S2739">
        <v>50.44</v>
      </c>
      <c r="T2739" s="1">
        <v>-509.49779999999998</v>
      </c>
      <c r="U2739">
        <v>2721</v>
      </c>
      <c r="V2739">
        <v>1687</v>
      </c>
      <c r="W2739">
        <v>49.83</v>
      </c>
      <c r="X2739" s="1">
        <v>-506.85028999999997</v>
      </c>
      <c r="Y2739">
        <v>2721</v>
      </c>
      <c r="Z2739">
        <v>1548</v>
      </c>
      <c r="AA2739">
        <v>54.71</v>
      </c>
      <c r="AB2739" s="1">
        <v>-509.01646</v>
      </c>
      <c r="AC2739">
        <v>2721</v>
      </c>
      <c r="AD2739">
        <v>1642</v>
      </c>
      <c r="AE2739">
        <v>51.96</v>
      </c>
      <c r="AF2739" s="1">
        <v>-503.34924999999998</v>
      </c>
    </row>
    <row r="2740" spans="1:32" x14ac:dyDescent="0.2">
      <c r="A2740">
        <v>2722</v>
      </c>
      <c r="B2740">
        <v>1017</v>
      </c>
      <c r="C2740">
        <v>15.67</v>
      </c>
      <c r="D2740" s="1">
        <v>-537.53018999999995</v>
      </c>
      <c r="E2740">
        <v>2722</v>
      </c>
      <c r="F2740">
        <v>1429</v>
      </c>
      <c r="G2740">
        <v>33.950000000000003</v>
      </c>
      <c r="H2740" s="1">
        <v>-521.30312000000004</v>
      </c>
      <c r="I2740">
        <v>2722</v>
      </c>
      <c r="J2740">
        <v>1730</v>
      </c>
      <c r="K2740">
        <v>52.63</v>
      </c>
      <c r="L2740" s="1">
        <v>-502.80372999999997</v>
      </c>
      <c r="M2740">
        <v>2722</v>
      </c>
      <c r="N2740">
        <v>1652</v>
      </c>
      <c r="O2740">
        <v>43.03</v>
      </c>
      <c r="P2740" s="1">
        <v>-514.16171999999995</v>
      </c>
      <c r="Q2740">
        <v>2722</v>
      </c>
      <c r="R2740">
        <v>1677</v>
      </c>
      <c r="S2740">
        <v>50.26</v>
      </c>
      <c r="T2740" s="1">
        <v>-509.62792999999999</v>
      </c>
      <c r="U2740">
        <v>2722</v>
      </c>
      <c r="V2740">
        <v>1713</v>
      </c>
      <c r="W2740">
        <v>49.06</v>
      </c>
      <c r="X2740" s="1">
        <v>-507.58359999999999</v>
      </c>
      <c r="Y2740">
        <v>2722</v>
      </c>
      <c r="Z2740">
        <v>1513</v>
      </c>
      <c r="AA2740">
        <v>55.96</v>
      </c>
      <c r="AB2740" s="1">
        <v>-508.01103999999998</v>
      </c>
      <c r="AC2740">
        <v>2722</v>
      </c>
      <c r="AD2740">
        <v>1630</v>
      </c>
      <c r="AE2740">
        <v>51.83</v>
      </c>
      <c r="AF2740" s="1">
        <v>-502.94207</v>
      </c>
    </row>
    <row r="2741" spans="1:32" x14ac:dyDescent="0.2">
      <c r="A2741">
        <v>2723</v>
      </c>
      <c r="B2741">
        <v>1019</v>
      </c>
      <c r="C2741">
        <v>16.03</v>
      </c>
      <c r="D2741" s="1">
        <v>-537.57915000000003</v>
      </c>
      <c r="E2741">
        <v>2723</v>
      </c>
      <c r="F2741">
        <v>1438</v>
      </c>
      <c r="G2741">
        <v>34.01</v>
      </c>
      <c r="H2741" s="1">
        <v>-521.53337999999997</v>
      </c>
      <c r="I2741">
        <v>2723</v>
      </c>
      <c r="J2741">
        <v>1715</v>
      </c>
      <c r="K2741">
        <v>53.86</v>
      </c>
      <c r="L2741" s="1">
        <v>-502.45352000000003</v>
      </c>
      <c r="M2741">
        <v>2723</v>
      </c>
      <c r="N2741">
        <v>1664</v>
      </c>
      <c r="O2741">
        <v>42.39</v>
      </c>
      <c r="P2741" s="1">
        <v>-514.50130999999999</v>
      </c>
      <c r="Q2741">
        <v>2723</v>
      </c>
      <c r="R2741">
        <v>1650</v>
      </c>
      <c r="S2741">
        <v>50.77</v>
      </c>
      <c r="T2741" s="1">
        <v>-508.85545999999999</v>
      </c>
      <c r="U2741">
        <v>2723</v>
      </c>
      <c r="V2741">
        <v>1712</v>
      </c>
      <c r="W2741">
        <v>48.95</v>
      </c>
      <c r="X2741" s="1">
        <v>-507.56502</v>
      </c>
      <c r="Y2741">
        <v>2723</v>
      </c>
      <c r="Z2741">
        <v>1493</v>
      </c>
      <c r="AA2741">
        <v>56.51</v>
      </c>
      <c r="AB2741" s="1">
        <v>-507.43948</v>
      </c>
      <c r="AC2741">
        <v>2723</v>
      </c>
      <c r="AD2741">
        <v>1651</v>
      </c>
      <c r="AE2741">
        <v>51.33</v>
      </c>
      <c r="AF2741" s="1">
        <v>-503.59375999999997</v>
      </c>
    </row>
    <row r="2742" spans="1:32" x14ac:dyDescent="0.2">
      <c r="A2742">
        <v>2724</v>
      </c>
      <c r="B2742">
        <v>1022</v>
      </c>
      <c r="C2742">
        <v>16.420000000000002</v>
      </c>
      <c r="D2742" s="1">
        <v>-537.66251</v>
      </c>
      <c r="E2742">
        <v>2724</v>
      </c>
      <c r="F2742">
        <v>1466</v>
      </c>
      <c r="G2742">
        <v>33.85</v>
      </c>
      <c r="H2742" s="1">
        <v>-522.33888000000002</v>
      </c>
      <c r="I2742">
        <v>2724</v>
      </c>
      <c r="J2742">
        <v>1680</v>
      </c>
      <c r="K2742">
        <v>55.52</v>
      </c>
      <c r="L2742" s="1">
        <v>-501.50139999999999</v>
      </c>
      <c r="M2742">
        <v>2724</v>
      </c>
      <c r="N2742">
        <v>1671</v>
      </c>
      <c r="O2742">
        <v>42</v>
      </c>
      <c r="P2742" s="1">
        <v>-514.66836999999998</v>
      </c>
      <c r="Q2742">
        <v>2724</v>
      </c>
      <c r="R2742">
        <v>1619</v>
      </c>
      <c r="S2742">
        <v>51.5</v>
      </c>
      <c r="T2742" s="1">
        <v>-507.90237000000002</v>
      </c>
      <c r="U2742">
        <v>2724</v>
      </c>
      <c r="V2742">
        <v>1682</v>
      </c>
      <c r="W2742">
        <v>49.49</v>
      </c>
      <c r="X2742" s="1">
        <v>-506.71469999999999</v>
      </c>
      <c r="Y2742">
        <v>2724</v>
      </c>
      <c r="Z2742">
        <v>1488</v>
      </c>
      <c r="AA2742">
        <v>56.63</v>
      </c>
      <c r="AB2742" s="1">
        <v>-507.33953000000002</v>
      </c>
      <c r="AC2742">
        <v>2724</v>
      </c>
      <c r="AD2742">
        <v>1691</v>
      </c>
      <c r="AE2742">
        <v>50.97</v>
      </c>
      <c r="AF2742" s="1">
        <v>-504.71325999999999</v>
      </c>
    </row>
    <row r="2743" spans="1:32" x14ac:dyDescent="0.2">
      <c r="A2743">
        <v>2725</v>
      </c>
      <c r="B2743">
        <v>1029</v>
      </c>
      <c r="C2743">
        <v>16.77</v>
      </c>
      <c r="D2743" s="1">
        <v>-537.84685999999999</v>
      </c>
      <c r="E2743">
        <v>2725</v>
      </c>
      <c r="F2743">
        <v>1504</v>
      </c>
      <c r="G2743">
        <v>33.69</v>
      </c>
      <c r="H2743" s="1">
        <v>-523.43269999999995</v>
      </c>
      <c r="I2743">
        <v>2725</v>
      </c>
      <c r="J2743">
        <v>1626</v>
      </c>
      <c r="K2743">
        <v>57.36</v>
      </c>
      <c r="L2743" s="1">
        <v>-499.92371000000003</v>
      </c>
      <c r="M2743">
        <v>2725</v>
      </c>
      <c r="N2743">
        <v>1678</v>
      </c>
      <c r="O2743">
        <v>41.79</v>
      </c>
      <c r="P2743" s="1">
        <v>-514.84613999999999</v>
      </c>
      <c r="Q2743">
        <v>2725</v>
      </c>
      <c r="R2743">
        <v>1614</v>
      </c>
      <c r="S2743">
        <v>51.92</v>
      </c>
      <c r="T2743" s="1">
        <v>-507.79050000000001</v>
      </c>
      <c r="U2743">
        <v>2725</v>
      </c>
      <c r="V2743">
        <v>1639</v>
      </c>
      <c r="W2743">
        <v>50.1</v>
      </c>
      <c r="X2743" s="1">
        <v>-505.43885999999998</v>
      </c>
      <c r="Y2743">
        <v>2725</v>
      </c>
      <c r="Z2743">
        <v>1484</v>
      </c>
      <c r="AA2743">
        <v>56.56</v>
      </c>
      <c r="AB2743" s="1">
        <v>-507.22692000000001</v>
      </c>
      <c r="AC2743">
        <v>2725</v>
      </c>
      <c r="AD2743">
        <v>1729</v>
      </c>
      <c r="AE2743">
        <v>50.88</v>
      </c>
      <c r="AF2743" s="1">
        <v>-505.78482000000002</v>
      </c>
    </row>
    <row r="2744" spans="1:32" x14ac:dyDescent="0.2">
      <c r="A2744">
        <v>2726</v>
      </c>
      <c r="B2744">
        <v>1041</v>
      </c>
      <c r="C2744">
        <v>16.989999999999998</v>
      </c>
      <c r="D2744" s="1">
        <v>-538.19704999999999</v>
      </c>
      <c r="E2744">
        <v>2726</v>
      </c>
      <c r="F2744">
        <v>1526</v>
      </c>
      <c r="G2744">
        <v>34.04</v>
      </c>
      <c r="H2744" s="1">
        <v>-524.07893000000001</v>
      </c>
      <c r="I2744">
        <v>2726</v>
      </c>
      <c r="J2744">
        <v>1593</v>
      </c>
      <c r="K2744">
        <v>58.46</v>
      </c>
      <c r="L2744" s="1">
        <v>-498.95433000000003</v>
      </c>
      <c r="M2744">
        <v>2726</v>
      </c>
      <c r="N2744">
        <v>1685</v>
      </c>
      <c r="O2744">
        <v>41.82</v>
      </c>
      <c r="P2744" s="1">
        <v>-515.06772000000001</v>
      </c>
      <c r="Q2744">
        <v>2726</v>
      </c>
      <c r="R2744">
        <v>1633</v>
      </c>
      <c r="S2744">
        <v>52</v>
      </c>
      <c r="T2744" s="1">
        <v>-508.32436000000001</v>
      </c>
      <c r="U2744">
        <v>2726</v>
      </c>
      <c r="V2744">
        <v>1615</v>
      </c>
      <c r="W2744">
        <v>50.16</v>
      </c>
      <c r="X2744" s="1">
        <v>-504.73401000000001</v>
      </c>
      <c r="Y2744">
        <v>2726</v>
      </c>
      <c r="Z2744">
        <v>1486</v>
      </c>
      <c r="AA2744">
        <v>56.21</v>
      </c>
      <c r="AB2744" s="1">
        <v>-507.24414000000002</v>
      </c>
      <c r="AC2744">
        <v>2726</v>
      </c>
      <c r="AD2744">
        <v>1749</v>
      </c>
      <c r="AE2744">
        <v>51.32</v>
      </c>
      <c r="AF2744" s="1">
        <v>-506.35964000000001</v>
      </c>
    </row>
    <row r="2745" spans="1:32" x14ac:dyDescent="0.2">
      <c r="A2745">
        <v>2727</v>
      </c>
      <c r="B2745">
        <v>1055</v>
      </c>
      <c r="C2745">
        <v>17.09</v>
      </c>
      <c r="D2745" s="1">
        <v>-538.60006999999996</v>
      </c>
      <c r="E2745">
        <v>2727</v>
      </c>
      <c r="F2745">
        <v>1522</v>
      </c>
      <c r="G2745">
        <v>34.869999999999997</v>
      </c>
      <c r="H2745" s="1">
        <v>-523.93764999999996</v>
      </c>
      <c r="I2745">
        <v>2727</v>
      </c>
      <c r="J2745">
        <v>1605</v>
      </c>
      <c r="K2745">
        <v>58.6</v>
      </c>
      <c r="L2745" s="1">
        <v>-499.31225000000001</v>
      </c>
      <c r="M2745">
        <v>2727</v>
      </c>
      <c r="N2745">
        <v>1686</v>
      </c>
      <c r="O2745">
        <v>42.21</v>
      </c>
      <c r="P2745" s="1">
        <v>-515.11157000000003</v>
      </c>
      <c r="Q2745">
        <v>2727</v>
      </c>
      <c r="R2745">
        <v>1666</v>
      </c>
      <c r="S2745">
        <v>51.85</v>
      </c>
      <c r="T2745" s="1">
        <v>-509.25153</v>
      </c>
      <c r="U2745">
        <v>2727</v>
      </c>
      <c r="V2745">
        <v>1638</v>
      </c>
      <c r="W2745">
        <v>49.27</v>
      </c>
      <c r="X2745" s="1">
        <v>-505.40766000000002</v>
      </c>
      <c r="Y2745">
        <v>2727</v>
      </c>
      <c r="Z2745">
        <v>1509</v>
      </c>
      <c r="AA2745">
        <v>55.42</v>
      </c>
      <c r="AB2745" s="1">
        <v>-507.91030000000001</v>
      </c>
      <c r="AC2745">
        <v>2727</v>
      </c>
      <c r="AD2745">
        <v>1739</v>
      </c>
      <c r="AE2745">
        <v>52.22</v>
      </c>
      <c r="AF2745" s="1">
        <v>-506.0752</v>
      </c>
    </row>
    <row r="2746" spans="1:32" x14ac:dyDescent="0.2">
      <c r="A2746">
        <v>2728</v>
      </c>
      <c r="B2746">
        <v>1063</v>
      </c>
      <c r="C2746">
        <v>17.2</v>
      </c>
      <c r="D2746" s="1">
        <v>-538.83282999999994</v>
      </c>
      <c r="E2746">
        <v>2728</v>
      </c>
      <c r="F2746">
        <v>1504</v>
      </c>
      <c r="G2746">
        <v>35.83</v>
      </c>
      <c r="H2746" s="1">
        <v>-523.40826000000004</v>
      </c>
      <c r="I2746">
        <v>2728</v>
      </c>
      <c r="J2746">
        <v>1652</v>
      </c>
      <c r="K2746">
        <v>57.82</v>
      </c>
      <c r="L2746" s="1">
        <v>-500.65429</v>
      </c>
      <c r="M2746">
        <v>2728</v>
      </c>
      <c r="N2746">
        <v>1677</v>
      </c>
      <c r="O2746">
        <v>43.03</v>
      </c>
      <c r="P2746" s="1">
        <v>-514.84730000000002</v>
      </c>
      <c r="Q2746">
        <v>2728</v>
      </c>
      <c r="R2746">
        <v>1696</v>
      </c>
      <c r="S2746">
        <v>51.51</v>
      </c>
      <c r="T2746" s="1">
        <v>-510.12905999999998</v>
      </c>
      <c r="U2746">
        <v>2728</v>
      </c>
      <c r="V2746">
        <v>1681</v>
      </c>
      <c r="W2746">
        <v>48.17</v>
      </c>
      <c r="X2746" s="1">
        <v>-506.68603000000002</v>
      </c>
      <c r="Y2746">
        <v>2728</v>
      </c>
      <c r="Z2746">
        <v>1545</v>
      </c>
      <c r="AA2746">
        <v>54.38</v>
      </c>
      <c r="AB2746" s="1">
        <v>-508.93367999999998</v>
      </c>
      <c r="AC2746">
        <v>2728</v>
      </c>
      <c r="AD2746">
        <v>1708</v>
      </c>
      <c r="AE2746">
        <v>53.02</v>
      </c>
      <c r="AF2746" s="1">
        <v>-505.17545999999999</v>
      </c>
    </row>
    <row r="2747" spans="1:32" x14ac:dyDescent="0.2">
      <c r="A2747">
        <v>2729</v>
      </c>
      <c r="B2747">
        <v>1064</v>
      </c>
      <c r="C2747">
        <v>17.32</v>
      </c>
      <c r="D2747" s="1">
        <v>-538.83326</v>
      </c>
      <c r="E2747">
        <v>2729</v>
      </c>
      <c r="F2747">
        <v>1490</v>
      </c>
      <c r="G2747">
        <v>36.619999999999997</v>
      </c>
      <c r="H2747" s="1">
        <v>-523.02381000000003</v>
      </c>
      <c r="I2747">
        <v>2729</v>
      </c>
      <c r="J2747">
        <v>1713</v>
      </c>
      <c r="K2747">
        <v>56.59</v>
      </c>
      <c r="L2747" s="1">
        <v>-502.41942999999998</v>
      </c>
      <c r="M2747">
        <v>2729</v>
      </c>
      <c r="N2747">
        <v>1666</v>
      </c>
      <c r="O2747">
        <v>43.97</v>
      </c>
      <c r="P2747" s="1">
        <v>-514.51387999999997</v>
      </c>
      <c r="Q2747">
        <v>2729</v>
      </c>
      <c r="R2747">
        <v>1706</v>
      </c>
      <c r="S2747">
        <v>51.31</v>
      </c>
      <c r="T2747" s="1">
        <v>-510.40102000000002</v>
      </c>
      <c r="U2747">
        <v>2729</v>
      </c>
      <c r="V2747">
        <v>1708</v>
      </c>
      <c r="W2747">
        <v>47.52</v>
      </c>
      <c r="X2747" s="1">
        <v>-507.43718000000001</v>
      </c>
      <c r="Y2747">
        <v>2729</v>
      </c>
      <c r="Z2747">
        <v>1573</v>
      </c>
      <c r="AA2747">
        <v>53.3</v>
      </c>
      <c r="AB2747" s="1">
        <v>-509.74628000000001</v>
      </c>
      <c r="AC2747">
        <v>2729</v>
      </c>
      <c r="AD2747">
        <v>1677</v>
      </c>
      <c r="AE2747">
        <v>53.42</v>
      </c>
      <c r="AF2747" s="1">
        <v>-504.27449000000001</v>
      </c>
    </row>
    <row r="2748" spans="1:32" x14ac:dyDescent="0.2">
      <c r="A2748">
        <v>2730</v>
      </c>
      <c r="B2748">
        <v>1059</v>
      </c>
      <c r="C2748">
        <v>17.3</v>
      </c>
      <c r="D2748" s="1">
        <v>-538.68663000000004</v>
      </c>
      <c r="E2748">
        <v>2730</v>
      </c>
      <c r="F2748">
        <v>1478</v>
      </c>
      <c r="G2748">
        <v>37.17</v>
      </c>
      <c r="H2748" s="1">
        <v>-522.71835999999996</v>
      </c>
      <c r="I2748">
        <v>2730</v>
      </c>
      <c r="J2748">
        <v>1753</v>
      </c>
      <c r="K2748">
        <v>55.63</v>
      </c>
      <c r="L2748" s="1">
        <v>-503.55076000000003</v>
      </c>
      <c r="M2748">
        <v>2730</v>
      </c>
      <c r="N2748">
        <v>1669</v>
      </c>
      <c r="O2748">
        <v>44.59</v>
      </c>
      <c r="P2748" s="1">
        <v>-514.60280999999998</v>
      </c>
      <c r="Q2748">
        <v>2730</v>
      </c>
      <c r="R2748">
        <v>1696</v>
      </c>
      <c r="S2748">
        <v>51.25</v>
      </c>
      <c r="T2748" s="1">
        <v>-510.09663999999998</v>
      </c>
      <c r="U2748">
        <v>2730</v>
      </c>
      <c r="V2748">
        <v>1718</v>
      </c>
      <c r="W2748">
        <v>47.13</v>
      </c>
      <c r="X2748" s="1">
        <v>-507.67703999999998</v>
      </c>
      <c r="Y2748">
        <v>2730</v>
      </c>
      <c r="Z2748">
        <v>1579</v>
      </c>
      <c r="AA2748">
        <v>52.57</v>
      </c>
      <c r="AB2748" s="1">
        <v>-509.92003999999997</v>
      </c>
      <c r="AC2748">
        <v>2730</v>
      </c>
      <c r="AD2748">
        <v>1658</v>
      </c>
      <c r="AE2748">
        <v>53.2</v>
      </c>
      <c r="AF2748" s="1">
        <v>-503.75459000000001</v>
      </c>
    </row>
    <row r="2749" spans="1:32" x14ac:dyDescent="0.2">
      <c r="A2749">
        <v>2731</v>
      </c>
      <c r="B2749">
        <v>1056</v>
      </c>
      <c r="C2749">
        <v>17.100000000000001</v>
      </c>
      <c r="D2749" s="1">
        <v>-538.60865000000001</v>
      </c>
      <c r="E2749">
        <v>2731</v>
      </c>
      <c r="F2749">
        <v>1457</v>
      </c>
      <c r="G2749">
        <v>37.67</v>
      </c>
      <c r="H2749" s="1">
        <v>-522.11252999999999</v>
      </c>
      <c r="I2749">
        <v>2731</v>
      </c>
      <c r="J2749">
        <v>1757</v>
      </c>
      <c r="K2749">
        <v>55.22</v>
      </c>
      <c r="L2749" s="1">
        <v>-503.64501000000001</v>
      </c>
      <c r="M2749">
        <v>2731</v>
      </c>
      <c r="N2749">
        <v>1689</v>
      </c>
      <c r="O2749">
        <v>45.01</v>
      </c>
      <c r="P2749" s="1">
        <v>-515.18826999999999</v>
      </c>
      <c r="Q2749">
        <v>2731</v>
      </c>
      <c r="R2749">
        <v>1687</v>
      </c>
      <c r="S2749">
        <v>50.99</v>
      </c>
      <c r="T2749" s="1">
        <v>-509.80473999999998</v>
      </c>
      <c r="U2749">
        <v>2731</v>
      </c>
      <c r="V2749">
        <v>1718</v>
      </c>
      <c r="W2749">
        <v>47.07</v>
      </c>
      <c r="X2749" s="1">
        <v>-507.67910999999998</v>
      </c>
      <c r="Y2749">
        <v>2731</v>
      </c>
      <c r="Z2749">
        <v>1558</v>
      </c>
      <c r="AA2749">
        <v>52.25</v>
      </c>
      <c r="AB2749" s="1">
        <v>-509.30837000000002</v>
      </c>
      <c r="AC2749">
        <v>2731</v>
      </c>
      <c r="AD2749">
        <v>1647</v>
      </c>
      <c r="AE2749">
        <v>52.81</v>
      </c>
      <c r="AF2749" s="1">
        <v>-503.48917</v>
      </c>
    </row>
    <row r="2750" spans="1:32" x14ac:dyDescent="0.2">
      <c r="A2750">
        <v>2732</v>
      </c>
      <c r="B2750">
        <v>1060</v>
      </c>
      <c r="C2750">
        <v>16.75</v>
      </c>
      <c r="D2750" s="1">
        <v>-538.73554999999999</v>
      </c>
      <c r="E2750">
        <v>2732</v>
      </c>
      <c r="F2750">
        <v>1436</v>
      </c>
      <c r="G2750">
        <v>37.83</v>
      </c>
      <c r="H2750" s="1">
        <v>-521.47058000000004</v>
      </c>
      <c r="I2750">
        <v>2732</v>
      </c>
      <c r="J2750">
        <v>1733</v>
      </c>
      <c r="K2750">
        <v>55.41</v>
      </c>
      <c r="L2750" s="1">
        <v>-502.91609</v>
      </c>
      <c r="M2750">
        <v>2732</v>
      </c>
      <c r="N2750">
        <v>1714</v>
      </c>
      <c r="O2750">
        <v>45.16</v>
      </c>
      <c r="P2750" s="1">
        <v>-515.89754000000005</v>
      </c>
      <c r="Q2750">
        <v>2732</v>
      </c>
      <c r="R2750">
        <v>1688</v>
      </c>
      <c r="S2750">
        <v>50.61</v>
      </c>
      <c r="T2750" s="1">
        <v>-509.87500999999997</v>
      </c>
      <c r="U2750">
        <v>2732</v>
      </c>
      <c r="V2750">
        <v>1710</v>
      </c>
      <c r="W2750">
        <v>47.21</v>
      </c>
      <c r="X2750" s="1">
        <v>-507.47545000000002</v>
      </c>
      <c r="Y2750">
        <v>2732</v>
      </c>
      <c r="Z2750">
        <v>1520</v>
      </c>
      <c r="AA2750">
        <v>52.16</v>
      </c>
      <c r="AB2750" s="1">
        <v>-508.19618000000003</v>
      </c>
      <c r="AC2750">
        <v>2732</v>
      </c>
      <c r="AD2750">
        <v>1631</v>
      </c>
      <c r="AE2750">
        <v>52.73</v>
      </c>
      <c r="AF2750" s="1">
        <v>-503.05635000000001</v>
      </c>
    </row>
    <row r="2751" spans="1:32" x14ac:dyDescent="0.2">
      <c r="A2751">
        <v>2733</v>
      </c>
      <c r="B2751">
        <v>1065</v>
      </c>
      <c r="C2751">
        <v>16.47</v>
      </c>
      <c r="D2751" s="1">
        <v>-538.86739</v>
      </c>
      <c r="E2751">
        <v>2733</v>
      </c>
      <c r="F2751">
        <v>1440</v>
      </c>
      <c r="G2751">
        <v>37.28</v>
      </c>
      <c r="H2751" s="1">
        <v>-521.57941000000005</v>
      </c>
      <c r="I2751">
        <v>2733</v>
      </c>
      <c r="J2751">
        <v>1708</v>
      </c>
      <c r="K2751">
        <v>55.59</v>
      </c>
      <c r="L2751" s="1">
        <v>-502.18360000000001</v>
      </c>
      <c r="M2751">
        <v>2733</v>
      </c>
      <c r="N2751">
        <v>1733</v>
      </c>
      <c r="O2751">
        <v>45.06</v>
      </c>
      <c r="P2751" s="1">
        <v>-516.44056</v>
      </c>
      <c r="Q2751">
        <v>2733</v>
      </c>
      <c r="R2751">
        <v>1684</v>
      </c>
      <c r="S2751">
        <v>50.4</v>
      </c>
      <c r="T2751" s="1">
        <v>-509.76861000000002</v>
      </c>
      <c r="U2751">
        <v>2733</v>
      </c>
      <c r="V2751">
        <v>1691</v>
      </c>
      <c r="W2751">
        <v>47.68</v>
      </c>
      <c r="X2751" s="1">
        <v>-506.93498</v>
      </c>
      <c r="Y2751">
        <v>2733</v>
      </c>
      <c r="Z2751">
        <v>1487</v>
      </c>
      <c r="AA2751">
        <v>51.95</v>
      </c>
      <c r="AB2751" s="1">
        <v>-507.27395999999999</v>
      </c>
      <c r="AC2751">
        <v>2733</v>
      </c>
      <c r="AD2751">
        <v>1607</v>
      </c>
      <c r="AE2751">
        <v>53.08</v>
      </c>
      <c r="AF2751" s="1">
        <v>-502.37241999999998</v>
      </c>
    </row>
    <row r="2752" spans="1:32" x14ac:dyDescent="0.2">
      <c r="A2752">
        <v>2734</v>
      </c>
      <c r="B2752">
        <v>1070</v>
      </c>
      <c r="C2752">
        <v>16.21</v>
      </c>
      <c r="D2752" s="1">
        <v>-538.98951999999997</v>
      </c>
      <c r="E2752">
        <v>2734</v>
      </c>
      <c r="F2752">
        <v>1469</v>
      </c>
      <c r="G2752">
        <v>36.15</v>
      </c>
      <c r="H2752" s="1">
        <v>-522.43649000000005</v>
      </c>
      <c r="I2752">
        <v>2734</v>
      </c>
      <c r="J2752">
        <v>1697</v>
      </c>
      <c r="K2752">
        <v>55.78</v>
      </c>
      <c r="L2752" s="1">
        <v>-501.89756999999997</v>
      </c>
      <c r="M2752">
        <v>2734</v>
      </c>
      <c r="N2752">
        <v>1744</v>
      </c>
      <c r="O2752">
        <v>44.87</v>
      </c>
      <c r="P2752" s="1">
        <v>-516.71992999999998</v>
      </c>
      <c r="Q2752">
        <v>2734</v>
      </c>
      <c r="R2752">
        <v>1670</v>
      </c>
      <c r="S2752">
        <v>50.25</v>
      </c>
      <c r="T2752" s="1">
        <v>-509.34498000000002</v>
      </c>
      <c r="U2752">
        <v>2734</v>
      </c>
      <c r="V2752">
        <v>1658</v>
      </c>
      <c r="W2752">
        <v>48.42</v>
      </c>
      <c r="X2752" s="1">
        <v>-505.99567999999999</v>
      </c>
      <c r="Y2752">
        <v>2734</v>
      </c>
      <c r="Z2752">
        <v>1468</v>
      </c>
      <c r="AA2752">
        <v>51.64</v>
      </c>
      <c r="AB2752" s="1">
        <v>-506.76425</v>
      </c>
      <c r="AC2752">
        <v>2734</v>
      </c>
      <c r="AD2752">
        <v>1582</v>
      </c>
      <c r="AE2752">
        <v>53.81</v>
      </c>
      <c r="AF2752" s="1">
        <v>-501.66854999999998</v>
      </c>
    </row>
    <row r="2753" spans="1:32" x14ac:dyDescent="0.2">
      <c r="A2753">
        <v>2735</v>
      </c>
      <c r="B2753">
        <v>1082</v>
      </c>
      <c r="C2753">
        <v>15.89</v>
      </c>
      <c r="D2753" s="1">
        <v>-539.30044999999996</v>
      </c>
      <c r="E2753">
        <v>2735</v>
      </c>
      <c r="F2753">
        <v>1507</v>
      </c>
      <c r="G2753">
        <v>34.9</v>
      </c>
      <c r="H2753" s="1">
        <v>-523.51934000000006</v>
      </c>
      <c r="I2753">
        <v>2735</v>
      </c>
      <c r="J2753">
        <v>1703</v>
      </c>
      <c r="K2753">
        <v>55.8</v>
      </c>
      <c r="L2753" s="1">
        <v>-502.05049000000002</v>
      </c>
      <c r="M2753">
        <v>2735</v>
      </c>
      <c r="N2753">
        <v>1745</v>
      </c>
      <c r="O2753">
        <v>44.52</v>
      </c>
      <c r="P2753" s="1">
        <v>-516.77844000000005</v>
      </c>
      <c r="Q2753">
        <v>2735</v>
      </c>
      <c r="R2753">
        <v>1662</v>
      </c>
      <c r="S2753">
        <v>50.1</v>
      </c>
      <c r="T2753" s="1">
        <v>-509.12626999999998</v>
      </c>
      <c r="U2753">
        <v>2735</v>
      </c>
      <c r="V2753">
        <v>1623</v>
      </c>
      <c r="W2753">
        <v>49.02</v>
      </c>
      <c r="X2753" s="1">
        <v>-505.01242999999999</v>
      </c>
      <c r="Y2753">
        <v>2735</v>
      </c>
      <c r="Z2753">
        <v>1458</v>
      </c>
      <c r="AA2753">
        <v>51.41</v>
      </c>
      <c r="AB2753" s="1">
        <v>-506.47467999999998</v>
      </c>
      <c r="AC2753">
        <v>2735</v>
      </c>
      <c r="AD2753">
        <v>1556</v>
      </c>
      <c r="AE2753">
        <v>54.76</v>
      </c>
      <c r="AF2753" s="1">
        <v>-500.95370000000003</v>
      </c>
    </row>
    <row r="2754" spans="1:32" x14ac:dyDescent="0.2">
      <c r="A2754">
        <v>2736</v>
      </c>
      <c r="B2754">
        <v>1101</v>
      </c>
      <c r="C2754">
        <v>15.52</v>
      </c>
      <c r="D2754" s="1">
        <v>-539.85274000000004</v>
      </c>
      <c r="E2754">
        <v>2736</v>
      </c>
      <c r="F2754">
        <v>1538</v>
      </c>
      <c r="G2754">
        <v>33.67</v>
      </c>
      <c r="H2754" s="1">
        <v>-524.39273000000003</v>
      </c>
      <c r="I2754">
        <v>2736</v>
      </c>
      <c r="J2754">
        <v>1724</v>
      </c>
      <c r="K2754">
        <v>55.78</v>
      </c>
      <c r="L2754" s="1">
        <v>-502.65728000000001</v>
      </c>
      <c r="M2754">
        <v>2736</v>
      </c>
      <c r="N2754">
        <v>1737</v>
      </c>
      <c r="O2754">
        <v>44.14</v>
      </c>
      <c r="P2754" s="1">
        <v>-516.54024000000004</v>
      </c>
      <c r="Q2754">
        <v>2736</v>
      </c>
      <c r="R2754">
        <v>1657</v>
      </c>
      <c r="S2754">
        <v>50.13</v>
      </c>
      <c r="T2754" s="1">
        <v>-509.03014999999999</v>
      </c>
      <c r="U2754">
        <v>2736</v>
      </c>
      <c r="V2754">
        <v>1601</v>
      </c>
      <c r="W2754">
        <v>49.32</v>
      </c>
      <c r="X2754" s="1">
        <v>-504.38472999999999</v>
      </c>
      <c r="Y2754">
        <v>2736</v>
      </c>
      <c r="Z2754">
        <v>1465</v>
      </c>
      <c r="AA2754">
        <v>50.9</v>
      </c>
      <c r="AB2754" s="1">
        <v>-506.66726999999997</v>
      </c>
      <c r="AC2754">
        <v>2736</v>
      </c>
      <c r="AD2754">
        <v>1527</v>
      </c>
      <c r="AE2754">
        <v>55.74</v>
      </c>
      <c r="AF2754" s="1">
        <v>-500.12137000000001</v>
      </c>
    </row>
    <row r="2755" spans="1:32" x14ac:dyDescent="0.2">
      <c r="A2755">
        <v>2737</v>
      </c>
      <c r="B2755">
        <v>1125</v>
      </c>
      <c r="C2755">
        <v>14.9</v>
      </c>
      <c r="D2755" s="1">
        <v>-540.52791999999999</v>
      </c>
      <c r="E2755">
        <v>2737</v>
      </c>
      <c r="F2755">
        <v>1548</v>
      </c>
      <c r="G2755">
        <v>32.85</v>
      </c>
      <c r="H2755" s="1">
        <v>-524.64142000000004</v>
      </c>
      <c r="I2755">
        <v>2737</v>
      </c>
      <c r="J2755">
        <v>1744</v>
      </c>
      <c r="K2755">
        <v>55.83</v>
      </c>
      <c r="L2755" s="1">
        <v>-503.28120000000001</v>
      </c>
      <c r="M2755">
        <v>2737</v>
      </c>
      <c r="N2755">
        <v>1723</v>
      </c>
      <c r="O2755">
        <v>43.78</v>
      </c>
      <c r="P2755" s="1">
        <v>-516.09715000000006</v>
      </c>
      <c r="Q2755">
        <v>2737</v>
      </c>
      <c r="R2755">
        <v>1643</v>
      </c>
      <c r="S2755">
        <v>50.6</v>
      </c>
      <c r="T2755" s="1">
        <v>-508.59958999999998</v>
      </c>
      <c r="U2755">
        <v>2737</v>
      </c>
      <c r="V2755">
        <v>1597</v>
      </c>
      <c r="W2755">
        <v>49.26</v>
      </c>
      <c r="X2755" s="1">
        <v>-504.27924000000002</v>
      </c>
      <c r="Y2755">
        <v>2737</v>
      </c>
      <c r="Z2755">
        <v>1496</v>
      </c>
      <c r="AA2755">
        <v>50.02</v>
      </c>
      <c r="AB2755" s="1">
        <v>-507.52722999999997</v>
      </c>
      <c r="AC2755">
        <v>2737</v>
      </c>
      <c r="AD2755">
        <v>1514</v>
      </c>
      <c r="AE2755">
        <v>56.29</v>
      </c>
      <c r="AF2755" s="1">
        <v>-499.72615000000002</v>
      </c>
    </row>
    <row r="2756" spans="1:32" x14ac:dyDescent="0.2">
      <c r="A2756">
        <v>2738</v>
      </c>
      <c r="B2756">
        <v>1149</v>
      </c>
      <c r="C2756">
        <v>14.09</v>
      </c>
      <c r="D2756" s="1">
        <v>-541.17981999999995</v>
      </c>
      <c r="E2756">
        <v>2738</v>
      </c>
      <c r="F2756">
        <v>1543</v>
      </c>
      <c r="G2756">
        <v>32.409999999999997</v>
      </c>
      <c r="H2756" s="1">
        <v>-524.46460999999999</v>
      </c>
      <c r="I2756">
        <v>2738</v>
      </c>
      <c r="J2756">
        <v>1738</v>
      </c>
      <c r="K2756">
        <v>56.19</v>
      </c>
      <c r="L2756" s="1">
        <v>-503.14296000000002</v>
      </c>
      <c r="M2756">
        <v>2738</v>
      </c>
      <c r="N2756">
        <v>1727</v>
      </c>
      <c r="O2756">
        <v>43.13</v>
      </c>
      <c r="P2756" s="1">
        <v>-516.18565000000001</v>
      </c>
      <c r="Q2756">
        <v>2738</v>
      </c>
      <c r="R2756">
        <v>1628</v>
      </c>
      <c r="S2756">
        <v>51.13</v>
      </c>
      <c r="T2756" s="1">
        <v>-508.12634000000003</v>
      </c>
      <c r="U2756">
        <v>2738</v>
      </c>
      <c r="V2756">
        <v>1610</v>
      </c>
      <c r="W2756">
        <v>49.09</v>
      </c>
      <c r="X2756" s="1">
        <v>-504.66656999999998</v>
      </c>
      <c r="Y2756">
        <v>2738</v>
      </c>
      <c r="Z2756">
        <v>1546</v>
      </c>
      <c r="AA2756">
        <v>48.78</v>
      </c>
      <c r="AB2756" s="1">
        <v>-508.95429000000001</v>
      </c>
      <c r="AC2756">
        <v>2738</v>
      </c>
      <c r="AD2756">
        <v>1535</v>
      </c>
      <c r="AE2756">
        <v>55.97</v>
      </c>
      <c r="AF2756" s="1">
        <v>-500.32224000000002</v>
      </c>
    </row>
    <row r="2757" spans="1:32" x14ac:dyDescent="0.2">
      <c r="A2757">
        <v>2739</v>
      </c>
      <c r="B2757">
        <v>1166</v>
      </c>
      <c r="C2757">
        <v>13.32</v>
      </c>
      <c r="D2757" s="1">
        <v>-541.66507999999999</v>
      </c>
      <c r="E2757">
        <v>2739</v>
      </c>
      <c r="F2757">
        <v>1541</v>
      </c>
      <c r="G2757">
        <v>32.03</v>
      </c>
      <c r="H2757" s="1">
        <v>-524.41435000000001</v>
      </c>
      <c r="I2757">
        <v>2739</v>
      </c>
      <c r="J2757">
        <v>1706</v>
      </c>
      <c r="K2757">
        <v>56.74</v>
      </c>
      <c r="L2757" s="1">
        <v>-502.15965</v>
      </c>
      <c r="M2757">
        <v>2739</v>
      </c>
      <c r="N2757">
        <v>1756</v>
      </c>
      <c r="O2757">
        <v>42.22</v>
      </c>
      <c r="P2757" s="1">
        <v>-517.04476</v>
      </c>
      <c r="Q2757">
        <v>2739</v>
      </c>
      <c r="R2757">
        <v>1640</v>
      </c>
      <c r="S2757">
        <v>51.13</v>
      </c>
      <c r="T2757" s="1">
        <v>-508.47372000000001</v>
      </c>
      <c r="U2757">
        <v>2739</v>
      </c>
      <c r="V2757">
        <v>1636</v>
      </c>
      <c r="W2757">
        <v>49.1</v>
      </c>
      <c r="X2757" s="1">
        <v>-505.42694999999998</v>
      </c>
      <c r="Y2757">
        <v>2739</v>
      </c>
      <c r="Z2757">
        <v>1592</v>
      </c>
      <c r="AA2757">
        <v>47.67</v>
      </c>
      <c r="AB2757" s="1">
        <v>-510.27165000000002</v>
      </c>
      <c r="AC2757">
        <v>2739</v>
      </c>
      <c r="AD2757">
        <v>1577</v>
      </c>
      <c r="AE2757">
        <v>55.2</v>
      </c>
      <c r="AF2757" s="1">
        <v>-501.51303000000001</v>
      </c>
    </row>
    <row r="2758" spans="1:32" x14ac:dyDescent="0.2">
      <c r="A2758">
        <v>2740</v>
      </c>
      <c r="B2758">
        <v>1173</v>
      </c>
      <c r="C2758">
        <v>12.63</v>
      </c>
      <c r="D2758" s="1">
        <v>-541.85955999999999</v>
      </c>
      <c r="E2758">
        <v>2740</v>
      </c>
      <c r="F2758">
        <v>1547</v>
      </c>
      <c r="G2758">
        <v>31.83</v>
      </c>
      <c r="H2758" s="1">
        <v>-524.60382000000004</v>
      </c>
      <c r="I2758">
        <v>2740</v>
      </c>
      <c r="J2758">
        <v>1681</v>
      </c>
      <c r="K2758">
        <v>56.77</v>
      </c>
      <c r="L2758" s="1">
        <v>-501.44914999999997</v>
      </c>
      <c r="M2758">
        <v>2740</v>
      </c>
      <c r="N2758">
        <v>1778</v>
      </c>
      <c r="O2758">
        <v>41.7</v>
      </c>
      <c r="P2758" s="1">
        <v>-517.69048999999995</v>
      </c>
      <c r="Q2758">
        <v>2740</v>
      </c>
      <c r="R2758">
        <v>1673</v>
      </c>
      <c r="S2758">
        <v>50.91</v>
      </c>
      <c r="T2758" s="1">
        <v>-509.47113999999999</v>
      </c>
      <c r="U2758">
        <v>2740</v>
      </c>
      <c r="V2758">
        <v>1653</v>
      </c>
      <c r="W2758">
        <v>49.57</v>
      </c>
      <c r="X2758" s="1">
        <v>-505.93783999999999</v>
      </c>
      <c r="Y2758">
        <v>2740</v>
      </c>
      <c r="Z2758">
        <v>1610</v>
      </c>
      <c r="AA2758">
        <v>47.17</v>
      </c>
      <c r="AB2758" s="1">
        <v>-510.79653999999999</v>
      </c>
      <c r="AC2758">
        <v>2740</v>
      </c>
      <c r="AD2758">
        <v>1621</v>
      </c>
      <c r="AE2758">
        <v>54.35</v>
      </c>
      <c r="AF2758" s="1">
        <v>-502.75089000000003</v>
      </c>
    </row>
    <row r="2759" spans="1:32" x14ac:dyDescent="0.2">
      <c r="A2759">
        <v>2741</v>
      </c>
      <c r="B2759">
        <v>1168</v>
      </c>
      <c r="C2759">
        <v>12.12</v>
      </c>
      <c r="D2759" s="1">
        <v>-541.72283000000004</v>
      </c>
      <c r="E2759">
        <v>2741</v>
      </c>
      <c r="F2759">
        <v>1552</v>
      </c>
      <c r="G2759">
        <v>31.82</v>
      </c>
      <c r="H2759" s="1">
        <v>-524.74630000000002</v>
      </c>
      <c r="I2759">
        <v>2741</v>
      </c>
      <c r="J2759">
        <v>1689</v>
      </c>
      <c r="K2759">
        <v>56.1</v>
      </c>
      <c r="L2759" s="1">
        <v>-501.68659000000002</v>
      </c>
      <c r="M2759">
        <v>2741</v>
      </c>
      <c r="N2759">
        <v>1770</v>
      </c>
      <c r="O2759">
        <v>41.8</v>
      </c>
      <c r="P2759" s="1">
        <v>-517.42475000000002</v>
      </c>
      <c r="Q2759">
        <v>2741</v>
      </c>
      <c r="R2759">
        <v>1689</v>
      </c>
      <c r="S2759">
        <v>50.96</v>
      </c>
      <c r="T2759" s="1">
        <v>-509.94727999999998</v>
      </c>
      <c r="U2759">
        <v>2741</v>
      </c>
      <c r="V2759">
        <v>1644</v>
      </c>
      <c r="W2759">
        <v>50.67</v>
      </c>
      <c r="X2759" s="1">
        <v>-505.66206</v>
      </c>
      <c r="Y2759">
        <v>2741</v>
      </c>
      <c r="Z2759">
        <v>1586</v>
      </c>
      <c r="AA2759">
        <v>47.59</v>
      </c>
      <c r="AB2759" s="1">
        <v>-510.14724999999999</v>
      </c>
      <c r="AC2759">
        <v>2741</v>
      </c>
      <c r="AD2759">
        <v>1656</v>
      </c>
      <c r="AE2759">
        <v>53.64</v>
      </c>
      <c r="AF2759" s="1">
        <v>-503.73563000000001</v>
      </c>
    </row>
    <row r="2760" spans="1:32" x14ac:dyDescent="0.2">
      <c r="A2760">
        <v>2742</v>
      </c>
      <c r="B2760">
        <v>1154</v>
      </c>
      <c r="C2760">
        <v>11.94</v>
      </c>
      <c r="D2760" s="1">
        <v>-541.31374000000005</v>
      </c>
      <c r="E2760">
        <v>2742</v>
      </c>
      <c r="F2760">
        <v>1551</v>
      </c>
      <c r="G2760">
        <v>32.049999999999997</v>
      </c>
      <c r="H2760" s="1">
        <v>-524.69734000000005</v>
      </c>
      <c r="I2760">
        <v>2742</v>
      </c>
      <c r="J2760">
        <v>1714</v>
      </c>
      <c r="K2760">
        <v>55.33</v>
      </c>
      <c r="L2760" s="1">
        <v>-502.44445999999999</v>
      </c>
      <c r="M2760">
        <v>2742</v>
      </c>
      <c r="N2760">
        <v>1752</v>
      </c>
      <c r="O2760">
        <v>42.06</v>
      </c>
      <c r="P2760" s="1">
        <v>-516.86076000000003</v>
      </c>
      <c r="Q2760">
        <v>2742</v>
      </c>
      <c r="R2760">
        <v>1666</v>
      </c>
      <c r="S2760">
        <v>51.5</v>
      </c>
      <c r="T2760" s="1">
        <v>-509.28336999999999</v>
      </c>
      <c r="U2760">
        <v>2742</v>
      </c>
      <c r="V2760">
        <v>1634</v>
      </c>
      <c r="W2760">
        <v>51.65</v>
      </c>
      <c r="X2760" s="1">
        <v>-505.28523000000001</v>
      </c>
      <c r="Y2760">
        <v>2742</v>
      </c>
      <c r="Z2760">
        <v>1524</v>
      </c>
      <c r="AA2760">
        <v>48.77</v>
      </c>
      <c r="AB2760" s="1">
        <v>-508.30336</v>
      </c>
      <c r="AC2760">
        <v>2742</v>
      </c>
      <c r="AD2760">
        <v>1675</v>
      </c>
      <c r="AE2760">
        <v>53.18</v>
      </c>
      <c r="AF2760" s="1">
        <v>-504.25018999999998</v>
      </c>
    </row>
    <row r="2761" spans="1:32" x14ac:dyDescent="0.2">
      <c r="A2761">
        <v>2743</v>
      </c>
      <c r="B2761">
        <v>1137</v>
      </c>
      <c r="C2761">
        <v>12.07</v>
      </c>
      <c r="D2761" s="1">
        <v>-540.82191999999998</v>
      </c>
      <c r="E2761">
        <v>2743</v>
      </c>
      <c r="F2761">
        <v>1545</v>
      </c>
      <c r="G2761">
        <v>32.36</v>
      </c>
      <c r="H2761" s="1">
        <v>-524.52760000000001</v>
      </c>
      <c r="I2761">
        <v>2743</v>
      </c>
      <c r="J2761">
        <v>1731</v>
      </c>
      <c r="K2761">
        <v>55.01</v>
      </c>
      <c r="L2761" s="1">
        <v>-502.92592000000002</v>
      </c>
      <c r="M2761">
        <v>2743</v>
      </c>
      <c r="N2761">
        <v>1754</v>
      </c>
      <c r="O2761">
        <v>42.02</v>
      </c>
      <c r="P2761" s="1">
        <v>-516.92907000000002</v>
      </c>
      <c r="Q2761">
        <v>2743</v>
      </c>
      <c r="R2761">
        <v>1618</v>
      </c>
      <c r="S2761">
        <v>52.13</v>
      </c>
      <c r="T2761" s="1">
        <v>-507.89155</v>
      </c>
      <c r="U2761">
        <v>2743</v>
      </c>
      <c r="V2761">
        <v>1661</v>
      </c>
      <c r="W2761">
        <v>51.56</v>
      </c>
      <c r="X2761" s="1">
        <v>-506.06891999999999</v>
      </c>
      <c r="Y2761">
        <v>2743</v>
      </c>
      <c r="Z2761">
        <v>1484</v>
      </c>
      <c r="AA2761">
        <v>49.36</v>
      </c>
      <c r="AB2761" s="1">
        <v>-507.15046999999998</v>
      </c>
      <c r="AC2761">
        <v>2743</v>
      </c>
      <c r="AD2761">
        <v>1689</v>
      </c>
      <c r="AE2761">
        <v>52.99</v>
      </c>
      <c r="AF2761" s="1">
        <v>-504.58967000000001</v>
      </c>
    </row>
    <row r="2762" spans="1:32" x14ac:dyDescent="0.2">
      <c r="A2762">
        <v>2744</v>
      </c>
      <c r="B2762">
        <v>1125</v>
      </c>
      <c r="C2762">
        <v>12.26</v>
      </c>
      <c r="D2762" s="1">
        <v>-540.47113999999999</v>
      </c>
      <c r="E2762">
        <v>2744</v>
      </c>
      <c r="F2762">
        <v>1536</v>
      </c>
      <c r="G2762">
        <v>32.64</v>
      </c>
      <c r="H2762" s="1">
        <v>-524.29534999999998</v>
      </c>
      <c r="I2762">
        <v>2744</v>
      </c>
      <c r="J2762">
        <v>1731</v>
      </c>
      <c r="K2762">
        <v>55.06</v>
      </c>
      <c r="L2762" s="1">
        <v>-502.88675000000001</v>
      </c>
      <c r="M2762">
        <v>2744</v>
      </c>
      <c r="N2762">
        <v>1775</v>
      </c>
      <c r="O2762">
        <v>41.9</v>
      </c>
      <c r="P2762" s="1">
        <v>-517.56498999999997</v>
      </c>
      <c r="Q2762">
        <v>2744</v>
      </c>
      <c r="R2762">
        <v>1573</v>
      </c>
      <c r="S2762">
        <v>52.48</v>
      </c>
      <c r="T2762" s="1">
        <v>-506.64150999999998</v>
      </c>
      <c r="U2762">
        <v>2744</v>
      </c>
      <c r="V2762">
        <v>1720</v>
      </c>
      <c r="W2762">
        <v>50.77</v>
      </c>
      <c r="X2762" s="1">
        <v>-507.83866999999998</v>
      </c>
      <c r="Y2762">
        <v>2744</v>
      </c>
      <c r="Z2762">
        <v>1495</v>
      </c>
      <c r="AA2762">
        <v>49.36</v>
      </c>
      <c r="AB2762" s="1">
        <v>-507.55439000000001</v>
      </c>
      <c r="AC2762">
        <v>2744</v>
      </c>
      <c r="AD2762">
        <v>1725</v>
      </c>
      <c r="AE2762">
        <v>52.36</v>
      </c>
      <c r="AF2762" s="1">
        <v>-505.60676000000001</v>
      </c>
    </row>
    <row r="2763" spans="1:32" x14ac:dyDescent="0.2">
      <c r="A2763">
        <v>2745</v>
      </c>
      <c r="B2763">
        <v>1122</v>
      </c>
      <c r="C2763">
        <v>12.51</v>
      </c>
      <c r="D2763" s="1">
        <v>-540.40008</v>
      </c>
      <c r="E2763">
        <v>2745</v>
      </c>
      <c r="F2763">
        <v>1521</v>
      </c>
      <c r="G2763">
        <v>33</v>
      </c>
      <c r="H2763" s="1">
        <v>-523.85382000000004</v>
      </c>
      <c r="I2763">
        <v>2745</v>
      </c>
      <c r="J2763">
        <v>1732</v>
      </c>
      <c r="K2763">
        <v>55.06</v>
      </c>
      <c r="L2763" s="1">
        <v>-502.88342999999998</v>
      </c>
      <c r="M2763">
        <v>2745</v>
      </c>
      <c r="N2763">
        <v>1790</v>
      </c>
      <c r="O2763">
        <v>42.21</v>
      </c>
      <c r="P2763" s="1">
        <v>-517.99216999999999</v>
      </c>
      <c r="Q2763">
        <v>2745</v>
      </c>
      <c r="R2763">
        <v>1541</v>
      </c>
      <c r="S2763">
        <v>52.58</v>
      </c>
      <c r="T2763" s="1">
        <v>-505.73054999999999</v>
      </c>
      <c r="U2763">
        <v>2745</v>
      </c>
      <c r="V2763">
        <v>1757</v>
      </c>
      <c r="W2763">
        <v>50.28</v>
      </c>
      <c r="X2763" s="1">
        <v>-508.87328000000002</v>
      </c>
      <c r="Y2763">
        <v>2745</v>
      </c>
      <c r="Z2763">
        <v>1509</v>
      </c>
      <c r="AA2763">
        <v>49.48</v>
      </c>
      <c r="AB2763" s="1">
        <v>-507.96832999999998</v>
      </c>
      <c r="AC2763">
        <v>2745</v>
      </c>
      <c r="AD2763">
        <v>1763</v>
      </c>
      <c r="AE2763">
        <v>51.88</v>
      </c>
      <c r="AF2763" s="1">
        <v>-506.79491000000002</v>
      </c>
    </row>
    <row r="2764" spans="1:32" x14ac:dyDescent="0.2">
      <c r="A2764">
        <v>2746</v>
      </c>
      <c r="B2764">
        <v>1127</v>
      </c>
      <c r="C2764">
        <v>12.81</v>
      </c>
      <c r="D2764" s="1">
        <v>-540.53507000000002</v>
      </c>
      <c r="E2764">
        <v>2746</v>
      </c>
      <c r="F2764">
        <v>1511</v>
      </c>
      <c r="G2764">
        <v>33.08</v>
      </c>
      <c r="H2764" s="1">
        <v>-523.54308000000003</v>
      </c>
      <c r="I2764">
        <v>2746</v>
      </c>
      <c r="J2764">
        <v>1747</v>
      </c>
      <c r="K2764">
        <v>54.73</v>
      </c>
      <c r="L2764" s="1">
        <v>-503.33634999999998</v>
      </c>
      <c r="M2764">
        <v>2746</v>
      </c>
      <c r="N2764">
        <v>1783</v>
      </c>
      <c r="O2764">
        <v>43.02</v>
      </c>
      <c r="P2764" s="1">
        <v>-517.77804000000003</v>
      </c>
      <c r="Q2764">
        <v>2746</v>
      </c>
      <c r="R2764">
        <v>1533</v>
      </c>
      <c r="S2764">
        <v>52.27</v>
      </c>
      <c r="T2764" s="1">
        <v>-505.49056999999999</v>
      </c>
      <c r="U2764">
        <v>2746</v>
      </c>
      <c r="V2764">
        <v>1747</v>
      </c>
      <c r="W2764">
        <v>50.32</v>
      </c>
      <c r="X2764" s="1">
        <v>-508.55349999999999</v>
      </c>
      <c r="Y2764">
        <v>2746</v>
      </c>
      <c r="Z2764">
        <v>1506</v>
      </c>
      <c r="AA2764">
        <v>50.01</v>
      </c>
      <c r="AB2764" s="1">
        <v>-507.88193000000001</v>
      </c>
      <c r="AC2764">
        <v>2746</v>
      </c>
      <c r="AD2764">
        <v>1759</v>
      </c>
      <c r="AE2764">
        <v>52.19</v>
      </c>
      <c r="AF2764" s="1">
        <v>-506.66183999999998</v>
      </c>
    </row>
    <row r="2765" spans="1:32" x14ac:dyDescent="0.2">
      <c r="A2765">
        <v>2747</v>
      </c>
      <c r="B2765">
        <v>1131</v>
      </c>
      <c r="C2765">
        <v>13.13</v>
      </c>
      <c r="D2765" s="1">
        <v>-540.67017999999996</v>
      </c>
      <c r="E2765">
        <v>2747</v>
      </c>
      <c r="F2765">
        <v>1518</v>
      </c>
      <c r="G2765">
        <v>32.68</v>
      </c>
      <c r="H2765" s="1">
        <v>-523.77079000000003</v>
      </c>
      <c r="I2765">
        <v>2747</v>
      </c>
      <c r="J2765">
        <v>1768</v>
      </c>
      <c r="K2765">
        <v>54.17</v>
      </c>
      <c r="L2765" s="1">
        <v>-503.95719000000003</v>
      </c>
      <c r="M2765">
        <v>2747</v>
      </c>
      <c r="N2765">
        <v>1769</v>
      </c>
      <c r="O2765">
        <v>43.9</v>
      </c>
      <c r="P2765" s="1">
        <v>-517.37824999999998</v>
      </c>
      <c r="Q2765">
        <v>2747</v>
      </c>
      <c r="R2765">
        <v>1558</v>
      </c>
      <c r="S2765">
        <v>51.7</v>
      </c>
      <c r="T2765" s="1">
        <v>-506.24412999999998</v>
      </c>
      <c r="U2765">
        <v>2747</v>
      </c>
      <c r="V2765">
        <v>1703</v>
      </c>
      <c r="W2765">
        <v>50.88</v>
      </c>
      <c r="X2765" s="1">
        <v>-507.32405</v>
      </c>
      <c r="Y2765">
        <v>2747</v>
      </c>
      <c r="Z2765">
        <v>1492</v>
      </c>
      <c r="AA2765">
        <v>50.93</v>
      </c>
      <c r="AB2765" s="1">
        <v>-507.46096999999997</v>
      </c>
      <c r="AC2765">
        <v>2747</v>
      </c>
      <c r="AD2765">
        <v>1721</v>
      </c>
      <c r="AE2765">
        <v>52.87</v>
      </c>
      <c r="AF2765" s="1">
        <v>-505.54656999999997</v>
      </c>
    </row>
    <row r="2766" spans="1:32" x14ac:dyDescent="0.2">
      <c r="A2766">
        <v>2748</v>
      </c>
      <c r="B2766">
        <v>1133</v>
      </c>
      <c r="C2766">
        <v>13.5</v>
      </c>
      <c r="D2766" s="1">
        <v>-540.71322999999995</v>
      </c>
      <c r="E2766">
        <v>2748</v>
      </c>
      <c r="F2766">
        <v>1527</v>
      </c>
      <c r="G2766">
        <v>32.42</v>
      </c>
      <c r="H2766" s="1">
        <v>-524.04911000000004</v>
      </c>
      <c r="I2766">
        <v>2748</v>
      </c>
      <c r="J2766">
        <v>1778</v>
      </c>
      <c r="K2766">
        <v>53.81</v>
      </c>
      <c r="L2766" s="1">
        <v>-504.22046999999998</v>
      </c>
      <c r="M2766">
        <v>2748</v>
      </c>
      <c r="N2766">
        <v>1760</v>
      </c>
      <c r="O2766">
        <v>44.59</v>
      </c>
      <c r="P2766" s="1">
        <v>-517.15634</v>
      </c>
      <c r="Q2766">
        <v>2748</v>
      </c>
      <c r="R2766">
        <v>1591</v>
      </c>
      <c r="S2766">
        <v>51.33</v>
      </c>
      <c r="T2766" s="1">
        <v>-507.23169999999999</v>
      </c>
      <c r="U2766">
        <v>2748</v>
      </c>
      <c r="V2766">
        <v>1646</v>
      </c>
      <c r="W2766">
        <v>51.53</v>
      </c>
      <c r="X2766" s="1">
        <v>-505.69119000000001</v>
      </c>
      <c r="Y2766">
        <v>2748</v>
      </c>
      <c r="Z2766">
        <v>1480</v>
      </c>
      <c r="AA2766">
        <v>51.91</v>
      </c>
      <c r="AB2766" s="1">
        <v>-507.12223</v>
      </c>
      <c r="AC2766">
        <v>2748</v>
      </c>
      <c r="AD2766">
        <v>1681</v>
      </c>
      <c r="AE2766">
        <v>53.26</v>
      </c>
      <c r="AF2766" s="1">
        <v>-504.38621000000001</v>
      </c>
    </row>
    <row r="2767" spans="1:32" x14ac:dyDescent="0.2">
      <c r="A2767">
        <v>2749</v>
      </c>
      <c r="B2767">
        <v>1132</v>
      </c>
      <c r="C2767">
        <v>13.94</v>
      </c>
      <c r="D2767" s="1">
        <v>-540.68407000000002</v>
      </c>
      <c r="E2767">
        <v>2749</v>
      </c>
      <c r="F2767">
        <v>1520</v>
      </c>
      <c r="G2767">
        <v>32.479999999999997</v>
      </c>
      <c r="H2767" s="1">
        <v>-523.86735999999996</v>
      </c>
      <c r="I2767">
        <v>2749</v>
      </c>
      <c r="J2767">
        <v>1775</v>
      </c>
      <c r="K2767">
        <v>53.57</v>
      </c>
      <c r="L2767" s="1">
        <v>-504.11608000000001</v>
      </c>
      <c r="M2767">
        <v>2749</v>
      </c>
      <c r="N2767">
        <v>1751</v>
      </c>
      <c r="O2767">
        <v>45.1</v>
      </c>
      <c r="P2767" s="1">
        <v>-516.89170000000001</v>
      </c>
      <c r="Q2767">
        <v>2749</v>
      </c>
      <c r="R2767">
        <v>1607</v>
      </c>
      <c r="S2767">
        <v>51.75</v>
      </c>
      <c r="T2767" s="1">
        <v>-507.65620999999999</v>
      </c>
      <c r="U2767">
        <v>2749</v>
      </c>
      <c r="V2767">
        <v>1604</v>
      </c>
      <c r="W2767">
        <v>51.93</v>
      </c>
      <c r="X2767" s="1">
        <v>-504.47660999999999</v>
      </c>
      <c r="Y2767">
        <v>2749</v>
      </c>
      <c r="Z2767">
        <v>1478</v>
      </c>
      <c r="AA2767">
        <v>52.79</v>
      </c>
      <c r="AB2767" s="1">
        <v>-507.07207</v>
      </c>
      <c r="AC2767">
        <v>2749</v>
      </c>
      <c r="AD2767">
        <v>1659</v>
      </c>
      <c r="AE2767">
        <v>53.1</v>
      </c>
      <c r="AF2767" s="1">
        <v>-503.79185999999999</v>
      </c>
    </row>
    <row r="2768" spans="1:32" x14ac:dyDescent="0.2">
      <c r="A2768">
        <v>2750</v>
      </c>
      <c r="B2768">
        <v>1125</v>
      </c>
      <c r="C2768">
        <v>14.41</v>
      </c>
      <c r="D2768" s="1">
        <v>-540.52562999999998</v>
      </c>
      <c r="E2768">
        <v>2750</v>
      </c>
      <c r="F2768">
        <v>1494</v>
      </c>
      <c r="G2768">
        <v>33.04</v>
      </c>
      <c r="H2768" s="1">
        <v>-523.14149999999995</v>
      </c>
      <c r="I2768">
        <v>2750</v>
      </c>
      <c r="J2768">
        <v>1768</v>
      </c>
      <c r="K2768">
        <v>53.51</v>
      </c>
      <c r="L2768" s="1">
        <v>-503.92412999999999</v>
      </c>
      <c r="M2768">
        <v>2750</v>
      </c>
      <c r="N2768">
        <v>1754</v>
      </c>
      <c r="O2768">
        <v>45.21</v>
      </c>
      <c r="P2768" s="1">
        <v>-516.91610000000003</v>
      </c>
      <c r="Q2768">
        <v>2750</v>
      </c>
      <c r="R2768">
        <v>1605</v>
      </c>
      <c r="S2768">
        <v>52.58</v>
      </c>
      <c r="T2768" s="1">
        <v>-507.57148000000001</v>
      </c>
      <c r="U2768">
        <v>2750</v>
      </c>
      <c r="V2768">
        <v>1598</v>
      </c>
      <c r="W2768">
        <v>51.78</v>
      </c>
      <c r="X2768" s="1">
        <v>-504.35097000000002</v>
      </c>
      <c r="Y2768">
        <v>2750</v>
      </c>
      <c r="Z2768">
        <v>1481</v>
      </c>
      <c r="AA2768">
        <v>53.54</v>
      </c>
      <c r="AB2768" s="1">
        <v>-507.14559000000003</v>
      </c>
      <c r="AC2768">
        <v>2750</v>
      </c>
      <c r="AD2768">
        <v>1658</v>
      </c>
      <c r="AE2768">
        <v>52.48</v>
      </c>
      <c r="AF2768" s="1">
        <v>-503.78746000000001</v>
      </c>
    </row>
    <row r="2769" spans="1:32" x14ac:dyDescent="0.2">
      <c r="A2769">
        <v>2751</v>
      </c>
      <c r="B2769">
        <v>1110</v>
      </c>
      <c r="C2769">
        <v>15.02</v>
      </c>
      <c r="D2769" s="1">
        <v>-540.10884999999996</v>
      </c>
      <c r="E2769">
        <v>2751</v>
      </c>
      <c r="F2769">
        <v>1452</v>
      </c>
      <c r="G2769">
        <v>34.130000000000003</v>
      </c>
      <c r="H2769" s="1">
        <v>-521.94149000000004</v>
      </c>
      <c r="I2769">
        <v>2751</v>
      </c>
      <c r="J2769">
        <v>1751</v>
      </c>
      <c r="K2769">
        <v>53.83</v>
      </c>
      <c r="L2769" s="1">
        <v>-503.45638000000002</v>
      </c>
      <c r="M2769">
        <v>2751</v>
      </c>
      <c r="N2769">
        <v>1781</v>
      </c>
      <c r="O2769">
        <v>44.67</v>
      </c>
      <c r="P2769" s="1">
        <v>-517.70789000000002</v>
      </c>
      <c r="Q2769">
        <v>2751</v>
      </c>
      <c r="R2769">
        <v>1599</v>
      </c>
      <c r="S2769">
        <v>53.47</v>
      </c>
      <c r="T2769" s="1">
        <v>-507.38441</v>
      </c>
      <c r="U2769">
        <v>2751</v>
      </c>
      <c r="V2769">
        <v>1610</v>
      </c>
      <c r="W2769">
        <v>51.51</v>
      </c>
      <c r="X2769" s="1">
        <v>-504.71881999999999</v>
      </c>
      <c r="Y2769">
        <v>2751</v>
      </c>
      <c r="Z2769">
        <v>1484</v>
      </c>
      <c r="AA2769">
        <v>54.01</v>
      </c>
      <c r="AB2769" s="1">
        <v>-507.23622</v>
      </c>
      <c r="AC2769">
        <v>2751</v>
      </c>
      <c r="AD2769">
        <v>1664</v>
      </c>
      <c r="AE2769">
        <v>51.73</v>
      </c>
      <c r="AF2769" s="1">
        <v>-503.95539000000002</v>
      </c>
    </row>
    <row r="2770" spans="1:32" x14ac:dyDescent="0.2">
      <c r="A2770">
        <v>2752</v>
      </c>
      <c r="B2770">
        <v>1085</v>
      </c>
      <c r="C2770">
        <v>15.74</v>
      </c>
      <c r="D2770" s="1">
        <v>-539.40094999999997</v>
      </c>
      <c r="E2770">
        <v>2752</v>
      </c>
      <c r="F2770">
        <v>1406</v>
      </c>
      <c r="G2770">
        <v>35.229999999999997</v>
      </c>
      <c r="H2770" s="1">
        <v>-520.61306000000002</v>
      </c>
      <c r="I2770">
        <v>2752</v>
      </c>
      <c r="J2770">
        <v>1736</v>
      </c>
      <c r="K2770">
        <v>54.24</v>
      </c>
      <c r="L2770" s="1">
        <v>-502.95339000000001</v>
      </c>
      <c r="M2770">
        <v>2752</v>
      </c>
      <c r="N2770">
        <v>1817</v>
      </c>
      <c r="O2770">
        <v>44.07</v>
      </c>
      <c r="P2770" s="1">
        <v>-518.76783999999998</v>
      </c>
      <c r="Q2770">
        <v>2752</v>
      </c>
      <c r="R2770">
        <v>1598</v>
      </c>
      <c r="S2770">
        <v>54.06</v>
      </c>
      <c r="T2770" s="1">
        <v>-507.37482</v>
      </c>
      <c r="U2770">
        <v>2752</v>
      </c>
      <c r="V2770">
        <v>1621</v>
      </c>
      <c r="W2770">
        <v>51.31</v>
      </c>
      <c r="X2770" s="1">
        <v>-504.99772000000002</v>
      </c>
      <c r="Y2770">
        <v>2752</v>
      </c>
      <c r="Z2770">
        <v>1491</v>
      </c>
      <c r="AA2770">
        <v>53.96</v>
      </c>
      <c r="AB2770" s="1">
        <v>-507.43522000000002</v>
      </c>
      <c r="AC2770">
        <v>2752</v>
      </c>
      <c r="AD2770">
        <v>1672</v>
      </c>
      <c r="AE2770">
        <v>51.09</v>
      </c>
      <c r="AF2770" s="1">
        <v>-504.15805</v>
      </c>
    </row>
    <row r="2771" spans="1:32" x14ac:dyDescent="0.2">
      <c r="A2771">
        <v>2753</v>
      </c>
      <c r="B2771">
        <v>1055</v>
      </c>
      <c r="C2771">
        <v>16.37</v>
      </c>
      <c r="D2771" s="1">
        <v>-538.54534999999998</v>
      </c>
      <c r="E2771">
        <v>2753</v>
      </c>
      <c r="F2771">
        <v>1381</v>
      </c>
      <c r="G2771">
        <v>35.92</v>
      </c>
      <c r="H2771" s="1">
        <v>-519.89970000000005</v>
      </c>
      <c r="I2771">
        <v>2753</v>
      </c>
      <c r="J2771">
        <v>1748</v>
      </c>
      <c r="K2771">
        <v>54.27</v>
      </c>
      <c r="L2771" s="1">
        <v>-503.32109000000003</v>
      </c>
      <c r="M2771">
        <v>2753</v>
      </c>
      <c r="N2771">
        <v>1832</v>
      </c>
      <c r="O2771">
        <v>43.8</v>
      </c>
      <c r="P2771" s="1">
        <v>-519.17987000000005</v>
      </c>
      <c r="Q2771">
        <v>2753</v>
      </c>
      <c r="R2771">
        <v>1604</v>
      </c>
      <c r="S2771">
        <v>54.29</v>
      </c>
      <c r="T2771" s="1">
        <v>-507.56608999999997</v>
      </c>
      <c r="U2771">
        <v>2753</v>
      </c>
      <c r="V2771">
        <v>1631</v>
      </c>
      <c r="W2771">
        <v>51.01</v>
      </c>
      <c r="X2771" s="1">
        <v>-505.26348999999999</v>
      </c>
      <c r="Y2771">
        <v>2753</v>
      </c>
      <c r="Z2771">
        <v>1497</v>
      </c>
      <c r="AA2771">
        <v>53.44</v>
      </c>
      <c r="AB2771" s="1">
        <v>-507.65307000000001</v>
      </c>
      <c r="AC2771">
        <v>2753</v>
      </c>
      <c r="AD2771">
        <v>1688</v>
      </c>
      <c r="AE2771">
        <v>50.59</v>
      </c>
      <c r="AF2771" s="1">
        <v>-504.58963999999997</v>
      </c>
    </row>
    <row r="2772" spans="1:32" x14ac:dyDescent="0.2">
      <c r="A2772">
        <v>2754</v>
      </c>
      <c r="B2772">
        <v>1035</v>
      </c>
      <c r="C2772">
        <v>16.63</v>
      </c>
      <c r="D2772" s="1">
        <v>-537.95353999999998</v>
      </c>
      <c r="E2772">
        <v>2754</v>
      </c>
      <c r="F2772">
        <v>1389</v>
      </c>
      <c r="G2772">
        <v>36.04</v>
      </c>
      <c r="H2772" s="1">
        <v>-520.14086999999995</v>
      </c>
      <c r="I2772">
        <v>2754</v>
      </c>
      <c r="J2772">
        <v>1775</v>
      </c>
      <c r="K2772">
        <v>54.19</v>
      </c>
      <c r="L2772" s="1">
        <v>-504.15726000000001</v>
      </c>
      <c r="M2772">
        <v>2754</v>
      </c>
      <c r="N2772">
        <v>1815</v>
      </c>
      <c r="O2772">
        <v>43.98</v>
      </c>
      <c r="P2772" s="1">
        <v>-518.69206999999994</v>
      </c>
      <c r="Q2772">
        <v>2754</v>
      </c>
      <c r="R2772">
        <v>1603</v>
      </c>
      <c r="S2772">
        <v>54.48</v>
      </c>
      <c r="T2772" s="1">
        <v>-507.54865000000001</v>
      </c>
      <c r="U2772">
        <v>2754</v>
      </c>
      <c r="V2772">
        <v>1649</v>
      </c>
      <c r="W2772">
        <v>50.42</v>
      </c>
      <c r="X2772" s="1">
        <v>-505.77136000000002</v>
      </c>
      <c r="Y2772">
        <v>2754</v>
      </c>
      <c r="Z2772">
        <v>1488</v>
      </c>
      <c r="AA2772">
        <v>52.79</v>
      </c>
      <c r="AB2772" s="1">
        <v>-507.41647999999998</v>
      </c>
      <c r="AC2772">
        <v>2754</v>
      </c>
      <c r="AD2772">
        <v>1710</v>
      </c>
      <c r="AE2772">
        <v>50.35</v>
      </c>
      <c r="AF2772" s="1">
        <v>-505.22570000000002</v>
      </c>
    </row>
    <row r="2773" spans="1:32" x14ac:dyDescent="0.2">
      <c r="A2773">
        <v>2755</v>
      </c>
      <c r="B2773">
        <v>1038</v>
      </c>
      <c r="C2773">
        <v>16.38</v>
      </c>
      <c r="D2773" s="1">
        <v>-538.03769999999997</v>
      </c>
      <c r="E2773">
        <v>2755</v>
      </c>
      <c r="F2773">
        <v>1415</v>
      </c>
      <c r="G2773">
        <v>35.86</v>
      </c>
      <c r="H2773" s="1">
        <v>-520.89621999999997</v>
      </c>
      <c r="I2773">
        <v>2755</v>
      </c>
      <c r="J2773">
        <v>1779</v>
      </c>
      <c r="K2773">
        <v>54.78</v>
      </c>
      <c r="L2773" s="1">
        <v>-504.27882</v>
      </c>
      <c r="M2773">
        <v>2755</v>
      </c>
      <c r="N2773">
        <v>1776</v>
      </c>
      <c r="O2773">
        <v>44.25</v>
      </c>
      <c r="P2773" s="1">
        <v>-517.59257000000002</v>
      </c>
      <c r="Q2773">
        <v>2755</v>
      </c>
      <c r="R2773">
        <v>1586</v>
      </c>
      <c r="S2773">
        <v>54.67</v>
      </c>
      <c r="T2773" s="1">
        <v>-507.05221</v>
      </c>
      <c r="U2773">
        <v>2755</v>
      </c>
      <c r="V2773">
        <v>1665</v>
      </c>
      <c r="W2773">
        <v>49.87</v>
      </c>
      <c r="X2773" s="1">
        <v>-506.28214000000003</v>
      </c>
      <c r="Y2773">
        <v>2755</v>
      </c>
      <c r="Z2773">
        <v>1462</v>
      </c>
      <c r="AA2773">
        <v>52.1</v>
      </c>
      <c r="AB2773" s="1">
        <v>-506.65436</v>
      </c>
      <c r="AC2773">
        <v>2755</v>
      </c>
      <c r="AD2773">
        <v>1724</v>
      </c>
      <c r="AE2773">
        <v>50.75</v>
      </c>
      <c r="AF2773" s="1">
        <v>-505.67486000000002</v>
      </c>
    </row>
    <row r="2774" spans="1:32" x14ac:dyDescent="0.2">
      <c r="A2774">
        <v>2756</v>
      </c>
      <c r="B2774">
        <v>1059</v>
      </c>
      <c r="C2774">
        <v>15.79</v>
      </c>
      <c r="D2774" s="1">
        <v>-538.67867999999999</v>
      </c>
      <c r="E2774">
        <v>2756</v>
      </c>
      <c r="F2774">
        <v>1442</v>
      </c>
      <c r="G2774">
        <v>35.729999999999997</v>
      </c>
      <c r="H2774" s="1">
        <v>-521.66090999999994</v>
      </c>
      <c r="I2774">
        <v>2756</v>
      </c>
      <c r="J2774">
        <v>1750</v>
      </c>
      <c r="K2774">
        <v>55.73</v>
      </c>
      <c r="L2774" s="1">
        <v>-503.42194999999998</v>
      </c>
      <c r="M2774">
        <v>2756</v>
      </c>
      <c r="N2774">
        <v>1724</v>
      </c>
      <c r="O2774">
        <v>44.72</v>
      </c>
      <c r="P2774" s="1">
        <v>-516.09698000000003</v>
      </c>
      <c r="Q2774">
        <v>2756</v>
      </c>
      <c r="R2774">
        <v>1569</v>
      </c>
      <c r="S2774">
        <v>54.64</v>
      </c>
      <c r="T2774" s="1">
        <v>-506.53985999999998</v>
      </c>
      <c r="U2774">
        <v>2756</v>
      </c>
      <c r="V2774">
        <v>1655</v>
      </c>
      <c r="W2774">
        <v>49.84</v>
      </c>
      <c r="X2774" s="1">
        <v>-506.00700999999998</v>
      </c>
      <c r="Y2774">
        <v>2756</v>
      </c>
      <c r="Z2774">
        <v>1451</v>
      </c>
      <c r="AA2774">
        <v>50.91</v>
      </c>
      <c r="AB2774" s="1">
        <v>-506.29431</v>
      </c>
      <c r="AC2774">
        <v>2756</v>
      </c>
      <c r="AD2774">
        <v>1710</v>
      </c>
      <c r="AE2774">
        <v>52.1</v>
      </c>
      <c r="AF2774" s="1">
        <v>-505.29432000000003</v>
      </c>
    </row>
    <row r="2775" spans="1:32" x14ac:dyDescent="0.2">
      <c r="A2775">
        <v>2757</v>
      </c>
      <c r="B2775">
        <v>1079</v>
      </c>
      <c r="C2775">
        <v>15.28</v>
      </c>
      <c r="D2775" s="1">
        <v>-539.27295000000004</v>
      </c>
      <c r="E2775">
        <v>2757</v>
      </c>
      <c r="F2775">
        <v>1463</v>
      </c>
      <c r="G2775">
        <v>35.74</v>
      </c>
      <c r="H2775" s="1">
        <v>-522.26337000000001</v>
      </c>
      <c r="I2775">
        <v>2757</v>
      </c>
      <c r="J2775">
        <v>1709</v>
      </c>
      <c r="K2775">
        <v>56.63</v>
      </c>
      <c r="L2775" s="1">
        <v>-502.18169999999998</v>
      </c>
      <c r="M2775">
        <v>2757</v>
      </c>
      <c r="N2775">
        <v>1673</v>
      </c>
      <c r="O2775">
        <v>45.06</v>
      </c>
      <c r="P2775" s="1">
        <v>-514.66503</v>
      </c>
      <c r="Q2775">
        <v>2757</v>
      </c>
      <c r="R2775">
        <v>1568</v>
      </c>
      <c r="S2775">
        <v>54.14</v>
      </c>
      <c r="T2775" s="1">
        <v>-506.52179999999998</v>
      </c>
      <c r="U2775">
        <v>2757</v>
      </c>
      <c r="V2775">
        <v>1622</v>
      </c>
      <c r="W2775">
        <v>50.08</v>
      </c>
      <c r="X2775" s="1">
        <v>-504.99088999999998</v>
      </c>
      <c r="Y2775">
        <v>2757</v>
      </c>
      <c r="Z2775">
        <v>1472</v>
      </c>
      <c r="AA2775">
        <v>49.22</v>
      </c>
      <c r="AB2775" s="1">
        <v>-506.92757999999998</v>
      </c>
      <c r="AC2775">
        <v>2757</v>
      </c>
      <c r="AD2775">
        <v>1666</v>
      </c>
      <c r="AE2775">
        <v>54.27</v>
      </c>
      <c r="AF2775" s="1">
        <v>-504.01882999999998</v>
      </c>
    </row>
    <row r="2776" spans="1:32" x14ac:dyDescent="0.2">
      <c r="A2776">
        <v>2758</v>
      </c>
      <c r="B2776">
        <v>1083</v>
      </c>
      <c r="C2776">
        <v>15.2</v>
      </c>
      <c r="D2776" s="1">
        <v>-539.37689999999998</v>
      </c>
      <c r="E2776">
        <v>2758</v>
      </c>
      <c r="F2776">
        <v>1473</v>
      </c>
      <c r="G2776">
        <v>36.06</v>
      </c>
      <c r="H2776" s="1">
        <v>-522.53003000000001</v>
      </c>
      <c r="I2776">
        <v>2758</v>
      </c>
      <c r="J2776">
        <v>1694</v>
      </c>
      <c r="K2776">
        <v>56.75</v>
      </c>
      <c r="L2776" s="1">
        <v>-501.75691999999998</v>
      </c>
      <c r="M2776">
        <v>2758</v>
      </c>
      <c r="N2776">
        <v>1643</v>
      </c>
      <c r="O2776">
        <v>45.12</v>
      </c>
      <c r="P2776" s="1">
        <v>-513.83473000000004</v>
      </c>
      <c r="Q2776">
        <v>2758</v>
      </c>
      <c r="R2776">
        <v>1574</v>
      </c>
      <c r="S2776">
        <v>53.5</v>
      </c>
      <c r="T2776" s="1">
        <v>-506.70812999999998</v>
      </c>
      <c r="U2776">
        <v>2758</v>
      </c>
      <c r="V2776">
        <v>1605</v>
      </c>
      <c r="W2776">
        <v>49.8</v>
      </c>
      <c r="X2776" s="1">
        <v>-504.48912999999999</v>
      </c>
      <c r="Y2776">
        <v>2758</v>
      </c>
      <c r="Z2776">
        <v>1508</v>
      </c>
      <c r="AA2776">
        <v>47.57</v>
      </c>
      <c r="AB2776" s="1">
        <v>-507.94054999999997</v>
      </c>
      <c r="AC2776">
        <v>2758</v>
      </c>
      <c r="AD2776">
        <v>1621</v>
      </c>
      <c r="AE2776">
        <v>56.31</v>
      </c>
      <c r="AF2776" s="1">
        <v>-502.7056</v>
      </c>
    </row>
    <row r="2777" spans="1:32" x14ac:dyDescent="0.2">
      <c r="A2777">
        <v>2759</v>
      </c>
      <c r="B2777">
        <v>1070</v>
      </c>
      <c r="C2777">
        <v>15.55</v>
      </c>
      <c r="D2777" s="1">
        <v>-538.99064999999996</v>
      </c>
      <c r="E2777">
        <v>2759</v>
      </c>
      <c r="F2777">
        <v>1467</v>
      </c>
      <c r="G2777">
        <v>36.71</v>
      </c>
      <c r="H2777" s="1">
        <v>-522.33942000000002</v>
      </c>
      <c r="I2777">
        <v>2759</v>
      </c>
      <c r="J2777">
        <v>1716</v>
      </c>
      <c r="K2777">
        <v>56.14</v>
      </c>
      <c r="L2777" s="1">
        <v>-502.47428000000002</v>
      </c>
      <c r="M2777">
        <v>2759</v>
      </c>
      <c r="N2777">
        <v>1633</v>
      </c>
      <c r="O2777">
        <v>45.05</v>
      </c>
      <c r="P2777" s="1">
        <v>-513.58735999999999</v>
      </c>
      <c r="Q2777">
        <v>2759</v>
      </c>
      <c r="R2777">
        <v>1588</v>
      </c>
      <c r="S2777">
        <v>52.81</v>
      </c>
      <c r="T2777" s="1">
        <v>-507.08702</v>
      </c>
      <c r="U2777">
        <v>2759</v>
      </c>
      <c r="V2777">
        <v>1619</v>
      </c>
      <c r="W2777">
        <v>49.04</v>
      </c>
      <c r="X2777" s="1">
        <v>-504.95609999999999</v>
      </c>
      <c r="Y2777">
        <v>2759</v>
      </c>
      <c r="Z2777">
        <v>1541</v>
      </c>
      <c r="AA2777">
        <v>46.37</v>
      </c>
      <c r="AB2777" s="1">
        <v>-508.89287000000002</v>
      </c>
      <c r="AC2777">
        <v>2759</v>
      </c>
      <c r="AD2777">
        <v>1620</v>
      </c>
      <c r="AE2777">
        <v>57.36</v>
      </c>
      <c r="AF2777" s="1">
        <v>-502.64422999999999</v>
      </c>
    </row>
    <row r="2778" spans="1:32" x14ac:dyDescent="0.2">
      <c r="A2778">
        <v>2760</v>
      </c>
      <c r="B2778">
        <v>1050</v>
      </c>
      <c r="C2778">
        <v>16.010000000000002</v>
      </c>
      <c r="D2778" s="1">
        <v>-538.42480999999998</v>
      </c>
      <c r="E2778">
        <v>2760</v>
      </c>
      <c r="F2778">
        <v>1455</v>
      </c>
      <c r="G2778">
        <v>37.49</v>
      </c>
      <c r="H2778" s="1">
        <v>-521.99824999999998</v>
      </c>
      <c r="I2778">
        <v>2760</v>
      </c>
      <c r="J2778">
        <v>1735</v>
      </c>
      <c r="K2778">
        <v>55.68</v>
      </c>
      <c r="L2778" s="1">
        <v>-503.05540999999999</v>
      </c>
      <c r="M2778">
        <v>2760</v>
      </c>
      <c r="N2778">
        <v>1633</v>
      </c>
      <c r="O2778">
        <v>45.01</v>
      </c>
      <c r="P2778" s="1">
        <v>-513.59547999999995</v>
      </c>
      <c r="Q2778">
        <v>2760</v>
      </c>
      <c r="R2778">
        <v>1611</v>
      </c>
      <c r="S2778">
        <v>52.09</v>
      </c>
      <c r="T2778" s="1">
        <v>-507.76013999999998</v>
      </c>
      <c r="U2778">
        <v>2760</v>
      </c>
      <c r="V2778">
        <v>1633</v>
      </c>
      <c r="W2778">
        <v>48.5</v>
      </c>
      <c r="X2778" s="1">
        <v>-505.39404999999999</v>
      </c>
      <c r="Y2778">
        <v>2760</v>
      </c>
      <c r="Z2778">
        <v>1556</v>
      </c>
      <c r="AA2778">
        <v>45.95</v>
      </c>
      <c r="AB2778" s="1">
        <v>-509.32042000000001</v>
      </c>
      <c r="AC2778">
        <v>2760</v>
      </c>
      <c r="AD2778">
        <v>1670</v>
      </c>
      <c r="AE2778">
        <v>57.22</v>
      </c>
      <c r="AF2778" s="1">
        <v>-504.14064000000002</v>
      </c>
    </row>
    <row r="2779" spans="1:32" x14ac:dyDescent="0.2">
      <c r="A2779">
        <v>2761</v>
      </c>
      <c r="B2779">
        <v>1038</v>
      </c>
      <c r="C2779">
        <v>16.420000000000002</v>
      </c>
      <c r="D2779" s="1">
        <v>-538.05975000000001</v>
      </c>
      <c r="E2779">
        <v>2761</v>
      </c>
      <c r="F2779">
        <v>1443</v>
      </c>
      <c r="G2779">
        <v>38.17</v>
      </c>
      <c r="H2779" s="1">
        <v>-521.67832999999996</v>
      </c>
      <c r="I2779">
        <v>2761</v>
      </c>
      <c r="J2779">
        <v>1719</v>
      </c>
      <c r="K2779">
        <v>55.87</v>
      </c>
      <c r="L2779" s="1">
        <v>-502.59845999999999</v>
      </c>
      <c r="M2779">
        <v>2761</v>
      </c>
      <c r="N2779">
        <v>1637</v>
      </c>
      <c r="O2779">
        <v>45.03</v>
      </c>
      <c r="P2779" s="1">
        <v>-513.71870999999999</v>
      </c>
      <c r="Q2779">
        <v>2761</v>
      </c>
      <c r="R2779">
        <v>1621</v>
      </c>
      <c r="S2779">
        <v>51.87</v>
      </c>
      <c r="T2779" s="1">
        <v>-508.03350999999998</v>
      </c>
      <c r="U2779">
        <v>2761</v>
      </c>
      <c r="V2779">
        <v>1628</v>
      </c>
      <c r="W2779">
        <v>48.51</v>
      </c>
      <c r="X2779" s="1">
        <v>-505.19132999999999</v>
      </c>
      <c r="Y2779">
        <v>2761</v>
      </c>
      <c r="Z2779">
        <v>1544</v>
      </c>
      <c r="AA2779">
        <v>46.39</v>
      </c>
      <c r="AB2779" s="1">
        <v>-508.95778999999999</v>
      </c>
      <c r="AC2779">
        <v>2761</v>
      </c>
      <c r="AD2779">
        <v>1726</v>
      </c>
      <c r="AE2779">
        <v>56.74</v>
      </c>
      <c r="AF2779" s="1">
        <v>-505.80088000000001</v>
      </c>
    </row>
    <row r="2780" spans="1:32" x14ac:dyDescent="0.2">
      <c r="A2780">
        <v>2762</v>
      </c>
      <c r="B2780">
        <v>1037</v>
      </c>
      <c r="C2780">
        <v>16.48</v>
      </c>
      <c r="D2780" s="1">
        <v>-538.05791999999997</v>
      </c>
      <c r="E2780">
        <v>2762</v>
      </c>
      <c r="F2780">
        <v>1432</v>
      </c>
      <c r="G2780">
        <v>38.85</v>
      </c>
      <c r="H2780" s="1">
        <v>-521.36315999999999</v>
      </c>
      <c r="I2780">
        <v>2762</v>
      </c>
      <c r="J2780">
        <v>1675</v>
      </c>
      <c r="K2780">
        <v>56.42</v>
      </c>
      <c r="L2780" s="1">
        <v>-501.29557</v>
      </c>
      <c r="M2780">
        <v>2762</v>
      </c>
      <c r="N2780">
        <v>1640</v>
      </c>
      <c r="O2780">
        <v>45.01</v>
      </c>
      <c r="P2780" s="1">
        <v>-513.79985999999997</v>
      </c>
      <c r="Q2780">
        <v>2762</v>
      </c>
      <c r="R2780">
        <v>1621</v>
      </c>
      <c r="S2780">
        <v>51.92</v>
      </c>
      <c r="T2780" s="1">
        <v>-507.95274999999998</v>
      </c>
      <c r="U2780">
        <v>2762</v>
      </c>
      <c r="V2780">
        <v>1618</v>
      </c>
      <c r="W2780">
        <v>48.74</v>
      </c>
      <c r="X2780" s="1">
        <v>-504.87770999999998</v>
      </c>
      <c r="Y2780">
        <v>2762</v>
      </c>
      <c r="Z2780">
        <v>1513</v>
      </c>
      <c r="AA2780">
        <v>47.44</v>
      </c>
      <c r="AB2780" s="1">
        <v>-508.05964999999998</v>
      </c>
      <c r="AC2780">
        <v>2762</v>
      </c>
      <c r="AD2780">
        <v>1744</v>
      </c>
      <c r="AE2780">
        <v>56.56</v>
      </c>
      <c r="AF2780" s="1">
        <v>-506.26949999999999</v>
      </c>
    </row>
    <row r="2781" spans="1:32" x14ac:dyDescent="0.2">
      <c r="A2781">
        <v>2763</v>
      </c>
      <c r="B2781">
        <v>1044</v>
      </c>
      <c r="C2781">
        <v>16.39</v>
      </c>
      <c r="D2781" s="1">
        <v>-538.25769000000003</v>
      </c>
      <c r="E2781">
        <v>2763</v>
      </c>
      <c r="F2781">
        <v>1429</v>
      </c>
      <c r="G2781">
        <v>39.229999999999997</v>
      </c>
      <c r="H2781" s="1">
        <v>-521.25978999999995</v>
      </c>
      <c r="I2781">
        <v>2763</v>
      </c>
      <c r="J2781">
        <v>1632</v>
      </c>
      <c r="K2781">
        <v>56.8</v>
      </c>
      <c r="L2781" s="1">
        <v>-500.06322</v>
      </c>
      <c r="M2781">
        <v>2763</v>
      </c>
      <c r="N2781">
        <v>1647</v>
      </c>
      <c r="O2781">
        <v>44.84</v>
      </c>
      <c r="P2781" s="1">
        <v>-513.98008000000004</v>
      </c>
      <c r="Q2781">
        <v>2763</v>
      </c>
      <c r="R2781">
        <v>1635</v>
      </c>
      <c r="S2781">
        <v>51.74</v>
      </c>
      <c r="T2781" s="1">
        <v>-508.36504000000002</v>
      </c>
      <c r="U2781">
        <v>2763</v>
      </c>
      <c r="V2781">
        <v>1630</v>
      </c>
      <c r="W2781">
        <v>48.8</v>
      </c>
      <c r="X2781" s="1">
        <v>-505.22266999999999</v>
      </c>
      <c r="Y2781">
        <v>2763</v>
      </c>
      <c r="Z2781">
        <v>1492</v>
      </c>
      <c r="AA2781">
        <v>48.34</v>
      </c>
      <c r="AB2781" s="1">
        <v>-507.40719999999999</v>
      </c>
      <c r="AC2781">
        <v>2763</v>
      </c>
      <c r="AD2781">
        <v>1725</v>
      </c>
      <c r="AE2781">
        <v>56.82</v>
      </c>
      <c r="AF2781" s="1">
        <v>-505.73102</v>
      </c>
    </row>
    <row r="2782" spans="1:32" x14ac:dyDescent="0.2">
      <c r="A2782">
        <v>2764</v>
      </c>
      <c r="B2782">
        <v>1049</v>
      </c>
      <c r="C2782">
        <v>16.329999999999998</v>
      </c>
      <c r="D2782" s="1">
        <v>-538.42192</v>
      </c>
      <c r="E2782">
        <v>2764</v>
      </c>
      <c r="F2782">
        <v>1443</v>
      </c>
      <c r="G2782">
        <v>39</v>
      </c>
      <c r="H2782" s="1">
        <v>-521.62225999999998</v>
      </c>
      <c r="I2782">
        <v>2764</v>
      </c>
      <c r="J2782">
        <v>1616</v>
      </c>
      <c r="K2782">
        <v>56.53</v>
      </c>
      <c r="L2782" s="1">
        <v>-499.63022000000001</v>
      </c>
      <c r="M2782">
        <v>2764</v>
      </c>
      <c r="N2782">
        <v>1661</v>
      </c>
      <c r="O2782">
        <v>44.3</v>
      </c>
      <c r="P2782" s="1">
        <v>-514.35131000000001</v>
      </c>
      <c r="Q2782">
        <v>2764</v>
      </c>
      <c r="R2782">
        <v>1662</v>
      </c>
      <c r="S2782">
        <v>51.34</v>
      </c>
      <c r="T2782" s="1">
        <v>-509.14026000000001</v>
      </c>
      <c r="U2782">
        <v>2764</v>
      </c>
      <c r="V2782">
        <v>1658</v>
      </c>
      <c r="W2782">
        <v>48.79</v>
      </c>
      <c r="X2782" s="1">
        <v>-506.05840000000001</v>
      </c>
      <c r="Y2782">
        <v>2764</v>
      </c>
      <c r="Z2782">
        <v>1510</v>
      </c>
      <c r="AA2782">
        <v>48.46</v>
      </c>
      <c r="AB2782" s="1">
        <v>-507.94193000000001</v>
      </c>
      <c r="AC2782">
        <v>2764</v>
      </c>
      <c r="AD2782">
        <v>1674</v>
      </c>
      <c r="AE2782">
        <v>57.69</v>
      </c>
      <c r="AF2782" s="1">
        <v>-504.34246000000002</v>
      </c>
    </row>
    <row r="2783" spans="1:32" x14ac:dyDescent="0.2">
      <c r="A2783">
        <v>2765</v>
      </c>
      <c r="B2783">
        <v>1053</v>
      </c>
      <c r="C2783">
        <v>16.18</v>
      </c>
      <c r="D2783" s="1">
        <v>-538.50161000000003</v>
      </c>
      <c r="E2783">
        <v>2765</v>
      </c>
      <c r="F2783">
        <v>1475</v>
      </c>
      <c r="G2783">
        <v>38.22</v>
      </c>
      <c r="H2783" s="1">
        <v>-522.54850999999996</v>
      </c>
      <c r="I2783">
        <v>2765</v>
      </c>
      <c r="J2783">
        <v>1628</v>
      </c>
      <c r="K2783">
        <v>55.54</v>
      </c>
      <c r="L2783" s="1">
        <v>-499.96195</v>
      </c>
      <c r="M2783">
        <v>2765</v>
      </c>
      <c r="N2783">
        <v>1679</v>
      </c>
      <c r="O2783">
        <v>43.59</v>
      </c>
      <c r="P2783" s="1">
        <v>-514.86098000000004</v>
      </c>
      <c r="Q2783">
        <v>2765</v>
      </c>
      <c r="R2783">
        <v>1680</v>
      </c>
      <c r="S2783">
        <v>51.17</v>
      </c>
      <c r="T2783" s="1">
        <v>-509.67723999999998</v>
      </c>
      <c r="U2783">
        <v>2765</v>
      </c>
      <c r="V2783">
        <v>1676</v>
      </c>
      <c r="W2783">
        <v>49.1</v>
      </c>
      <c r="X2783" s="1">
        <v>-506.58249999999998</v>
      </c>
      <c r="Y2783">
        <v>2765</v>
      </c>
      <c r="Z2783">
        <v>1561</v>
      </c>
      <c r="AA2783">
        <v>48.1</v>
      </c>
      <c r="AB2783" s="1">
        <v>-509.43626999999998</v>
      </c>
      <c r="AC2783">
        <v>2765</v>
      </c>
      <c r="AD2783">
        <v>1609</v>
      </c>
      <c r="AE2783">
        <v>58.75</v>
      </c>
      <c r="AF2783" s="1">
        <v>-502.40678000000003</v>
      </c>
    </row>
    <row r="2784" spans="1:32" x14ac:dyDescent="0.2">
      <c r="A2784">
        <v>2766</v>
      </c>
      <c r="B2784">
        <v>1056</v>
      </c>
      <c r="C2784">
        <v>16.12</v>
      </c>
      <c r="D2784" s="1">
        <v>-538.57929000000001</v>
      </c>
      <c r="E2784">
        <v>2766</v>
      </c>
      <c r="F2784">
        <v>1509</v>
      </c>
      <c r="G2784">
        <v>37.26</v>
      </c>
      <c r="H2784" s="1">
        <v>-523.54150000000004</v>
      </c>
      <c r="I2784">
        <v>2766</v>
      </c>
      <c r="J2784">
        <v>1661</v>
      </c>
      <c r="K2784">
        <v>54.02</v>
      </c>
      <c r="L2784" s="1">
        <v>-500.87693000000002</v>
      </c>
      <c r="M2784">
        <v>2766</v>
      </c>
      <c r="N2784">
        <v>1703</v>
      </c>
      <c r="O2784">
        <v>42.67</v>
      </c>
      <c r="P2784" s="1">
        <v>-515.52895999999998</v>
      </c>
      <c r="Q2784">
        <v>2766</v>
      </c>
      <c r="R2784">
        <v>1671</v>
      </c>
      <c r="S2784">
        <v>51.39</v>
      </c>
      <c r="T2784" s="1">
        <v>-509.40454</v>
      </c>
      <c r="U2784">
        <v>2766</v>
      </c>
      <c r="V2784">
        <v>1671</v>
      </c>
      <c r="W2784">
        <v>49.76</v>
      </c>
      <c r="X2784" s="1">
        <v>-506.41242999999997</v>
      </c>
      <c r="Y2784">
        <v>2766</v>
      </c>
      <c r="Z2784">
        <v>1607</v>
      </c>
      <c r="AA2784">
        <v>47.82</v>
      </c>
      <c r="AB2784" s="1">
        <v>-510.77505000000002</v>
      </c>
      <c r="AC2784">
        <v>2766</v>
      </c>
      <c r="AD2784">
        <v>1586</v>
      </c>
      <c r="AE2784">
        <v>58.87</v>
      </c>
      <c r="AF2784" s="1">
        <v>-501.726</v>
      </c>
    </row>
    <row r="2785" spans="1:32" x14ac:dyDescent="0.2">
      <c r="A2785">
        <v>2767</v>
      </c>
      <c r="B2785">
        <v>1057</v>
      </c>
      <c r="C2785">
        <v>15.98</v>
      </c>
      <c r="D2785" s="1">
        <v>-538.62324000000001</v>
      </c>
      <c r="E2785">
        <v>2767</v>
      </c>
      <c r="F2785">
        <v>1520</v>
      </c>
      <c r="G2785">
        <v>36.71</v>
      </c>
      <c r="H2785" s="1">
        <v>-523.86914999999999</v>
      </c>
      <c r="I2785">
        <v>2767</v>
      </c>
      <c r="J2785">
        <v>1702</v>
      </c>
      <c r="K2785">
        <v>52.44</v>
      </c>
      <c r="L2785" s="1">
        <v>-502.06733000000003</v>
      </c>
      <c r="M2785">
        <v>2767</v>
      </c>
      <c r="N2785">
        <v>1723</v>
      </c>
      <c r="O2785">
        <v>41.87</v>
      </c>
      <c r="P2785" s="1">
        <v>-516.12967000000003</v>
      </c>
      <c r="Q2785">
        <v>2767</v>
      </c>
      <c r="R2785">
        <v>1649</v>
      </c>
      <c r="S2785">
        <v>51.68</v>
      </c>
      <c r="T2785" s="1">
        <v>-508.72023999999999</v>
      </c>
      <c r="U2785">
        <v>2767</v>
      </c>
      <c r="V2785">
        <v>1650</v>
      </c>
      <c r="W2785">
        <v>50.44</v>
      </c>
      <c r="X2785" s="1">
        <v>-505.81885999999997</v>
      </c>
      <c r="Y2785">
        <v>2767</v>
      </c>
      <c r="Z2785">
        <v>1616</v>
      </c>
      <c r="AA2785">
        <v>48.23</v>
      </c>
      <c r="AB2785" s="1">
        <v>-511.00603000000001</v>
      </c>
      <c r="AC2785">
        <v>2767</v>
      </c>
      <c r="AD2785">
        <v>1619</v>
      </c>
      <c r="AE2785">
        <v>57.89</v>
      </c>
      <c r="AF2785" s="1">
        <v>-502.74133</v>
      </c>
    </row>
    <row r="2786" spans="1:32" x14ac:dyDescent="0.2">
      <c r="A2786">
        <v>2768</v>
      </c>
      <c r="B2786">
        <v>1049</v>
      </c>
      <c r="C2786">
        <v>16.09</v>
      </c>
      <c r="D2786" s="1">
        <v>-538.43462</v>
      </c>
      <c r="E2786">
        <v>2768</v>
      </c>
      <c r="F2786">
        <v>1504</v>
      </c>
      <c r="G2786">
        <v>36.46</v>
      </c>
      <c r="H2786" s="1">
        <v>-523.36141999999995</v>
      </c>
      <c r="I2786">
        <v>2768</v>
      </c>
      <c r="J2786">
        <v>1730</v>
      </c>
      <c r="K2786">
        <v>51.29</v>
      </c>
      <c r="L2786" s="1">
        <v>-502.83902999999998</v>
      </c>
      <c r="M2786">
        <v>2768</v>
      </c>
      <c r="N2786">
        <v>1714</v>
      </c>
      <c r="O2786">
        <v>41.74</v>
      </c>
      <c r="P2786" s="1">
        <v>-515.92908999999997</v>
      </c>
      <c r="Q2786">
        <v>2768</v>
      </c>
      <c r="R2786">
        <v>1642</v>
      </c>
      <c r="S2786">
        <v>51.68</v>
      </c>
      <c r="T2786" s="1">
        <v>-508.53521999999998</v>
      </c>
      <c r="U2786">
        <v>2768</v>
      </c>
      <c r="V2786">
        <v>1630</v>
      </c>
      <c r="W2786">
        <v>50.75</v>
      </c>
      <c r="X2786" s="1">
        <v>-505.26407999999998</v>
      </c>
      <c r="Y2786">
        <v>2768</v>
      </c>
      <c r="Z2786">
        <v>1586</v>
      </c>
      <c r="AA2786">
        <v>49.18</v>
      </c>
      <c r="AB2786" s="1">
        <v>-510.14720999999997</v>
      </c>
      <c r="AC2786">
        <v>2768</v>
      </c>
      <c r="AD2786">
        <v>1669</v>
      </c>
      <c r="AE2786">
        <v>56.67</v>
      </c>
      <c r="AF2786" s="1">
        <v>-504.13368000000003</v>
      </c>
    </row>
    <row r="2787" spans="1:32" x14ac:dyDescent="0.2">
      <c r="A2787">
        <v>2769</v>
      </c>
      <c r="B2787">
        <v>1029</v>
      </c>
      <c r="C2787">
        <v>16.489999999999998</v>
      </c>
      <c r="D2787" s="1">
        <v>-537.86779000000001</v>
      </c>
      <c r="E2787">
        <v>2769</v>
      </c>
      <c r="F2787">
        <v>1480</v>
      </c>
      <c r="G2787">
        <v>36.14</v>
      </c>
      <c r="H2787" s="1">
        <v>-522.65529000000004</v>
      </c>
      <c r="I2787">
        <v>2769</v>
      </c>
      <c r="J2787">
        <v>1736</v>
      </c>
      <c r="K2787">
        <v>50.88</v>
      </c>
      <c r="L2787" s="1">
        <v>-502.96744999999999</v>
      </c>
      <c r="M2787">
        <v>2769</v>
      </c>
      <c r="N2787">
        <v>1665</v>
      </c>
      <c r="O2787">
        <v>42.29</v>
      </c>
      <c r="P2787" s="1">
        <v>-514.51179000000002</v>
      </c>
      <c r="Q2787">
        <v>2769</v>
      </c>
      <c r="R2787">
        <v>1647</v>
      </c>
      <c r="S2787">
        <v>51.76</v>
      </c>
      <c r="T2787" s="1">
        <v>-508.71122000000003</v>
      </c>
      <c r="U2787">
        <v>2769</v>
      </c>
      <c r="V2787">
        <v>1617</v>
      </c>
      <c r="W2787">
        <v>50.68</v>
      </c>
      <c r="X2787" s="1">
        <v>-504.87846000000002</v>
      </c>
      <c r="Y2787">
        <v>2769</v>
      </c>
      <c r="Z2787">
        <v>1539</v>
      </c>
      <c r="AA2787">
        <v>50.21</v>
      </c>
      <c r="AB2787" s="1">
        <v>-508.79933999999997</v>
      </c>
      <c r="AC2787">
        <v>2769</v>
      </c>
      <c r="AD2787">
        <v>1719</v>
      </c>
      <c r="AE2787">
        <v>55.29</v>
      </c>
      <c r="AF2787" s="1">
        <v>-505.50709999999998</v>
      </c>
    </row>
    <row r="2788" spans="1:32" x14ac:dyDescent="0.2">
      <c r="A2788">
        <v>2770</v>
      </c>
      <c r="B2788">
        <v>1000</v>
      </c>
      <c r="C2788">
        <v>16.96</v>
      </c>
      <c r="D2788" s="1">
        <v>-537.05372999999997</v>
      </c>
      <c r="E2788">
        <v>2770</v>
      </c>
      <c r="F2788">
        <v>1476</v>
      </c>
      <c r="G2788">
        <v>35.35</v>
      </c>
      <c r="H2788" s="1">
        <v>-522.52023999999994</v>
      </c>
      <c r="I2788">
        <v>2770</v>
      </c>
      <c r="J2788">
        <v>1737</v>
      </c>
      <c r="K2788">
        <v>50.76</v>
      </c>
      <c r="L2788" s="1">
        <v>-502.96240999999998</v>
      </c>
      <c r="M2788">
        <v>2770</v>
      </c>
      <c r="N2788">
        <v>1604</v>
      </c>
      <c r="O2788">
        <v>43.05</v>
      </c>
      <c r="P2788" s="1">
        <v>-512.72424000000001</v>
      </c>
      <c r="Q2788">
        <v>2770</v>
      </c>
      <c r="R2788">
        <v>1642</v>
      </c>
      <c r="S2788">
        <v>52.24</v>
      </c>
      <c r="T2788" s="1">
        <v>-508.60262</v>
      </c>
      <c r="U2788">
        <v>2770</v>
      </c>
      <c r="V2788">
        <v>1616</v>
      </c>
      <c r="W2788">
        <v>50.33</v>
      </c>
      <c r="X2788" s="1">
        <v>-504.82166000000001</v>
      </c>
      <c r="Y2788">
        <v>2770</v>
      </c>
      <c r="Z2788">
        <v>1489</v>
      </c>
      <c r="AA2788">
        <v>51.33</v>
      </c>
      <c r="AB2788" s="1">
        <v>-507.40749</v>
      </c>
      <c r="AC2788">
        <v>2770</v>
      </c>
      <c r="AD2788">
        <v>1762</v>
      </c>
      <c r="AE2788">
        <v>54.01</v>
      </c>
      <c r="AF2788" s="1">
        <v>-506.75835999999998</v>
      </c>
    </row>
    <row r="2789" spans="1:32" x14ac:dyDescent="0.2">
      <c r="A2789">
        <v>2771</v>
      </c>
      <c r="B2789">
        <v>975</v>
      </c>
      <c r="C2789">
        <v>17.329999999999998</v>
      </c>
      <c r="D2789" s="1">
        <v>-536.31437000000005</v>
      </c>
      <c r="E2789">
        <v>2771</v>
      </c>
      <c r="F2789">
        <v>1496</v>
      </c>
      <c r="G2789">
        <v>34.06</v>
      </c>
      <c r="H2789" s="1">
        <v>-523.09982000000002</v>
      </c>
      <c r="I2789">
        <v>2771</v>
      </c>
      <c r="J2789">
        <v>1751</v>
      </c>
      <c r="K2789">
        <v>50.66</v>
      </c>
      <c r="L2789" s="1">
        <v>-503.34582</v>
      </c>
      <c r="M2789">
        <v>2771</v>
      </c>
      <c r="N2789">
        <v>1571</v>
      </c>
      <c r="O2789">
        <v>43.07</v>
      </c>
      <c r="P2789" s="1">
        <v>-511.80383</v>
      </c>
      <c r="Q2789">
        <v>2771</v>
      </c>
      <c r="R2789">
        <v>1625</v>
      </c>
      <c r="S2789">
        <v>53.08</v>
      </c>
      <c r="T2789" s="1">
        <v>-508.07585</v>
      </c>
      <c r="U2789">
        <v>2771</v>
      </c>
      <c r="V2789">
        <v>1629</v>
      </c>
      <c r="W2789">
        <v>49.68</v>
      </c>
      <c r="X2789" s="1">
        <v>-505.214</v>
      </c>
      <c r="Y2789">
        <v>2771</v>
      </c>
      <c r="Z2789">
        <v>1445</v>
      </c>
      <c r="AA2789">
        <v>52.33</v>
      </c>
      <c r="AB2789" s="1">
        <v>-506.16791000000001</v>
      </c>
      <c r="AC2789">
        <v>2771</v>
      </c>
      <c r="AD2789">
        <v>1771</v>
      </c>
      <c r="AE2789">
        <v>53.29</v>
      </c>
      <c r="AF2789" s="1">
        <v>-507.03744</v>
      </c>
    </row>
    <row r="2790" spans="1:32" x14ac:dyDescent="0.2">
      <c r="A2790">
        <v>2772</v>
      </c>
      <c r="B2790">
        <v>966</v>
      </c>
      <c r="C2790">
        <v>17.36</v>
      </c>
      <c r="D2790" s="1">
        <v>-536.04256999999996</v>
      </c>
      <c r="E2790">
        <v>2772</v>
      </c>
      <c r="F2790">
        <v>1525</v>
      </c>
      <c r="G2790">
        <v>32.76</v>
      </c>
      <c r="H2790" s="1">
        <v>-523.94692999999995</v>
      </c>
      <c r="I2790">
        <v>2772</v>
      </c>
      <c r="J2790">
        <v>1781</v>
      </c>
      <c r="K2790">
        <v>50.61</v>
      </c>
      <c r="L2790" s="1">
        <v>-504.18768</v>
      </c>
      <c r="M2790">
        <v>2772</v>
      </c>
      <c r="N2790">
        <v>1566</v>
      </c>
      <c r="O2790">
        <v>42.83</v>
      </c>
      <c r="P2790" s="1">
        <v>-511.72539</v>
      </c>
      <c r="Q2790">
        <v>2772</v>
      </c>
      <c r="R2790">
        <v>1619</v>
      </c>
      <c r="S2790">
        <v>53.51</v>
      </c>
      <c r="T2790" s="1">
        <v>-507.87166999999999</v>
      </c>
      <c r="U2790">
        <v>2772</v>
      </c>
      <c r="V2790">
        <v>1644</v>
      </c>
      <c r="W2790">
        <v>49.09</v>
      </c>
      <c r="X2790" s="1">
        <v>-505.63243</v>
      </c>
      <c r="Y2790">
        <v>2772</v>
      </c>
      <c r="Z2790">
        <v>1417</v>
      </c>
      <c r="AA2790">
        <v>52.98</v>
      </c>
      <c r="AB2790" s="1">
        <v>-505.36401000000001</v>
      </c>
      <c r="AC2790">
        <v>2772</v>
      </c>
      <c r="AD2790">
        <v>1737</v>
      </c>
      <c r="AE2790">
        <v>53.31</v>
      </c>
      <c r="AF2790" s="1">
        <v>-506.02384000000001</v>
      </c>
    </row>
    <row r="2791" spans="1:32" x14ac:dyDescent="0.2">
      <c r="A2791">
        <v>2773</v>
      </c>
      <c r="B2791">
        <v>984</v>
      </c>
      <c r="C2791">
        <v>16.79</v>
      </c>
      <c r="D2791" s="1">
        <v>-536.54606000000001</v>
      </c>
      <c r="E2791">
        <v>2773</v>
      </c>
      <c r="F2791">
        <v>1548</v>
      </c>
      <c r="G2791">
        <v>31.63</v>
      </c>
      <c r="H2791" s="1">
        <v>-524.59901000000002</v>
      </c>
      <c r="I2791">
        <v>2773</v>
      </c>
      <c r="J2791">
        <v>1816</v>
      </c>
      <c r="K2791">
        <v>50.87</v>
      </c>
      <c r="L2791" s="1">
        <v>-505.21318000000002</v>
      </c>
      <c r="M2791">
        <v>2773</v>
      </c>
      <c r="N2791">
        <v>1574</v>
      </c>
      <c r="O2791">
        <v>42.51</v>
      </c>
      <c r="P2791" s="1">
        <v>-511.94216999999998</v>
      </c>
      <c r="Q2791">
        <v>2773</v>
      </c>
      <c r="R2791">
        <v>1633</v>
      </c>
      <c r="S2791">
        <v>53.28</v>
      </c>
      <c r="T2791" s="1">
        <v>-508.33949999999999</v>
      </c>
      <c r="U2791">
        <v>2773</v>
      </c>
      <c r="V2791">
        <v>1658</v>
      </c>
      <c r="W2791">
        <v>48.64</v>
      </c>
      <c r="X2791" s="1">
        <v>-506.01164</v>
      </c>
      <c r="Y2791">
        <v>2773</v>
      </c>
      <c r="Z2791">
        <v>1421</v>
      </c>
      <c r="AA2791">
        <v>52.93</v>
      </c>
      <c r="AB2791" s="1">
        <v>-505.48241999999999</v>
      </c>
      <c r="AC2791">
        <v>2773</v>
      </c>
      <c r="AD2791">
        <v>1700</v>
      </c>
      <c r="AE2791">
        <v>53.33</v>
      </c>
      <c r="AF2791" s="1">
        <v>-504.90994999999998</v>
      </c>
    </row>
    <row r="2792" spans="1:32" x14ac:dyDescent="0.2">
      <c r="A2792">
        <v>2774</v>
      </c>
      <c r="B2792">
        <v>1025</v>
      </c>
      <c r="C2792">
        <v>15.84</v>
      </c>
      <c r="D2792" s="1">
        <v>-537.73607000000004</v>
      </c>
      <c r="E2792">
        <v>2774</v>
      </c>
      <c r="F2792">
        <v>1559</v>
      </c>
      <c r="G2792">
        <v>30.82</v>
      </c>
      <c r="H2792" s="1">
        <v>-524.87914999999998</v>
      </c>
      <c r="I2792">
        <v>2774</v>
      </c>
      <c r="J2792">
        <v>1842</v>
      </c>
      <c r="K2792">
        <v>51.61</v>
      </c>
      <c r="L2792" s="1">
        <v>-505.95510999999999</v>
      </c>
      <c r="M2792">
        <v>2774</v>
      </c>
      <c r="N2792">
        <v>1593</v>
      </c>
      <c r="O2792">
        <v>42.37</v>
      </c>
      <c r="P2792" s="1">
        <v>-512.44404999999995</v>
      </c>
      <c r="Q2792">
        <v>2774</v>
      </c>
      <c r="R2792">
        <v>1645</v>
      </c>
      <c r="S2792">
        <v>52.84</v>
      </c>
      <c r="T2792" s="1">
        <v>-508.71908999999999</v>
      </c>
      <c r="U2792">
        <v>2774</v>
      </c>
      <c r="V2792">
        <v>1678</v>
      </c>
      <c r="W2792">
        <v>48.2</v>
      </c>
      <c r="X2792" s="1">
        <v>-506.57211000000001</v>
      </c>
      <c r="Y2792">
        <v>2774</v>
      </c>
      <c r="Z2792">
        <v>1449</v>
      </c>
      <c r="AA2792">
        <v>52.25</v>
      </c>
      <c r="AB2792" s="1">
        <v>-506.30086999999997</v>
      </c>
      <c r="AC2792">
        <v>2774</v>
      </c>
      <c r="AD2792">
        <v>1693</v>
      </c>
      <c r="AE2792">
        <v>52.86</v>
      </c>
      <c r="AF2792" s="1">
        <v>-504.755</v>
      </c>
    </row>
    <row r="2793" spans="1:32" x14ac:dyDescent="0.2">
      <c r="A2793">
        <v>2775</v>
      </c>
      <c r="B2793">
        <v>1073</v>
      </c>
      <c r="C2793">
        <v>14.88</v>
      </c>
      <c r="D2793" s="1">
        <v>-539.10842000000002</v>
      </c>
      <c r="E2793">
        <v>2775</v>
      </c>
      <c r="F2793">
        <v>1565</v>
      </c>
      <c r="G2793">
        <v>30.17</v>
      </c>
      <c r="H2793" s="1">
        <v>-525.02242999999999</v>
      </c>
      <c r="I2793">
        <v>2775</v>
      </c>
      <c r="J2793">
        <v>1841</v>
      </c>
      <c r="K2793">
        <v>53.01</v>
      </c>
      <c r="L2793" s="1">
        <v>-505.92693000000003</v>
      </c>
      <c r="M2793">
        <v>2775</v>
      </c>
      <c r="N2793">
        <v>1629</v>
      </c>
      <c r="O2793">
        <v>42.22</v>
      </c>
      <c r="P2793" s="1">
        <v>-513.48105999999996</v>
      </c>
      <c r="Q2793">
        <v>2775</v>
      </c>
      <c r="R2793">
        <v>1634</v>
      </c>
      <c r="S2793">
        <v>52.65</v>
      </c>
      <c r="T2793" s="1">
        <v>-508.40172000000001</v>
      </c>
      <c r="U2793">
        <v>2775</v>
      </c>
      <c r="V2793">
        <v>1699</v>
      </c>
      <c r="W2793">
        <v>48.09</v>
      </c>
      <c r="X2793" s="1">
        <v>-507.18725999999998</v>
      </c>
      <c r="Y2793">
        <v>2775</v>
      </c>
      <c r="Z2793">
        <v>1488</v>
      </c>
      <c r="AA2793">
        <v>51.07</v>
      </c>
      <c r="AB2793" s="1">
        <v>-507.38522</v>
      </c>
      <c r="AC2793">
        <v>2775</v>
      </c>
      <c r="AD2793">
        <v>1714</v>
      </c>
      <c r="AE2793">
        <v>52.1</v>
      </c>
      <c r="AF2793" s="1">
        <v>-505.38913000000002</v>
      </c>
    </row>
    <row r="2794" spans="1:32" x14ac:dyDescent="0.2">
      <c r="A2794">
        <v>2776</v>
      </c>
      <c r="B2794">
        <v>1110</v>
      </c>
      <c r="C2794">
        <v>14.29</v>
      </c>
      <c r="D2794" s="1">
        <v>-540.13842</v>
      </c>
      <c r="E2794">
        <v>2776</v>
      </c>
      <c r="F2794">
        <v>1574</v>
      </c>
      <c r="G2794">
        <v>29.75</v>
      </c>
      <c r="H2794" s="1">
        <v>-525.30074000000002</v>
      </c>
      <c r="I2794">
        <v>2776</v>
      </c>
      <c r="J2794">
        <v>1822</v>
      </c>
      <c r="K2794">
        <v>54.62</v>
      </c>
      <c r="L2794" s="1">
        <v>-505.32693</v>
      </c>
      <c r="M2794">
        <v>2776</v>
      </c>
      <c r="N2794">
        <v>1670</v>
      </c>
      <c r="O2794">
        <v>42.31</v>
      </c>
      <c r="P2794" s="1">
        <v>-514.63199999999995</v>
      </c>
      <c r="Q2794">
        <v>2776</v>
      </c>
      <c r="R2794">
        <v>1601</v>
      </c>
      <c r="S2794">
        <v>52.77</v>
      </c>
      <c r="T2794" s="1">
        <v>-507.47237999999999</v>
      </c>
      <c r="U2794">
        <v>2776</v>
      </c>
      <c r="V2794">
        <v>1709</v>
      </c>
      <c r="W2794">
        <v>48.39</v>
      </c>
      <c r="X2794" s="1">
        <v>-507.4898</v>
      </c>
      <c r="Y2794">
        <v>2776</v>
      </c>
      <c r="Z2794">
        <v>1529</v>
      </c>
      <c r="AA2794">
        <v>49.49</v>
      </c>
      <c r="AB2794" s="1">
        <v>-508.54561000000001</v>
      </c>
      <c r="AC2794">
        <v>2776</v>
      </c>
      <c r="AD2794">
        <v>1739</v>
      </c>
      <c r="AE2794">
        <v>51.51</v>
      </c>
      <c r="AF2794" s="1">
        <v>-506.09079000000003</v>
      </c>
    </row>
    <row r="2795" spans="1:32" x14ac:dyDescent="0.2">
      <c r="A2795">
        <v>2777</v>
      </c>
      <c r="B2795">
        <v>1125</v>
      </c>
      <c r="C2795">
        <v>14.32</v>
      </c>
      <c r="D2795" s="1">
        <v>-540.56203000000005</v>
      </c>
      <c r="E2795">
        <v>2777</v>
      </c>
      <c r="F2795">
        <v>1575</v>
      </c>
      <c r="G2795">
        <v>29.74</v>
      </c>
      <c r="H2795" s="1">
        <v>-525.37085999999999</v>
      </c>
      <c r="I2795">
        <v>2777</v>
      </c>
      <c r="J2795">
        <v>1816</v>
      </c>
      <c r="K2795">
        <v>55.55</v>
      </c>
      <c r="L2795" s="1">
        <v>-505.1268</v>
      </c>
      <c r="M2795">
        <v>2777</v>
      </c>
      <c r="N2795">
        <v>1696</v>
      </c>
      <c r="O2795">
        <v>42.78</v>
      </c>
      <c r="P2795" s="1">
        <v>-515.35871999999995</v>
      </c>
      <c r="Q2795">
        <v>2777</v>
      </c>
      <c r="R2795">
        <v>1553</v>
      </c>
      <c r="S2795">
        <v>53.22</v>
      </c>
      <c r="T2795" s="1">
        <v>-506.14686</v>
      </c>
      <c r="U2795">
        <v>2777</v>
      </c>
      <c r="V2795">
        <v>1707</v>
      </c>
      <c r="W2795">
        <v>49.05</v>
      </c>
      <c r="X2795" s="1">
        <v>-507.38132999999999</v>
      </c>
      <c r="Y2795">
        <v>2777</v>
      </c>
      <c r="Z2795">
        <v>1554</v>
      </c>
      <c r="AA2795">
        <v>48.03</v>
      </c>
      <c r="AB2795" s="1">
        <v>-509.26715000000002</v>
      </c>
      <c r="AC2795">
        <v>2777</v>
      </c>
      <c r="AD2795">
        <v>1757</v>
      </c>
      <c r="AE2795">
        <v>51.21</v>
      </c>
      <c r="AF2795" s="1">
        <v>-506.56939</v>
      </c>
    </row>
    <row r="2796" spans="1:32" x14ac:dyDescent="0.2">
      <c r="A2796">
        <v>2778</v>
      </c>
      <c r="B2796">
        <v>1124</v>
      </c>
      <c r="C2796">
        <v>14.72</v>
      </c>
      <c r="D2796" s="1">
        <v>-540.49329999999998</v>
      </c>
      <c r="E2796">
        <v>2778</v>
      </c>
      <c r="F2796">
        <v>1554</v>
      </c>
      <c r="G2796">
        <v>30.41</v>
      </c>
      <c r="H2796" s="1">
        <v>-524.77927</v>
      </c>
      <c r="I2796">
        <v>2778</v>
      </c>
      <c r="J2796">
        <v>1843</v>
      </c>
      <c r="K2796">
        <v>55.47</v>
      </c>
      <c r="L2796" s="1">
        <v>-505.93229000000002</v>
      </c>
      <c r="M2796">
        <v>2778</v>
      </c>
      <c r="N2796">
        <v>1705</v>
      </c>
      <c r="O2796">
        <v>43.52</v>
      </c>
      <c r="P2796" s="1">
        <v>-515.60377000000005</v>
      </c>
      <c r="Q2796">
        <v>2778</v>
      </c>
      <c r="R2796">
        <v>1499</v>
      </c>
      <c r="S2796">
        <v>53.97</v>
      </c>
      <c r="T2796" s="1">
        <v>-504.61076000000003</v>
      </c>
      <c r="U2796">
        <v>2778</v>
      </c>
      <c r="V2796">
        <v>1711</v>
      </c>
      <c r="W2796">
        <v>49.56</v>
      </c>
      <c r="X2796" s="1">
        <v>-507.49885</v>
      </c>
      <c r="Y2796">
        <v>2778</v>
      </c>
      <c r="Z2796">
        <v>1556</v>
      </c>
      <c r="AA2796">
        <v>47.04</v>
      </c>
      <c r="AB2796" s="1">
        <v>-509.28598</v>
      </c>
      <c r="AC2796">
        <v>2778</v>
      </c>
      <c r="AD2796">
        <v>1768</v>
      </c>
      <c r="AE2796">
        <v>51.22</v>
      </c>
      <c r="AF2796" s="1">
        <v>-506.86763000000002</v>
      </c>
    </row>
    <row r="2797" spans="1:32" x14ac:dyDescent="0.2">
      <c r="A2797">
        <v>2779</v>
      </c>
      <c r="B2797">
        <v>1118</v>
      </c>
      <c r="C2797">
        <v>15.3</v>
      </c>
      <c r="D2797" s="1">
        <v>-540.32611999999995</v>
      </c>
      <c r="E2797">
        <v>2779</v>
      </c>
      <c r="F2797">
        <v>1518</v>
      </c>
      <c r="G2797">
        <v>31.51</v>
      </c>
      <c r="H2797" s="1">
        <v>-523.75288</v>
      </c>
      <c r="I2797">
        <v>2779</v>
      </c>
      <c r="J2797">
        <v>1881</v>
      </c>
      <c r="K2797">
        <v>55.02</v>
      </c>
      <c r="L2797" s="1">
        <v>-507.03692999999998</v>
      </c>
      <c r="M2797">
        <v>2779</v>
      </c>
      <c r="N2797">
        <v>1702</v>
      </c>
      <c r="O2797">
        <v>44.38</v>
      </c>
      <c r="P2797" s="1">
        <v>-515.51818000000003</v>
      </c>
      <c r="Q2797">
        <v>2779</v>
      </c>
      <c r="R2797">
        <v>1468</v>
      </c>
      <c r="S2797">
        <v>54.37</v>
      </c>
      <c r="T2797" s="1">
        <v>-503.65971999999999</v>
      </c>
      <c r="U2797">
        <v>2779</v>
      </c>
      <c r="V2797">
        <v>1723</v>
      </c>
      <c r="W2797">
        <v>49.9</v>
      </c>
      <c r="X2797" s="1">
        <v>-507.86489</v>
      </c>
      <c r="Y2797">
        <v>2779</v>
      </c>
      <c r="Z2797">
        <v>1538</v>
      </c>
      <c r="AA2797">
        <v>46.65</v>
      </c>
      <c r="AB2797" s="1">
        <v>-508.78235000000001</v>
      </c>
      <c r="AC2797">
        <v>2779</v>
      </c>
      <c r="AD2797">
        <v>1777</v>
      </c>
      <c r="AE2797">
        <v>51.42</v>
      </c>
      <c r="AF2797" s="1">
        <v>-507.13643999999999</v>
      </c>
    </row>
    <row r="2798" spans="1:32" x14ac:dyDescent="0.2">
      <c r="A2798">
        <v>2780</v>
      </c>
      <c r="B2798">
        <v>1113</v>
      </c>
      <c r="C2798">
        <v>16.02</v>
      </c>
      <c r="D2798" s="1">
        <v>-540.22195999999997</v>
      </c>
      <c r="E2798">
        <v>2780</v>
      </c>
      <c r="F2798">
        <v>1482</v>
      </c>
      <c r="G2798">
        <v>32.5</v>
      </c>
      <c r="H2798" s="1">
        <v>-522.74474999999995</v>
      </c>
      <c r="I2798">
        <v>2780</v>
      </c>
      <c r="J2798">
        <v>1892</v>
      </c>
      <c r="K2798">
        <v>54.79</v>
      </c>
      <c r="L2798" s="1">
        <v>-507.33861999999999</v>
      </c>
      <c r="M2798">
        <v>2780</v>
      </c>
      <c r="N2798">
        <v>1689</v>
      </c>
      <c r="O2798">
        <v>45.12</v>
      </c>
      <c r="P2798" s="1">
        <v>-515.16970000000003</v>
      </c>
      <c r="Q2798">
        <v>2780</v>
      </c>
      <c r="R2798">
        <v>1484</v>
      </c>
      <c r="S2798">
        <v>53.99</v>
      </c>
      <c r="T2798" s="1">
        <v>-504.15633000000003</v>
      </c>
      <c r="U2798">
        <v>2780</v>
      </c>
      <c r="V2798">
        <v>1736</v>
      </c>
      <c r="W2798">
        <v>50.08</v>
      </c>
      <c r="X2798" s="1">
        <v>-508.18819999999999</v>
      </c>
      <c r="Y2798">
        <v>2780</v>
      </c>
      <c r="Z2798">
        <v>1513</v>
      </c>
      <c r="AA2798">
        <v>46.67</v>
      </c>
      <c r="AB2798" s="1">
        <v>-508.04919000000001</v>
      </c>
      <c r="AC2798">
        <v>2780</v>
      </c>
      <c r="AD2798">
        <v>1777</v>
      </c>
      <c r="AE2798">
        <v>51.86</v>
      </c>
      <c r="AF2798" s="1">
        <v>-507.17083000000002</v>
      </c>
    </row>
    <row r="2799" spans="1:32" x14ac:dyDescent="0.2">
      <c r="A2799">
        <v>2781</v>
      </c>
      <c r="B2799">
        <v>1101</v>
      </c>
      <c r="C2799">
        <v>16.89</v>
      </c>
      <c r="D2799" s="1">
        <v>-539.87073999999996</v>
      </c>
      <c r="E2799">
        <v>2781</v>
      </c>
      <c r="F2799">
        <v>1455</v>
      </c>
      <c r="G2799">
        <v>33.36</v>
      </c>
      <c r="H2799" s="1">
        <v>-521.94763</v>
      </c>
      <c r="I2799">
        <v>2781</v>
      </c>
      <c r="J2799">
        <v>1878</v>
      </c>
      <c r="K2799">
        <v>54.58</v>
      </c>
      <c r="L2799" s="1">
        <v>-506.89663999999999</v>
      </c>
      <c r="M2799">
        <v>2781</v>
      </c>
      <c r="N2799">
        <v>1671</v>
      </c>
      <c r="O2799">
        <v>45.71</v>
      </c>
      <c r="P2799" s="1">
        <v>-514.61424999999997</v>
      </c>
      <c r="Q2799">
        <v>2781</v>
      </c>
      <c r="R2799">
        <v>1534</v>
      </c>
      <c r="S2799">
        <v>53.14</v>
      </c>
      <c r="T2799" s="1">
        <v>-505.58596</v>
      </c>
      <c r="U2799">
        <v>2781</v>
      </c>
      <c r="V2799">
        <v>1749</v>
      </c>
      <c r="W2799">
        <v>50</v>
      </c>
      <c r="X2799" s="1">
        <v>-508.56527</v>
      </c>
      <c r="Y2799">
        <v>2781</v>
      </c>
      <c r="Z2799">
        <v>1496</v>
      </c>
      <c r="AA2799">
        <v>46.86</v>
      </c>
      <c r="AB2799" s="1">
        <v>-507.58251000000001</v>
      </c>
      <c r="AC2799">
        <v>2781</v>
      </c>
      <c r="AD2799">
        <v>1761</v>
      </c>
      <c r="AE2799">
        <v>52.44</v>
      </c>
      <c r="AF2799" s="1">
        <v>-506.69995</v>
      </c>
    </row>
    <row r="2800" spans="1:32" x14ac:dyDescent="0.2">
      <c r="A2800">
        <v>2782</v>
      </c>
      <c r="B2800">
        <v>1076</v>
      </c>
      <c r="C2800">
        <v>17.88</v>
      </c>
      <c r="D2800" s="1">
        <v>-539.17056000000002</v>
      </c>
      <c r="E2800">
        <v>2782</v>
      </c>
      <c r="F2800">
        <v>1452</v>
      </c>
      <c r="G2800">
        <v>33.630000000000003</v>
      </c>
      <c r="H2800" s="1">
        <v>-521.85663999999997</v>
      </c>
      <c r="I2800">
        <v>2782</v>
      </c>
      <c r="J2800">
        <v>1862</v>
      </c>
      <c r="K2800">
        <v>54.1</v>
      </c>
      <c r="L2800" s="1">
        <v>-506.43124999999998</v>
      </c>
      <c r="M2800">
        <v>2782</v>
      </c>
      <c r="N2800">
        <v>1660</v>
      </c>
      <c r="O2800">
        <v>45.98</v>
      </c>
      <c r="P2800" s="1">
        <v>-514.33639000000005</v>
      </c>
      <c r="Q2800">
        <v>2782</v>
      </c>
      <c r="R2800">
        <v>1585</v>
      </c>
      <c r="S2800">
        <v>52.29</v>
      </c>
      <c r="T2800" s="1">
        <v>-507.07132000000001</v>
      </c>
      <c r="U2800">
        <v>2782</v>
      </c>
      <c r="V2800">
        <v>1765</v>
      </c>
      <c r="W2800">
        <v>49.69</v>
      </c>
      <c r="X2800" s="1">
        <v>-508.99806000000001</v>
      </c>
      <c r="Y2800">
        <v>2782</v>
      </c>
      <c r="Z2800">
        <v>1501</v>
      </c>
      <c r="AA2800">
        <v>46.95</v>
      </c>
      <c r="AB2800" s="1">
        <v>-507.72232000000002</v>
      </c>
      <c r="AC2800">
        <v>2782</v>
      </c>
      <c r="AD2800">
        <v>1734</v>
      </c>
      <c r="AE2800">
        <v>52.92</v>
      </c>
      <c r="AF2800" s="1">
        <v>-505.97091999999998</v>
      </c>
    </row>
    <row r="2801" spans="1:32" x14ac:dyDescent="0.2">
      <c r="A2801">
        <v>2783</v>
      </c>
      <c r="B2801">
        <v>1049</v>
      </c>
      <c r="C2801">
        <v>18.7</v>
      </c>
      <c r="D2801" s="1">
        <v>-538.39580000000001</v>
      </c>
      <c r="E2801">
        <v>2783</v>
      </c>
      <c r="F2801">
        <v>1475</v>
      </c>
      <c r="G2801">
        <v>33.57</v>
      </c>
      <c r="H2801" s="1">
        <v>-522.51826000000005</v>
      </c>
      <c r="I2801">
        <v>2783</v>
      </c>
      <c r="J2801">
        <v>1847</v>
      </c>
      <c r="K2801">
        <v>53.59</v>
      </c>
      <c r="L2801" s="1">
        <v>-506.04575</v>
      </c>
      <c r="M2801">
        <v>2783</v>
      </c>
      <c r="N2801">
        <v>1654</v>
      </c>
      <c r="O2801">
        <v>45.98</v>
      </c>
      <c r="P2801" s="1">
        <v>-514.19090000000006</v>
      </c>
      <c r="Q2801">
        <v>2783</v>
      </c>
      <c r="R2801">
        <v>1612</v>
      </c>
      <c r="S2801">
        <v>51.98</v>
      </c>
      <c r="T2801" s="1">
        <v>-507.77168</v>
      </c>
      <c r="U2801">
        <v>2783</v>
      </c>
      <c r="V2801">
        <v>1781</v>
      </c>
      <c r="W2801">
        <v>49.15</v>
      </c>
      <c r="X2801" s="1">
        <v>-509.47010999999998</v>
      </c>
      <c r="Y2801">
        <v>2783</v>
      </c>
      <c r="Z2801">
        <v>1521</v>
      </c>
      <c r="AA2801">
        <v>46.82</v>
      </c>
      <c r="AB2801" s="1">
        <v>-508.34456999999998</v>
      </c>
      <c r="AC2801">
        <v>2783</v>
      </c>
      <c r="AD2801">
        <v>1694</v>
      </c>
      <c r="AE2801">
        <v>53.66</v>
      </c>
      <c r="AF2801" s="1">
        <v>-504.90125999999998</v>
      </c>
    </row>
    <row r="2802" spans="1:32" x14ac:dyDescent="0.2">
      <c r="A2802">
        <v>2784</v>
      </c>
      <c r="B2802">
        <v>1033</v>
      </c>
      <c r="C2802">
        <v>19.02</v>
      </c>
      <c r="D2802" s="1">
        <v>-537.94489999999996</v>
      </c>
      <c r="E2802">
        <v>2784</v>
      </c>
      <c r="F2802">
        <v>1511</v>
      </c>
      <c r="G2802">
        <v>33.33</v>
      </c>
      <c r="H2802" s="1">
        <v>-523.54138999999998</v>
      </c>
      <c r="I2802">
        <v>2784</v>
      </c>
      <c r="J2802">
        <v>1825</v>
      </c>
      <c r="K2802">
        <v>53.39</v>
      </c>
      <c r="L2802" s="1">
        <v>-505.41503</v>
      </c>
      <c r="M2802">
        <v>2784</v>
      </c>
      <c r="N2802">
        <v>1639</v>
      </c>
      <c r="O2802">
        <v>46.01</v>
      </c>
      <c r="P2802" s="1">
        <v>-513.76155000000006</v>
      </c>
      <c r="Q2802">
        <v>2784</v>
      </c>
      <c r="R2802">
        <v>1627</v>
      </c>
      <c r="S2802">
        <v>51.94</v>
      </c>
      <c r="T2802" s="1">
        <v>-508.16368</v>
      </c>
      <c r="U2802">
        <v>2784</v>
      </c>
      <c r="V2802">
        <v>1780</v>
      </c>
      <c r="W2802">
        <v>48.89</v>
      </c>
      <c r="X2802" s="1">
        <v>-509.48500999999999</v>
      </c>
      <c r="Y2802">
        <v>2784</v>
      </c>
      <c r="Z2802">
        <v>1537</v>
      </c>
      <c r="AA2802">
        <v>46.81</v>
      </c>
      <c r="AB2802" s="1">
        <v>-508.80106000000001</v>
      </c>
      <c r="AC2802">
        <v>2784</v>
      </c>
      <c r="AD2802">
        <v>1627</v>
      </c>
      <c r="AE2802">
        <v>54.79</v>
      </c>
      <c r="AF2802" s="1">
        <v>-502.98002000000002</v>
      </c>
    </row>
    <row r="2803" spans="1:32" x14ac:dyDescent="0.2">
      <c r="A2803">
        <v>2785</v>
      </c>
      <c r="B2803">
        <v>1035</v>
      </c>
      <c r="C2803">
        <v>18.77</v>
      </c>
      <c r="D2803" s="1">
        <v>-538.00702999999999</v>
      </c>
      <c r="E2803">
        <v>2785</v>
      </c>
      <c r="F2803">
        <v>1548</v>
      </c>
      <c r="G2803">
        <v>33.090000000000003</v>
      </c>
      <c r="H2803" s="1">
        <v>-524.56763999999998</v>
      </c>
      <c r="I2803">
        <v>2785</v>
      </c>
      <c r="J2803">
        <v>1796</v>
      </c>
      <c r="K2803">
        <v>53.51</v>
      </c>
      <c r="L2803" s="1">
        <v>-504.58728000000002</v>
      </c>
      <c r="M2803">
        <v>2785</v>
      </c>
      <c r="N2803">
        <v>1630</v>
      </c>
      <c r="O2803">
        <v>45.73</v>
      </c>
      <c r="P2803" s="1">
        <v>-513.45672999999999</v>
      </c>
      <c r="Q2803">
        <v>2785</v>
      </c>
      <c r="R2803">
        <v>1643</v>
      </c>
      <c r="S2803">
        <v>51.95</v>
      </c>
      <c r="T2803" s="1">
        <v>-508.63470999999998</v>
      </c>
      <c r="U2803">
        <v>2785</v>
      </c>
      <c r="V2803">
        <v>1755</v>
      </c>
      <c r="W2803">
        <v>48.96</v>
      </c>
      <c r="X2803" s="1">
        <v>-508.72762</v>
      </c>
      <c r="Y2803">
        <v>2785</v>
      </c>
      <c r="Z2803">
        <v>1543</v>
      </c>
      <c r="AA2803">
        <v>46.94</v>
      </c>
      <c r="AB2803" s="1">
        <v>-508.95067999999998</v>
      </c>
      <c r="AC2803">
        <v>2785</v>
      </c>
      <c r="AD2803">
        <v>1565</v>
      </c>
      <c r="AE2803">
        <v>55.7</v>
      </c>
      <c r="AF2803" s="1">
        <v>-501.11802999999998</v>
      </c>
    </row>
    <row r="2804" spans="1:32" x14ac:dyDescent="0.2">
      <c r="A2804">
        <v>2786</v>
      </c>
      <c r="B2804">
        <v>1049</v>
      </c>
      <c r="C2804">
        <v>18.21</v>
      </c>
      <c r="D2804" s="1">
        <v>-538.41720999999995</v>
      </c>
      <c r="E2804">
        <v>2786</v>
      </c>
      <c r="F2804">
        <v>1580</v>
      </c>
      <c r="G2804">
        <v>32.840000000000003</v>
      </c>
      <c r="H2804" s="1">
        <v>-525.45326999999997</v>
      </c>
      <c r="I2804">
        <v>2786</v>
      </c>
      <c r="J2804">
        <v>1769</v>
      </c>
      <c r="K2804">
        <v>53.82</v>
      </c>
      <c r="L2804" s="1">
        <v>-503.84336000000002</v>
      </c>
      <c r="M2804">
        <v>2786</v>
      </c>
      <c r="N2804">
        <v>1644</v>
      </c>
      <c r="O2804">
        <v>45.06</v>
      </c>
      <c r="P2804" s="1">
        <v>-513.90638000000001</v>
      </c>
      <c r="Q2804">
        <v>2786</v>
      </c>
      <c r="R2804">
        <v>1659</v>
      </c>
      <c r="S2804">
        <v>52.14</v>
      </c>
      <c r="T2804" s="1">
        <v>-509.08794999999998</v>
      </c>
      <c r="U2804">
        <v>2786</v>
      </c>
      <c r="V2804">
        <v>1720</v>
      </c>
      <c r="W2804">
        <v>49.25</v>
      </c>
      <c r="X2804" s="1">
        <v>-507.73829999999998</v>
      </c>
      <c r="Y2804">
        <v>2786</v>
      </c>
      <c r="Z2804">
        <v>1548</v>
      </c>
      <c r="AA2804">
        <v>47.04</v>
      </c>
      <c r="AB2804" s="1">
        <v>-509.05968000000001</v>
      </c>
      <c r="AC2804">
        <v>2786</v>
      </c>
      <c r="AD2804">
        <v>1554</v>
      </c>
      <c r="AE2804">
        <v>55.65</v>
      </c>
      <c r="AF2804" s="1">
        <v>-500.90114</v>
      </c>
    </row>
    <row r="2805" spans="1:32" x14ac:dyDescent="0.2">
      <c r="A2805">
        <v>2787</v>
      </c>
      <c r="B2805">
        <v>1061</v>
      </c>
      <c r="C2805">
        <v>17.690000000000001</v>
      </c>
      <c r="D2805" s="1">
        <v>-538.75424999999996</v>
      </c>
      <c r="E2805">
        <v>2787</v>
      </c>
      <c r="F2805">
        <v>1602</v>
      </c>
      <c r="G2805">
        <v>32.729999999999997</v>
      </c>
      <c r="H2805" s="1">
        <v>-526.09672999999998</v>
      </c>
      <c r="I2805">
        <v>2787</v>
      </c>
      <c r="J2805">
        <v>1750</v>
      </c>
      <c r="K2805">
        <v>54.17</v>
      </c>
      <c r="L2805" s="1">
        <v>-503.30864000000003</v>
      </c>
      <c r="M2805">
        <v>2787</v>
      </c>
      <c r="N2805">
        <v>1661</v>
      </c>
      <c r="O2805">
        <v>44.48</v>
      </c>
      <c r="P2805" s="1">
        <v>-514.41141000000005</v>
      </c>
      <c r="Q2805">
        <v>2787</v>
      </c>
      <c r="R2805">
        <v>1675</v>
      </c>
      <c r="S2805">
        <v>52.25</v>
      </c>
      <c r="T2805" s="1">
        <v>-509.55106000000001</v>
      </c>
      <c r="U2805">
        <v>2787</v>
      </c>
      <c r="V2805">
        <v>1692</v>
      </c>
      <c r="W2805">
        <v>49.58</v>
      </c>
      <c r="X2805" s="1">
        <v>-506.97091999999998</v>
      </c>
      <c r="Y2805">
        <v>2787</v>
      </c>
      <c r="Z2805">
        <v>1561</v>
      </c>
      <c r="AA2805">
        <v>46.95</v>
      </c>
      <c r="AB2805" s="1">
        <v>-509.41268000000002</v>
      </c>
      <c r="AC2805">
        <v>2787</v>
      </c>
      <c r="AD2805">
        <v>1569</v>
      </c>
      <c r="AE2805">
        <v>55.46</v>
      </c>
      <c r="AF2805" s="1">
        <v>-501.40768000000003</v>
      </c>
    </row>
    <row r="2806" spans="1:32" x14ac:dyDescent="0.2">
      <c r="A2806">
        <v>2788</v>
      </c>
      <c r="B2806">
        <v>1063</v>
      </c>
      <c r="C2806">
        <v>17.34</v>
      </c>
      <c r="D2806" s="1">
        <v>-538.77963999999997</v>
      </c>
      <c r="E2806">
        <v>2788</v>
      </c>
      <c r="F2806">
        <v>1604</v>
      </c>
      <c r="G2806">
        <v>32.93</v>
      </c>
      <c r="H2806" s="1">
        <v>-526.16548</v>
      </c>
      <c r="I2806">
        <v>2788</v>
      </c>
      <c r="J2806">
        <v>1737</v>
      </c>
      <c r="K2806">
        <v>54.31</v>
      </c>
      <c r="L2806" s="1">
        <v>-502.94362000000001</v>
      </c>
      <c r="M2806">
        <v>2788</v>
      </c>
      <c r="N2806">
        <v>1659</v>
      </c>
      <c r="O2806">
        <v>44.17</v>
      </c>
      <c r="P2806" s="1">
        <v>-514.36676</v>
      </c>
      <c r="Q2806">
        <v>2788</v>
      </c>
      <c r="R2806">
        <v>1686</v>
      </c>
      <c r="S2806">
        <v>52.33</v>
      </c>
      <c r="T2806" s="1">
        <v>-509.82745999999997</v>
      </c>
      <c r="U2806">
        <v>2788</v>
      </c>
      <c r="V2806">
        <v>1668</v>
      </c>
      <c r="W2806">
        <v>50.29</v>
      </c>
      <c r="X2806" s="1">
        <v>-506.29545999999999</v>
      </c>
      <c r="Y2806">
        <v>2788</v>
      </c>
      <c r="Z2806">
        <v>1577</v>
      </c>
      <c r="AA2806">
        <v>46.83</v>
      </c>
      <c r="AB2806" s="1">
        <v>-509.90314000000001</v>
      </c>
      <c r="AC2806">
        <v>2788</v>
      </c>
      <c r="AD2806">
        <v>1558</v>
      </c>
      <c r="AE2806">
        <v>56.13</v>
      </c>
      <c r="AF2806" s="1">
        <v>-501.07655999999997</v>
      </c>
    </row>
    <row r="2807" spans="1:32" x14ac:dyDescent="0.2">
      <c r="A2807">
        <v>2789</v>
      </c>
      <c r="B2807">
        <v>1060</v>
      </c>
      <c r="C2807">
        <v>17.21</v>
      </c>
      <c r="D2807" s="1">
        <v>-538.69989999999996</v>
      </c>
      <c r="E2807">
        <v>2789</v>
      </c>
      <c r="F2807">
        <v>1577</v>
      </c>
      <c r="G2807">
        <v>33.54</v>
      </c>
      <c r="H2807" s="1">
        <v>-525.40715</v>
      </c>
      <c r="I2807">
        <v>2789</v>
      </c>
      <c r="J2807">
        <v>1731</v>
      </c>
      <c r="K2807">
        <v>54.39</v>
      </c>
      <c r="L2807" s="1">
        <v>-502.76377000000002</v>
      </c>
      <c r="M2807">
        <v>2789</v>
      </c>
      <c r="N2807">
        <v>1641</v>
      </c>
      <c r="O2807">
        <v>44.13</v>
      </c>
      <c r="P2807" s="1">
        <v>-513.7867</v>
      </c>
      <c r="Q2807">
        <v>2789</v>
      </c>
      <c r="R2807">
        <v>1689</v>
      </c>
      <c r="S2807">
        <v>52.08</v>
      </c>
      <c r="T2807" s="1">
        <v>-509.90383000000003</v>
      </c>
      <c r="U2807">
        <v>2789</v>
      </c>
      <c r="V2807">
        <v>1648</v>
      </c>
      <c r="W2807">
        <v>51.16</v>
      </c>
      <c r="X2807" s="1">
        <v>-505.73500000000001</v>
      </c>
      <c r="Y2807">
        <v>2789</v>
      </c>
      <c r="Z2807">
        <v>1572</v>
      </c>
      <c r="AA2807">
        <v>47.03</v>
      </c>
      <c r="AB2807" s="1">
        <v>-509.77956999999998</v>
      </c>
      <c r="AC2807">
        <v>2789</v>
      </c>
      <c r="AD2807">
        <v>1532</v>
      </c>
      <c r="AE2807">
        <v>56.97</v>
      </c>
      <c r="AF2807" s="1">
        <v>-500.23894999999999</v>
      </c>
    </row>
    <row r="2808" spans="1:32" x14ac:dyDescent="0.2">
      <c r="A2808">
        <v>2790</v>
      </c>
      <c r="B2808">
        <v>1065</v>
      </c>
      <c r="C2808">
        <v>17.010000000000002</v>
      </c>
      <c r="D2808" s="1">
        <v>-538.81638999999996</v>
      </c>
      <c r="E2808">
        <v>2790</v>
      </c>
      <c r="F2808">
        <v>1547</v>
      </c>
      <c r="G2808">
        <v>34.11</v>
      </c>
      <c r="H2808" s="1">
        <v>-524.49590000000001</v>
      </c>
      <c r="I2808">
        <v>2790</v>
      </c>
      <c r="J2808">
        <v>1732</v>
      </c>
      <c r="K2808">
        <v>54.48</v>
      </c>
      <c r="L2808" s="1">
        <v>-502.84113000000002</v>
      </c>
      <c r="M2808">
        <v>2790</v>
      </c>
      <c r="N2808">
        <v>1637</v>
      </c>
      <c r="O2808">
        <v>43.55</v>
      </c>
      <c r="P2808" s="1">
        <v>-513.62382000000002</v>
      </c>
      <c r="Q2808">
        <v>2790</v>
      </c>
      <c r="R2808">
        <v>1696</v>
      </c>
      <c r="S2808">
        <v>51.33</v>
      </c>
      <c r="T2808" s="1">
        <v>-510.08915999999999</v>
      </c>
      <c r="U2808">
        <v>2790</v>
      </c>
      <c r="V2808">
        <v>1636</v>
      </c>
      <c r="W2808">
        <v>52.21</v>
      </c>
      <c r="X2808" s="1">
        <v>-505.40681999999998</v>
      </c>
      <c r="Y2808">
        <v>2790</v>
      </c>
      <c r="Z2808">
        <v>1535</v>
      </c>
      <c r="AA2808">
        <v>47.49</v>
      </c>
      <c r="AB2808" s="1">
        <v>-508.71278999999998</v>
      </c>
      <c r="AC2808">
        <v>2790</v>
      </c>
      <c r="AD2808">
        <v>1539</v>
      </c>
      <c r="AE2808">
        <v>57.01</v>
      </c>
      <c r="AF2808" s="1">
        <v>-500.45056</v>
      </c>
    </row>
    <row r="2809" spans="1:32" x14ac:dyDescent="0.2">
      <c r="A2809">
        <v>2791</v>
      </c>
      <c r="B2809">
        <v>1077</v>
      </c>
      <c r="C2809">
        <v>16.82</v>
      </c>
      <c r="D2809" s="1">
        <v>-539.17875000000004</v>
      </c>
      <c r="E2809">
        <v>2791</v>
      </c>
      <c r="F2809">
        <v>1550</v>
      </c>
      <c r="G2809">
        <v>34.03</v>
      </c>
      <c r="H2809" s="1">
        <v>-524.59266000000002</v>
      </c>
      <c r="I2809">
        <v>2791</v>
      </c>
      <c r="J2809">
        <v>1721</v>
      </c>
      <c r="K2809">
        <v>55.08</v>
      </c>
      <c r="L2809" s="1">
        <v>-502.55536999999998</v>
      </c>
      <c r="M2809">
        <v>2791</v>
      </c>
      <c r="N2809">
        <v>1666</v>
      </c>
      <c r="O2809">
        <v>42.39</v>
      </c>
      <c r="P2809" s="1">
        <v>-514.49650999999994</v>
      </c>
      <c r="Q2809">
        <v>2791</v>
      </c>
      <c r="R2809">
        <v>1706</v>
      </c>
      <c r="S2809">
        <v>50.21</v>
      </c>
      <c r="T2809" s="1">
        <v>-510.39148999999998</v>
      </c>
      <c r="U2809">
        <v>2791</v>
      </c>
      <c r="V2809">
        <v>1632</v>
      </c>
      <c r="W2809">
        <v>53.13</v>
      </c>
      <c r="X2809" s="1">
        <v>-505.30360999999999</v>
      </c>
      <c r="Y2809">
        <v>2791</v>
      </c>
      <c r="Z2809">
        <v>1489</v>
      </c>
      <c r="AA2809">
        <v>47.86</v>
      </c>
      <c r="AB2809" s="1">
        <v>-507.36329999999998</v>
      </c>
      <c r="AC2809">
        <v>2791</v>
      </c>
      <c r="AD2809">
        <v>1591</v>
      </c>
      <c r="AE2809">
        <v>56.21</v>
      </c>
      <c r="AF2809" s="1">
        <v>-501.97897</v>
      </c>
    </row>
    <row r="2810" spans="1:32" x14ac:dyDescent="0.2">
      <c r="A2810">
        <v>2792</v>
      </c>
      <c r="B2810">
        <v>1089</v>
      </c>
      <c r="C2810">
        <v>16.73</v>
      </c>
      <c r="D2810" s="1">
        <v>-539.51252999999997</v>
      </c>
      <c r="E2810">
        <v>2792</v>
      </c>
      <c r="F2810">
        <v>1578</v>
      </c>
      <c r="G2810">
        <v>33.65</v>
      </c>
      <c r="H2810" s="1">
        <v>-525.44798000000003</v>
      </c>
      <c r="I2810">
        <v>2792</v>
      </c>
      <c r="J2810">
        <v>1689</v>
      </c>
      <c r="K2810">
        <v>56.19</v>
      </c>
      <c r="L2810" s="1">
        <v>-501.61932999999999</v>
      </c>
      <c r="M2810">
        <v>2792</v>
      </c>
      <c r="N2810">
        <v>1708</v>
      </c>
      <c r="O2810">
        <v>41.2</v>
      </c>
      <c r="P2810" s="1">
        <v>-515.67546000000004</v>
      </c>
      <c r="Q2810">
        <v>2792</v>
      </c>
      <c r="R2810">
        <v>1705</v>
      </c>
      <c r="S2810">
        <v>49.29</v>
      </c>
      <c r="T2810" s="1">
        <v>-510.39521999999999</v>
      </c>
      <c r="U2810">
        <v>2792</v>
      </c>
      <c r="V2810">
        <v>1643</v>
      </c>
      <c r="W2810">
        <v>53.7</v>
      </c>
      <c r="X2810" s="1">
        <v>-505.61531000000002</v>
      </c>
      <c r="Y2810">
        <v>2792</v>
      </c>
      <c r="Z2810">
        <v>1461</v>
      </c>
      <c r="AA2810">
        <v>47.72</v>
      </c>
      <c r="AB2810" s="1">
        <v>-506.58514000000002</v>
      </c>
      <c r="AC2810">
        <v>2792</v>
      </c>
      <c r="AD2810">
        <v>1647</v>
      </c>
      <c r="AE2810">
        <v>55.36</v>
      </c>
      <c r="AF2810" s="1">
        <v>-503.5985</v>
      </c>
    </row>
    <row r="2811" spans="1:32" x14ac:dyDescent="0.2">
      <c r="A2811">
        <v>2793</v>
      </c>
      <c r="B2811">
        <v>1092</v>
      </c>
      <c r="C2811">
        <v>16.809999999999999</v>
      </c>
      <c r="D2811" s="1">
        <v>-539.57365000000004</v>
      </c>
      <c r="E2811">
        <v>2793</v>
      </c>
      <c r="F2811">
        <v>1595</v>
      </c>
      <c r="G2811">
        <v>33.590000000000003</v>
      </c>
      <c r="H2811" s="1">
        <v>-525.95615999999995</v>
      </c>
      <c r="I2811">
        <v>2793</v>
      </c>
      <c r="J2811">
        <v>1650</v>
      </c>
      <c r="K2811">
        <v>57.37</v>
      </c>
      <c r="L2811" s="1">
        <v>-500.50772000000001</v>
      </c>
      <c r="M2811">
        <v>2793</v>
      </c>
      <c r="N2811">
        <v>1733</v>
      </c>
      <c r="O2811">
        <v>40.4</v>
      </c>
      <c r="P2811" s="1">
        <v>-516.40009999999995</v>
      </c>
      <c r="Q2811">
        <v>2793</v>
      </c>
      <c r="R2811">
        <v>1679</v>
      </c>
      <c r="S2811">
        <v>49.02</v>
      </c>
      <c r="T2811" s="1">
        <v>-509.64557000000002</v>
      </c>
      <c r="U2811">
        <v>2793</v>
      </c>
      <c r="V2811">
        <v>1663</v>
      </c>
      <c r="W2811">
        <v>53.95</v>
      </c>
      <c r="X2811" s="1">
        <v>-506.21852000000001</v>
      </c>
      <c r="Y2811">
        <v>2793</v>
      </c>
      <c r="Z2811">
        <v>1459</v>
      </c>
      <c r="AA2811">
        <v>47.24</v>
      </c>
      <c r="AB2811" s="1">
        <v>-506.54646000000002</v>
      </c>
      <c r="AC2811">
        <v>2793</v>
      </c>
      <c r="AD2811">
        <v>1673</v>
      </c>
      <c r="AE2811">
        <v>54.96</v>
      </c>
      <c r="AF2811" s="1">
        <v>-504.31301000000002</v>
      </c>
    </row>
    <row r="2812" spans="1:32" x14ac:dyDescent="0.2">
      <c r="A2812">
        <v>2794</v>
      </c>
      <c r="B2812">
        <v>1086</v>
      </c>
      <c r="C2812">
        <v>17.02</v>
      </c>
      <c r="D2812" s="1">
        <v>-539.41001000000006</v>
      </c>
      <c r="E2812">
        <v>2794</v>
      </c>
      <c r="F2812">
        <v>1581</v>
      </c>
      <c r="G2812">
        <v>34.14</v>
      </c>
      <c r="H2812" s="1">
        <v>-525.55091000000004</v>
      </c>
      <c r="I2812">
        <v>2794</v>
      </c>
      <c r="J2812">
        <v>1626</v>
      </c>
      <c r="K2812">
        <v>58.22</v>
      </c>
      <c r="L2812" s="1">
        <v>-499.8331</v>
      </c>
      <c r="M2812">
        <v>2794</v>
      </c>
      <c r="N2812">
        <v>1738</v>
      </c>
      <c r="O2812">
        <v>40.15</v>
      </c>
      <c r="P2812" s="1">
        <v>-516.49328000000003</v>
      </c>
      <c r="Q2812">
        <v>2794</v>
      </c>
      <c r="R2812">
        <v>1634</v>
      </c>
      <c r="S2812">
        <v>49.29</v>
      </c>
      <c r="T2812" s="1">
        <v>-508.34273000000002</v>
      </c>
      <c r="U2812">
        <v>2794</v>
      </c>
      <c r="V2812">
        <v>1679</v>
      </c>
      <c r="W2812">
        <v>54.05</v>
      </c>
      <c r="X2812" s="1">
        <v>-506.68216000000001</v>
      </c>
      <c r="Y2812">
        <v>2794</v>
      </c>
      <c r="Z2812">
        <v>1471</v>
      </c>
      <c r="AA2812">
        <v>46.74</v>
      </c>
      <c r="AB2812" s="1">
        <v>-506.90530000000001</v>
      </c>
      <c r="AC2812">
        <v>2794</v>
      </c>
      <c r="AD2812">
        <v>1673</v>
      </c>
      <c r="AE2812">
        <v>54.86</v>
      </c>
      <c r="AF2812" s="1">
        <v>-504.25272999999999</v>
      </c>
    </row>
    <row r="2813" spans="1:32" x14ac:dyDescent="0.2">
      <c r="A2813">
        <v>2795</v>
      </c>
      <c r="B2813">
        <v>1080</v>
      </c>
      <c r="C2813">
        <v>17.22</v>
      </c>
      <c r="D2813" s="1">
        <v>-539.22528</v>
      </c>
      <c r="E2813">
        <v>2795</v>
      </c>
      <c r="F2813">
        <v>1549</v>
      </c>
      <c r="G2813">
        <v>34.79</v>
      </c>
      <c r="H2813" s="1">
        <v>-524.61057000000005</v>
      </c>
      <c r="I2813">
        <v>2795</v>
      </c>
      <c r="J2813">
        <v>1625</v>
      </c>
      <c r="K2813">
        <v>58.41</v>
      </c>
      <c r="L2813" s="1">
        <v>-499.81099</v>
      </c>
      <c r="M2813">
        <v>2795</v>
      </c>
      <c r="N2813">
        <v>1729</v>
      </c>
      <c r="O2813">
        <v>40.26</v>
      </c>
      <c r="P2813" s="1">
        <v>-516.26579000000004</v>
      </c>
      <c r="Q2813">
        <v>2795</v>
      </c>
      <c r="R2813">
        <v>1595</v>
      </c>
      <c r="S2813">
        <v>49.61</v>
      </c>
      <c r="T2813" s="1">
        <v>-507.25587999999999</v>
      </c>
      <c r="U2813">
        <v>2795</v>
      </c>
      <c r="V2813">
        <v>1682</v>
      </c>
      <c r="W2813">
        <v>54.13</v>
      </c>
      <c r="X2813" s="1">
        <v>-506.76188000000002</v>
      </c>
      <c r="Y2813">
        <v>2795</v>
      </c>
      <c r="Z2813">
        <v>1489</v>
      </c>
      <c r="AA2813">
        <v>46.46</v>
      </c>
      <c r="AB2813" s="1">
        <v>-507.41676000000001</v>
      </c>
      <c r="AC2813">
        <v>2795</v>
      </c>
      <c r="AD2813">
        <v>1670</v>
      </c>
      <c r="AE2813">
        <v>54.85</v>
      </c>
      <c r="AF2813" s="1">
        <v>-504.16449</v>
      </c>
    </row>
    <row r="2814" spans="1:32" x14ac:dyDescent="0.2">
      <c r="A2814">
        <v>2796</v>
      </c>
      <c r="B2814">
        <v>1076</v>
      </c>
      <c r="C2814">
        <v>17.350000000000001</v>
      </c>
      <c r="D2814" s="1">
        <v>-539.13431000000003</v>
      </c>
      <c r="E2814">
        <v>2796</v>
      </c>
      <c r="F2814">
        <v>1533</v>
      </c>
      <c r="G2814">
        <v>35.1</v>
      </c>
      <c r="H2814" s="1">
        <v>-524.12674000000004</v>
      </c>
      <c r="I2814">
        <v>2796</v>
      </c>
      <c r="J2814">
        <v>1644</v>
      </c>
      <c r="K2814">
        <v>58.05</v>
      </c>
      <c r="L2814" s="1">
        <v>-500.33213999999998</v>
      </c>
      <c r="M2814">
        <v>2796</v>
      </c>
      <c r="N2814">
        <v>1712</v>
      </c>
      <c r="O2814">
        <v>40.75</v>
      </c>
      <c r="P2814" s="1">
        <v>-515.77638999999999</v>
      </c>
      <c r="Q2814">
        <v>2796</v>
      </c>
      <c r="R2814">
        <v>1579</v>
      </c>
      <c r="S2814">
        <v>49.57</v>
      </c>
      <c r="T2814" s="1">
        <v>-506.81222000000002</v>
      </c>
      <c r="U2814">
        <v>2796</v>
      </c>
      <c r="V2814">
        <v>1675</v>
      </c>
      <c r="W2814">
        <v>54.03</v>
      </c>
      <c r="X2814" s="1">
        <v>-506.54662000000002</v>
      </c>
      <c r="Y2814">
        <v>2796</v>
      </c>
      <c r="Z2814">
        <v>1508</v>
      </c>
      <c r="AA2814">
        <v>46.52</v>
      </c>
      <c r="AB2814" s="1">
        <v>-507.93964999999997</v>
      </c>
      <c r="AC2814">
        <v>2796</v>
      </c>
      <c r="AD2814">
        <v>1674</v>
      </c>
      <c r="AE2814">
        <v>54.77</v>
      </c>
      <c r="AF2814" s="1">
        <v>-504.26071999999999</v>
      </c>
    </row>
    <row r="2815" spans="1:32" x14ac:dyDescent="0.2">
      <c r="A2815">
        <v>2797</v>
      </c>
      <c r="B2815">
        <v>1073</v>
      </c>
      <c r="C2815">
        <v>17.559999999999999</v>
      </c>
      <c r="D2815" s="1">
        <v>-539.05256999999995</v>
      </c>
      <c r="E2815">
        <v>2797</v>
      </c>
      <c r="F2815">
        <v>1542</v>
      </c>
      <c r="G2815">
        <v>34.909999999999997</v>
      </c>
      <c r="H2815" s="1">
        <v>-524.43033000000003</v>
      </c>
      <c r="I2815">
        <v>2797</v>
      </c>
      <c r="J2815">
        <v>1672</v>
      </c>
      <c r="K2815">
        <v>57.43</v>
      </c>
      <c r="L2815" s="1">
        <v>-501.12526000000003</v>
      </c>
      <c r="M2815">
        <v>2797</v>
      </c>
      <c r="N2815">
        <v>1690</v>
      </c>
      <c r="O2815">
        <v>41.43</v>
      </c>
      <c r="P2815" s="1">
        <v>-515.12419</v>
      </c>
      <c r="Q2815">
        <v>2797</v>
      </c>
      <c r="R2815">
        <v>1587</v>
      </c>
      <c r="S2815">
        <v>49.16</v>
      </c>
      <c r="T2815" s="1">
        <v>-507.04993000000002</v>
      </c>
      <c r="U2815">
        <v>2797</v>
      </c>
      <c r="V2815">
        <v>1677</v>
      </c>
      <c r="W2815">
        <v>53.7</v>
      </c>
      <c r="X2815" s="1">
        <v>-506.56945999999999</v>
      </c>
      <c r="Y2815">
        <v>2797</v>
      </c>
      <c r="Z2815">
        <v>1530</v>
      </c>
      <c r="AA2815">
        <v>46.57</v>
      </c>
      <c r="AB2815" s="1">
        <v>-508.54052000000001</v>
      </c>
      <c r="AC2815">
        <v>2797</v>
      </c>
      <c r="AD2815">
        <v>1690</v>
      </c>
      <c r="AE2815">
        <v>54.7</v>
      </c>
      <c r="AF2815" s="1">
        <v>-504.70845000000003</v>
      </c>
    </row>
    <row r="2816" spans="1:32" x14ac:dyDescent="0.2">
      <c r="A2816">
        <v>2798</v>
      </c>
      <c r="B2816">
        <v>1066</v>
      </c>
      <c r="C2816">
        <v>17.809999999999999</v>
      </c>
      <c r="D2816" s="1">
        <v>-538.83828000000005</v>
      </c>
      <c r="E2816">
        <v>2798</v>
      </c>
      <c r="F2816">
        <v>1549</v>
      </c>
      <c r="G2816">
        <v>34.79</v>
      </c>
      <c r="H2816" s="1">
        <v>-524.68853999999999</v>
      </c>
      <c r="I2816">
        <v>2798</v>
      </c>
      <c r="J2816">
        <v>1701</v>
      </c>
      <c r="K2816">
        <v>56.91</v>
      </c>
      <c r="L2816" s="1">
        <v>-501.93954000000002</v>
      </c>
      <c r="M2816">
        <v>2798</v>
      </c>
      <c r="N2816">
        <v>1691</v>
      </c>
      <c r="O2816">
        <v>41.83</v>
      </c>
      <c r="P2816" s="1">
        <v>-515.12670000000003</v>
      </c>
      <c r="Q2816">
        <v>2798</v>
      </c>
      <c r="R2816">
        <v>1610</v>
      </c>
      <c r="S2816">
        <v>48.58</v>
      </c>
      <c r="T2816" s="1">
        <v>-507.71127000000001</v>
      </c>
      <c r="U2816">
        <v>2798</v>
      </c>
      <c r="V2816">
        <v>1701</v>
      </c>
      <c r="W2816">
        <v>52.9</v>
      </c>
      <c r="X2816" s="1">
        <v>-507.28160000000003</v>
      </c>
      <c r="Y2816">
        <v>2798</v>
      </c>
      <c r="Z2816">
        <v>1565</v>
      </c>
      <c r="AA2816">
        <v>46.45</v>
      </c>
      <c r="AB2816" s="1">
        <v>-509.51465000000002</v>
      </c>
      <c r="AC2816">
        <v>2798</v>
      </c>
      <c r="AD2816">
        <v>1707</v>
      </c>
      <c r="AE2816">
        <v>54.83</v>
      </c>
      <c r="AF2816" s="1">
        <v>-505.21593000000001</v>
      </c>
    </row>
    <row r="2817" spans="1:32" x14ac:dyDescent="0.2">
      <c r="A2817">
        <v>2799</v>
      </c>
      <c r="B2817">
        <v>1054</v>
      </c>
      <c r="C2817">
        <v>18.190000000000001</v>
      </c>
      <c r="D2817" s="1">
        <v>-538.50022000000001</v>
      </c>
      <c r="E2817">
        <v>2799</v>
      </c>
      <c r="F2817">
        <v>1538</v>
      </c>
      <c r="G2817">
        <v>34.99</v>
      </c>
      <c r="H2817" s="1">
        <v>-524.34049000000005</v>
      </c>
      <c r="I2817">
        <v>2799</v>
      </c>
      <c r="J2817">
        <v>1730</v>
      </c>
      <c r="K2817">
        <v>56.6</v>
      </c>
      <c r="L2817" s="1">
        <v>-502.75245000000001</v>
      </c>
      <c r="M2817">
        <v>2799</v>
      </c>
      <c r="N2817">
        <v>1722</v>
      </c>
      <c r="O2817">
        <v>41.97</v>
      </c>
      <c r="P2817" s="1">
        <v>-516.03186000000005</v>
      </c>
      <c r="Q2817">
        <v>2799</v>
      </c>
      <c r="R2817">
        <v>1631</v>
      </c>
      <c r="S2817">
        <v>48.26</v>
      </c>
      <c r="T2817" s="1">
        <v>-508.30968000000001</v>
      </c>
      <c r="U2817">
        <v>2799</v>
      </c>
      <c r="V2817">
        <v>1718</v>
      </c>
      <c r="W2817">
        <v>52.39</v>
      </c>
      <c r="X2817" s="1">
        <v>-507.86374000000001</v>
      </c>
      <c r="Y2817">
        <v>2799</v>
      </c>
      <c r="Z2817">
        <v>1607</v>
      </c>
      <c r="AA2817">
        <v>46.12</v>
      </c>
      <c r="AB2817" s="1">
        <v>-510.72226000000001</v>
      </c>
      <c r="AC2817">
        <v>2799</v>
      </c>
      <c r="AD2817">
        <v>1707</v>
      </c>
      <c r="AE2817">
        <v>55.48</v>
      </c>
      <c r="AF2817" s="1">
        <v>-505.21233999999998</v>
      </c>
    </row>
    <row r="2818" spans="1:32" x14ac:dyDescent="0.2">
      <c r="A2818">
        <v>2800</v>
      </c>
      <c r="B2818">
        <v>1042</v>
      </c>
      <c r="C2818">
        <v>18.66</v>
      </c>
      <c r="D2818" s="1">
        <v>-538.16606999999999</v>
      </c>
      <c r="E2818">
        <v>2800</v>
      </c>
      <c r="F2818">
        <v>1518</v>
      </c>
      <c r="G2818">
        <v>35.229999999999997</v>
      </c>
      <c r="H2818" s="1">
        <v>-523.75582999999995</v>
      </c>
      <c r="I2818">
        <v>2800</v>
      </c>
      <c r="J2818">
        <v>1757</v>
      </c>
      <c r="K2818">
        <v>56.46</v>
      </c>
      <c r="L2818" s="1">
        <v>-503.52391999999998</v>
      </c>
      <c r="M2818">
        <v>2800</v>
      </c>
      <c r="N2818">
        <v>1758</v>
      </c>
      <c r="O2818">
        <v>42.31</v>
      </c>
      <c r="P2818" s="1">
        <v>-517.06782999999996</v>
      </c>
      <c r="Q2818">
        <v>2800</v>
      </c>
      <c r="R2818">
        <v>1645</v>
      </c>
      <c r="S2818">
        <v>48.28</v>
      </c>
      <c r="T2818" s="1">
        <v>-508.66521999999998</v>
      </c>
      <c r="U2818">
        <v>2800</v>
      </c>
      <c r="V2818">
        <v>1694</v>
      </c>
      <c r="W2818">
        <v>52.78</v>
      </c>
      <c r="X2818" s="1">
        <v>-507.15404999999998</v>
      </c>
      <c r="Y2818">
        <v>2800</v>
      </c>
      <c r="Z2818">
        <v>1637</v>
      </c>
      <c r="AA2818">
        <v>45.9</v>
      </c>
      <c r="AB2818" s="1">
        <v>-511.59742999999997</v>
      </c>
      <c r="AC2818">
        <v>2800</v>
      </c>
      <c r="AD2818">
        <v>1701</v>
      </c>
      <c r="AE2818">
        <v>56.26</v>
      </c>
      <c r="AF2818" s="1">
        <v>-504.99990000000003</v>
      </c>
    </row>
    <row r="2819" spans="1:32" x14ac:dyDescent="0.2">
      <c r="A2819">
        <v>2801</v>
      </c>
      <c r="B2819">
        <v>1036</v>
      </c>
      <c r="C2819">
        <v>19.09</v>
      </c>
      <c r="D2819" s="1">
        <v>-537.97405000000003</v>
      </c>
      <c r="E2819">
        <v>2801</v>
      </c>
      <c r="F2819">
        <v>1513</v>
      </c>
      <c r="G2819">
        <v>35.06</v>
      </c>
      <c r="H2819" s="1">
        <v>-523.59490000000005</v>
      </c>
      <c r="I2819">
        <v>2801</v>
      </c>
      <c r="J2819">
        <v>1773</v>
      </c>
      <c r="K2819">
        <v>56.8</v>
      </c>
      <c r="L2819" s="1">
        <v>-503.98996</v>
      </c>
      <c r="M2819">
        <v>2801</v>
      </c>
      <c r="N2819">
        <v>1784</v>
      </c>
      <c r="O2819">
        <v>43.01</v>
      </c>
      <c r="P2819" s="1">
        <v>-517.76523999999995</v>
      </c>
      <c r="Q2819">
        <v>2801</v>
      </c>
      <c r="R2819">
        <v>1665</v>
      </c>
      <c r="S2819">
        <v>48.48</v>
      </c>
      <c r="T2819" s="1">
        <v>-509.22503999999998</v>
      </c>
      <c r="U2819">
        <v>2801</v>
      </c>
      <c r="V2819">
        <v>1655</v>
      </c>
      <c r="W2819">
        <v>53.23</v>
      </c>
      <c r="X2819" s="1">
        <v>-505.9384</v>
      </c>
      <c r="Y2819">
        <v>2801</v>
      </c>
      <c r="Z2819">
        <v>1646</v>
      </c>
      <c r="AA2819">
        <v>45.89</v>
      </c>
      <c r="AB2819" s="1">
        <v>-511.82324999999997</v>
      </c>
      <c r="AC2819">
        <v>2801</v>
      </c>
      <c r="AD2819">
        <v>1713</v>
      </c>
      <c r="AE2819">
        <v>56.65</v>
      </c>
      <c r="AF2819" s="1">
        <v>-505.34730000000002</v>
      </c>
    </row>
    <row r="2820" spans="1:32" x14ac:dyDescent="0.2">
      <c r="A2820">
        <v>2802</v>
      </c>
      <c r="B2820">
        <v>1040</v>
      </c>
      <c r="C2820">
        <v>19.27</v>
      </c>
      <c r="D2820" s="1">
        <v>-538.09478000000001</v>
      </c>
      <c r="E2820">
        <v>2802</v>
      </c>
      <c r="F2820">
        <v>1531</v>
      </c>
      <c r="G2820">
        <v>34.54</v>
      </c>
      <c r="H2820" s="1">
        <v>-524.10053000000005</v>
      </c>
      <c r="I2820">
        <v>2802</v>
      </c>
      <c r="J2820">
        <v>1767</v>
      </c>
      <c r="K2820">
        <v>57.42</v>
      </c>
      <c r="L2820" s="1">
        <v>-503.81981999999999</v>
      </c>
      <c r="M2820">
        <v>2802</v>
      </c>
      <c r="N2820">
        <v>1802</v>
      </c>
      <c r="O2820">
        <v>43.87</v>
      </c>
      <c r="P2820" s="1">
        <v>-518.26301000000001</v>
      </c>
      <c r="Q2820">
        <v>2802</v>
      </c>
      <c r="R2820">
        <v>1697</v>
      </c>
      <c r="S2820">
        <v>48.79</v>
      </c>
      <c r="T2820" s="1">
        <v>-510.16548</v>
      </c>
      <c r="U2820">
        <v>2802</v>
      </c>
      <c r="V2820">
        <v>1652</v>
      </c>
      <c r="W2820">
        <v>52.88</v>
      </c>
      <c r="X2820" s="1">
        <v>-505.86622</v>
      </c>
      <c r="Y2820">
        <v>2802</v>
      </c>
      <c r="Z2820">
        <v>1631</v>
      </c>
      <c r="AA2820">
        <v>46.13</v>
      </c>
      <c r="AB2820" s="1">
        <v>-511.41692999999998</v>
      </c>
      <c r="AC2820">
        <v>2802</v>
      </c>
      <c r="AD2820">
        <v>1731</v>
      </c>
      <c r="AE2820">
        <v>56.92</v>
      </c>
      <c r="AF2820" s="1">
        <v>-505.91300000000001</v>
      </c>
    </row>
    <row r="2821" spans="1:32" x14ac:dyDescent="0.2">
      <c r="A2821">
        <v>2803</v>
      </c>
      <c r="B2821">
        <v>1060</v>
      </c>
      <c r="C2821">
        <v>19.079999999999998</v>
      </c>
      <c r="D2821" s="1">
        <v>-538.65399000000002</v>
      </c>
      <c r="E2821">
        <v>2803</v>
      </c>
      <c r="F2821">
        <v>1565</v>
      </c>
      <c r="G2821">
        <v>33.799999999999997</v>
      </c>
      <c r="H2821" s="1">
        <v>-525.05278999999996</v>
      </c>
      <c r="I2821">
        <v>2803</v>
      </c>
      <c r="J2821">
        <v>1749</v>
      </c>
      <c r="K2821">
        <v>57.89</v>
      </c>
      <c r="L2821" s="1">
        <v>-503.26731000000001</v>
      </c>
      <c r="M2821">
        <v>2803</v>
      </c>
      <c r="N2821">
        <v>1816</v>
      </c>
      <c r="O2821">
        <v>44.79</v>
      </c>
      <c r="P2821" s="1">
        <v>-518.67380000000003</v>
      </c>
      <c r="Q2821">
        <v>2803</v>
      </c>
      <c r="R2821">
        <v>1716</v>
      </c>
      <c r="S2821">
        <v>49.48</v>
      </c>
      <c r="T2821" s="1">
        <v>-510.71641</v>
      </c>
      <c r="U2821">
        <v>2803</v>
      </c>
      <c r="V2821">
        <v>1689</v>
      </c>
      <c r="W2821">
        <v>51.7</v>
      </c>
      <c r="X2821" s="1">
        <v>-506.95735999999999</v>
      </c>
      <c r="Y2821">
        <v>2803</v>
      </c>
      <c r="Z2821">
        <v>1609</v>
      </c>
      <c r="AA2821">
        <v>46.41</v>
      </c>
      <c r="AB2821" s="1">
        <v>-510.75482</v>
      </c>
      <c r="AC2821">
        <v>2803</v>
      </c>
      <c r="AD2821">
        <v>1729</v>
      </c>
      <c r="AE2821">
        <v>57.37</v>
      </c>
      <c r="AF2821" s="1">
        <v>-505.86660000000001</v>
      </c>
    </row>
    <row r="2822" spans="1:32" x14ac:dyDescent="0.2">
      <c r="A2822">
        <v>2804</v>
      </c>
      <c r="B2822">
        <v>1090</v>
      </c>
      <c r="C2822">
        <v>18.600000000000001</v>
      </c>
      <c r="D2822" s="1">
        <v>-539.52981999999997</v>
      </c>
      <c r="E2822">
        <v>2804</v>
      </c>
      <c r="F2822">
        <v>1603</v>
      </c>
      <c r="G2822">
        <v>33.11</v>
      </c>
      <c r="H2822" s="1">
        <v>-526.14374999999995</v>
      </c>
      <c r="I2822">
        <v>2804</v>
      </c>
      <c r="J2822">
        <v>1747</v>
      </c>
      <c r="K2822">
        <v>57.5</v>
      </c>
      <c r="L2822" s="1">
        <v>-503.20389</v>
      </c>
      <c r="M2822">
        <v>2804</v>
      </c>
      <c r="N2822">
        <v>1812</v>
      </c>
      <c r="O2822">
        <v>45.95</v>
      </c>
      <c r="P2822" s="1">
        <v>-518.60432000000003</v>
      </c>
      <c r="Q2822">
        <v>2804</v>
      </c>
      <c r="R2822">
        <v>1703</v>
      </c>
      <c r="S2822">
        <v>50.54</v>
      </c>
      <c r="T2822" s="1">
        <v>-510.34066999999999</v>
      </c>
      <c r="U2822">
        <v>2804</v>
      </c>
      <c r="V2822">
        <v>1733</v>
      </c>
      <c r="W2822">
        <v>50.62</v>
      </c>
      <c r="X2822" s="1">
        <v>-508.19310000000002</v>
      </c>
      <c r="Y2822">
        <v>2804</v>
      </c>
      <c r="Z2822">
        <v>1599</v>
      </c>
      <c r="AA2822">
        <v>46.48</v>
      </c>
      <c r="AB2822" s="1">
        <v>-510.46275000000003</v>
      </c>
      <c r="AC2822">
        <v>2804</v>
      </c>
      <c r="AD2822">
        <v>1702</v>
      </c>
      <c r="AE2822">
        <v>57.94</v>
      </c>
      <c r="AF2822" s="1">
        <v>-505.06858999999997</v>
      </c>
    </row>
    <row r="2823" spans="1:32" x14ac:dyDescent="0.2">
      <c r="A2823">
        <v>2805</v>
      </c>
      <c r="B2823">
        <v>1116</v>
      </c>
      <c r="C2823">
        <v>17.989999999999998</v>
      </c>
      <c r="D2823" s="1">
        <v>-540.28182000000004</v>
      </c>
      <c r="E2823">
        <v>2805</v>
      </c>
      <c r="F2823">
        <v>1631</v>
      </c>
      <c r="G2823">
        <v>32.68</v>
      </c>
      <c r="H2823" s="1">
        <v>-526.94928000000004</v>
      </c>
      <c r="I2823">
        <v>2805</v>
      </c>
      <c r="J2823">
        <v>1772</v>
      </c>
      <c r="K2823">
        <v>56.47</v>
      </c>
      <c r="L2823" s="1">
        <v>-503.92380000000003</v>
      </c>
      <c r="M2823">
        <v>2805</v>
      </c>
      <c r="N2823">
        <v>1772</v>
      </c>
      <c r="O2823">
        <v>47.3</v>
      </c>
      <c r="P2823" s="1">
        <v>-517.50031000000001</v>
      </c>
      <c r="Q2823">
        <v>2805</v>
      </c>
      <c r="R2823">
        <v>1664</v>
      </c>
      <c r="S2823">
        <v>51.73</v>
      </c>
      <c r="T2823" s="1">
        <v>-509.21364</v>
      </c>
      <c r="U2823">
        <v>2805</v>
      </c>
      <c r="V2823">
        <v>1765</v>
      </c>
      <c r="W2823">
        <v>50.07</v>
      </c>
      <c r="X2823" s="1">
        <v>-509.11131</v>
      </c>
      <c r="Y2823">
        <v>2805</v>
      </c>
      <c r="Z2823">
        <v>1605</v>
      </c>
      <c r="AA2823">
        <v>46.65</v>
      </c>
      <c r="AB2823" s="1">
        <v>-510.68946999999997</v>
      </c>
      <c r="AC2823">
        <v>2805</v>
      </c>
      <c r="AD2823">
        <v>1672</v>
      </c>
      <c r="AE2823">
        <v>58.19</v>
      </c>
      <c r="AF2823" s="1">
        <v>-504.16807999999997</v>
      </c>
    </row>
    <row r="2824" spans="1:32" x14ac:dyDescent="0.2">
      <c r="A2824">
        <v>2806</v>
      </c>
      <c r="B2824">
        <v>1125</v>
      </c>
      <c r="C2824">
        <v>17.53</v>
      </c>
      <c r="D2824" s="1">
        <v>-540.52778999999998</v>
      </c>
      <c r="E2824">
        <v>2806</v>
      </c>
      <c r="F2824">
        <v>1637</v>
      </c>
      <c r="G2824">
        <v>32.72</v>
      </c>
      <c r="H2824" s="1">
        <v>-527.09631000000002</v>
      </c>
      <c r="I2824">
        <v>2806</v>
      </c>
      <c r="J2824">
        <v>1805</v>
      </c>
      <c r="K2824">
        <v>55.2</v>
      </c>
      <c r="L2824" s="1">
        <v>-504.88396999999998</v>
      </c>
      <c r="M2824">
        <v>2806</v>
      </c>
      <c r="N2824">
        <v>1711</v>
      </c>
      <c r="O2824">
        <v>48.51</v>
      </c>
      <c r="P2824" s="1">
        <v>-515.72036000000003</v>
      </c>
      <c r="Q2824">
        <v>2806</v>
      </c>
      <c r="R2824">
        <v>1626</v>
      </c>
      <c r="S2824">
        <v>52.34</v>
      </c>
      <c r="T2824" s="1">
        <v>-508.10529000000002</v>
      </c>
      <c r="U2824">
        <v>2806</v>
      </c>
      <c r="V2824">
        <v>1768</v>
      </c>
      <c r="W2824">
        <v>50.57</v>
      </c>
      <c r="X2824" s="1">
        <v>-509.21046000000001</v>
      </c>
      <c r="Y2824">
        <v>2806</v>
      </c>
      <c r="Z2824">
        <v>1601</v>
      </c>
      <c r="AA2824">
        <v>47.59</v>
      </c>
      <c r="AB2824" s="1">
        <v>-510.58517999999998</v>
      </c>
      <c r="AC2824">
        <v>2806</v>
      </c>
      <c r="AD2824">
        <v>1671</v>
      </c>
      <c r="AE2824">
        <v>57.76</v>
      </c>
      <c r="AF2824" s="1">
        <v>-504.14443999999997</v>
      </c>
    </row>
    <row r="2825" spans="1:32" x14ac:dyDescent="0.2">
      <c r="A2825">
        <v>2807</v>
      </c>
      <c r="B2825">
        <v>1117</v>
      </c>
      <c r="C2825">
        <v>17.12</v>
      </c>
      <c r="D2825" s="1">
        <v>-540.26727000000005</v>
      </c>
      <c r="E2825">
        <v>2807</v>
      </c>
      <c r="F2825">
        <v>1621</v>
      </c>
      <c r="G2825">
        <v>33.14</v>
      </c>
      <c r="H2825" s="1">
        <v>-526.63126</v>
      </c>
      <c r="I2825">
        <v>2807</v>
      </c>
      <c r="J2825">
        <v>1829</v>
      </c>
      <c r="K2825">
        <v>54.31</v>
      </c>
      <c r="L2825" s="1">
        <v>-505.53757000000002</v>
      </c>
      <c r="M2825">
        <v>2807</v>
      </c>
      <c r="N2825">
        <v>1660</v>
      </c>
      <c r="O2825">
        <v>48.88</v>
      </c>
      <c r="P2825" s="1">
        <v>-514.32079999999996</v>
      </c>
      <c r="Q2825">
        <v>2807</v>
      </c>
      <c r="R2825">
        <v>1607</v>
      </c>
      <c r="S2825">
        <v>52.28</v>
      </c>
      <c r="T2825" s="1">
        <v>-507.60536999999999</v>
      </c>
      <c r="U2825">
        <v>2807</v>
      </c>
      <c r="V2825">
        <v>1733</v>
      </c>
      <c r="W2825">
        <v>52.02</v>
      </c>
      <c r="X2825" s="1">
        <v>-508.16503</v>
      </c>
      <c r="Y2825">
        <v>2807</v>
      </c>
      <c r="Z2825">
        <v>1593</v>
      </c>
      <c r="AA2825">
        <v>48.91</v>
      </c>
      <c r="AB2825" s="1">
        <v>-510.30383999999998</v>
      </c>
      <c r="AC2825">
        <v>2807</v>
      </c>
      <c r="AD2825">
        <v>1693</v>
      </c>
      <c r="AE2825">
        <v>57.03</v>
      </c>
      <c r="AF2825" s="1">
        <v>-504.80219</v>
      </c>
    </row>
    <row r="2826" spans="1:32" x14ac:dyDescent="0.2">
      <c r="A2826">
        <v>2808</v>
      </c>
      <c r="B2826">
        <v>1110</v>
      </c>
      <c r="C2826">
        <v>16.48</v>
      </c>
      <c r="D2826" s="1">
        <v>-540.01454000000001</v>
      </c>
      <c r="E2826">
        <v>2808</v>
      </c>
      <c r="F2826">
        <v>1597</v>
      </c>
      <c r="G2826">
        <v>33.590000000000003</v>
      </c>
      <c r="H2826" s="1">
        <v>-525.95722999999998</v>
      </c>
      <c r="I2826">
        <v>2808</v>
      </c>
      <c r="J2826">
        <v>1833</v>
      </c>
      <c r="K2826">
        <v>53.98</v>
      </c>
      <c r="L2826" s="1">
        <v>-505.64481999999998</v>
      </c>
      <c r="M2826">
        <v>2808</v>
      </c>
      <c r="N2826">
        <v>1627</v>
      </c>
      <c r="O2826">
        <v>48.61</v>
      </c>
      <c r="P2826" s="1">
        <v>-513.42192999999997</v>
      </c>
      <c r="Q2826">
        <v>2808</v>
      </c>
      <c r="R2826">
        <v>1602</v>
      </c>
      <c r="S2826">
        <v>51.79</v>
      </c>
      <c r="T2826" s="1">
        <v>-507.47104000000002</v>
      </c>
      <c r="U2826">
        <v>2808</v>
      </c>
      <c r="V2826">
        <v>1693</v>
      </c>
      <c r="W2826">
        <v>53.5</v>
      </c>
      <c r="X2826" s="1">
        <v>-506.99972000000002</v>
      </c>
      <c r="Y2826">
        <v>2808</v>
      </c>
      <c r="Z2826">
        <v>1594</v>
      </c>
      <c r="AA2826">
        <v>50.31</v>
      </c>
      <c r="AB2826" s="1">
        <v>-510.40757000000002</v>
      </c>
      <c r="AC2826">
        <v>2808</v>
      </c>
      <c r="AD2826">
        <v>1710</v>
      </c>
      <c r="AE2826">
        <v>56.57</v>
      </c>
      <c r="AF2826" s="1">
        <v>-505.30396000000002</v>
      </c>
    </row>
    <row r="2827" spans="1:32" x14ac:dyDescent="0.2">
      <c r="A2827">
        <v>2809</v>
      </c>
      <c r="B2827">
        <v>1120</v>
      </c>
      <c r="C2827">
        <v>15.37</v>
      </c>
      <c r="D2827" s="1">
        <v>-540.31345999999996</v>
      </c>
      <c r="E2827">
        <v>2809</v>
      </c>
      <c r="F2827">
        <v>1571</v>
      </c>
      <c r="G2827">
        <v>34.11</v>
      </c>
      <c r="H2827" s="1">
        <v>-525.25908000000004</v>
      </c>
      <c r="I2827">
        <v>2809</v>
      </c>
      <c r="J2827">
        <v>1818</v>
      </c>
      <c r="K2827">
        <v>54.16</v>
      </c>
      <c r="L2827" s="1">
        <v>-505.23300999999998</v>
      </c>
      <c r="M2827">
        <v>2809</v>
      </c>
      <c r="N2827">
        <v>1598</v>
      </c>
      <c r="O2827">
        <v>48.03</v>
      </c>
      <c r="P2827" s="1">
        <v>-512.60099000000002</v>
      </c>
      <c r="Q2827">
        <v>2809</v>
      </c>
      <c r="R2827">
        <v>1602</v>
      </c>
      <c r="S2827">
        <v>51.25</v>
      </c>
      <c r="T2827" s="1">
        <v>-507.48719999999997</v>
      </c>
      <c r="U2827">
        <v>2809</v>
      </c>
      <c r="V2827">
        <v>1671</v>
      </c>
      <c r="W2827">
        <v>54.46</v>
      </c>
      <c r="X2827" s="1">
        <v>-506.46373999999997</v>
      </c>
      <c r="Y2827">
        <v>2809</v>
      </c>
      <c r="Z2827">
        <v>1587</v>
      </c>
      <c r="AA2827">
        <v>51.94</v>
      </c>
      <c r="AB2827" s="1">
        <v>-510.18378000000001</v>
      </c>
      <c r="AC2827">
        <v>2809</v>
      </c>
      <c r="AD2827">
        <v>1713</v>
      </c>
      <c r="AE2827">
        <v>56.52</v>
      </c>
      <c r="AF2827" s="1">
        <v>-505.35863999999998</v>
      </c>
    </row>
    <row r="2828" spans="1:32" x14ac:dyDescent="0.2">
      <c r="A2828">
        <v>2810</v>
      </c>
      <c r="B2828">
        <v>1142</v>
      </c>
      <c r="C2828">
        <v>14.15</v>
      </c>
      <c r="D2828" s="1">
        <v>-540.94416999999999</v>
      </c>
      <c r="E2828">
        <v>2810</v>
      </c>
      <c r="F2828">
        <v>1544</v>
      </c>
      <c r="G2828">
        <v>34.69</v>
      </c>
      <c r="H2828" s="1">
        <v>-524.48275999999998</v>
      </c>
      <c r="I2828">
        <v>2810</v>
      </c>
      <c r="J2828">
        <v>1796</v>
      </c>
      <c r="K2828">
        <v>54.6</v>
      </c>
      <c r="L2828" s="1">
        <v>-504.56526000000002</v>
      </c>
      <c r="M2828">
        <v>2810</v>
      </c>
      <c r="N2828">
        <v>1574</v>
      </c>
      <c r="O2828">
        <v>47.31</v>
      </c>
      <c r="P2828" s="1">
        <v>-511.91570000000002</v>
      </c>
      <c r="Q2828">
        <v>2810</v>
      </c>
      <c r="R2828">
        <v>1597</v>
      </c>
      <c r="S2828">
        <v>50.96</v>
      </c>
      <c r="T2828" s="1">
        <v>-507.36894000000001</v>
      </c>
      <c r="U2828">
        <v>2810</v>
      </c>
      <c r="V2828">
        <v>1661</v>
      </c>
      <c r="W2828">
        <v>55.07</v>
      </c>
      <c r="X2828" s="1">
        <v>-506.17133999999999</v>
      </c>
      <c r="Y2828">
        <v>2810</v>
      </c>
      <c r="Z2828">
        <v>1584</v>
      </c>
      <c r="AA2828">
        <v>53.2</v>
      </c>
      <c r="AB2828" s="1">
        <v>-510.05160999999998</v>
      </c>
      <c r="AC2828">
        <v>2810</v>
      </c>
      <c r="AD2828">
        <v>1720</v>
      </c>
      <c r="AE2828">
        <v>56.45</v>
      </c>
      <c r="AF2828" s="1">
        <v>-505.50869</v>
      </c>
    </row>
    <row r="2829" spans="1:32" x14ac:dyDescent="0.2">
      <c r="A2829">
        <v>2811</v>
      </c>
      <c r="B2829">
        <v>1159</v>
      </c>
      <c r="C2829">
        <v>13.24</v>
      </c>
      <c r="D2829" s="1">
        <v>-541.44591000000003</v>
      </c>
      <c r="E2829">
        <v>2811</v>
      </c>
      <c r="F2829">
        <v>1521</v>
      </c>
      <c r="G2829">
        <v>35.25</v>
      </c>
      <c r="H2829" s="1">
        <v>-523.84292000000005</v>
      </c>
      <c r="I2829">
        <v>2811</v>
      </c>
      <c r="J2829">
        <v>1782</v>
      </c>
      <c r="K2829">
        <v>54.85</v>
      </c>
      <c r="L2829" s="1">
        <v>-504.16475000000003</v>
      </c>
      <c r="M2829">
        <v>2811</v>
      </c>
      <c r="N2829">
        <v>1565</v>
      </c>
      <c r="O2829">
        <v>46.54</v>
      </c>
      <c r="P2829" s="1">
        <v>-511.64812000000001</v>
      </c>
      <c r="Q2829">
        <v>2811</v>
      </c>
      <c r="R2829">
        <v>1583</v>
      </c>
      <c r="S2829">
        <v>51.22</v>
      </c>
      <c r="T2829" s="1">
        <v>-506.95150000000001</v>
      </c>
      <c r="U2829">
        <v>2811</v>
      </c>
      <c r="V2829">
        <v>1670</v>
      </c>
      <c r="W2829">
        <v>55.07</v>
      </c>
      <c r="X2829" s="1">
        <v>-506.37670000000003</v>
      </c>
      <c r="Y2829">
        <v>2811</v>
      </c>
      <c r="Z2829">
        <v>1597</v>
      </c>
      <c r="AA2829">
        <v>53.76</v>
      </c>
      <c r="AB2829" s="1">
        <v>-510.46800999999999</v>
      </c>
      <c r="AC2829">
        <v>2811</v>
      </c>
      <c r="AD2829">
        <v>1740</v>
      </c>
      <c r="AE2829">
        <v>56.24</v>
      </c>
      <c r="AF2829" s="1">
        <v>-506.07846999999998</v>
      </c>
    </row>
    <row r="2830" spans="1:32" x14ac:dyDescent="0.2">
      <c r="A2830">
        <v>2812</v>
      </c>
      <c r="B2830">
        <v>1166</v>
      </c>
      <c r="C2830">
        <v>12.82</v>
      </c>
      <c r="D2830" s="1">
        <v>-541.61521000000005</v>
      </c>
      <c r="E2830">
        <v>2812</v>
      </c>
      <c r="F2830">
        <v>1517</v>
      </c>
      <c r="G2830">
        <v>35.51</v>
      </c>
      <c r="H2830" s="1">
        <v>-523.70735000000002</v>
      </c>
      <c r="I2830">
        <v>2812</v>
      </c>
      <c r="J2830">
        <v>1791</v>
      </c>
      <c r="K2830">
        <v>54.73</v>
      </c>
      <c r="L2830" s="1">
        <v>-504.45505000000003</v>
      </c>
      <c r="M2830">
        <v>2812</v>
      </c>
      <c r="N2830">
        <v>1577</v>
      </c>
      <c r="O2830">
        <v>45.82</v>
      </c>
      <c r="P2830" s="1">
        <v>-511.96751999999998</v>
      </c>
      <c r="Q2830">
        <v>2812</v>
      </c>
      <c r="R2830">
        <v>1568</v>
      </c>
      <c r="S2830">
        <v>51.77</v>
      </c>
      <c r="T2830" s="1">
        <v>-506.49034999999998</v>
      </c>
      <c r="U2830">
        <v>2812</v>
      </c>
      <c r="V2830">
        <v>1710</v>
      </c>
      <c r="W2830">
        <v>54.42</v>
      </c>
      <c r="X2830" s="1">
        <v>-507.49612000000002</v>
      </c>
      <c r="Y2830">
        <v>2812</v>
      </c>
      <c r="Z2830">
        <v>1610</v>
      </c>
      <c r="AA2830">
        <v>54.05</v>
      </c>
      <c r="AB2830" s="1">
        <v>-510.88914999999997</v>
      </c>
      <c r="AC2830">
        <v>2812</v>
      </c>
      <c r="AD2830">
        <v>1765</v>
      </c>
      <c r="AE2830">
        <v>56.01</v>
      </c>
      <c r="AF2830" s="1">
        <v>-506.80651999999998</v>
      </c>
    </row>
    <row r="2831" spans="1:32" x14ac:dyDescent="0.2">
      <c r="A2831">
        <v>2813</v>
      </c>
      <c r="B2831">
        <v>1161</v>
      </c>
      <c r="C2831">
        <v>12.76</v>
      </c>
      <c r="D2831" s="1">
        <v>-541.46594000000005</v>
      </c>
      <c r="E2831">
        <v>2813</v>
      </c>
      <c r="F2831">
        <v>1541</v>
      </c>
      <c r="G2831">
        <v>35.299999999999997</v>
      </c>
      <c r="H2831" s="1">
        <v>-524.40531999999996</v>
      </c>
      <c r="I2831">
        <v>2813</v>
      </c>
      <c r="J2831">
        <v>1810</v>
      </c>
      <c r="K2831">
        <v>54.5</v>
      </c>
      <c r="L2831" s="1">
        <v>-505.03528</v>
      </c>
      <c r="M2831">
        <v>2813</v>
      </c>
      <c r="N2831">
        <v>1611</v>
      </c>
      <c r="O2831">
        <v>45.17</v>
      </c>
      <c r="P2831" s="1">
        <v>-512.91898000000003</v>
      </c>
      <c r="Q2831">
        <v>2813</v>
      </c>
      <c r="R2831">
        <v>1570</v>
      </c>
      <c r="S2831">
        <v>52.35</v>
      </c>
      <c r="T2831" s="1">
        <v>-506.57139000000001</v>
      </c>
      <c r="U2831">
        <v>2813</v>
      </c>
      <c r="V2831">
        <v>1762</v>
      </c>
      <c r="W2831">
        <v>53.47</v>
      </c>
      <c r="X2831" s="1">
        <v>-509.02372000000003</v>
      </c>
      <c r="Y2831">
        <v>2813</v>
      </c>
      <c r="Z2831">
        <v>1594</v>
      </c>
      <c r="AA2831">
        <v>54.43</v>
      </c>
      <c r="AB2831" s="1">
        <v>-510.42674</v>
      </c>
      <c r="AC2831">
        <v>2813</v>
      </c>
      <c r="AD2831">
        <v>1783</v>
      </c>
      <c r="AE2831">
        <v>55.94</v>
      </c>
      <c r="AF2831" s="1">
        <v>-507.31455999999997</v>
      </c>
    </row>
    <row r="2832" spans="1:32" x14ac:dyDescent="0.2">
      <c r="A2832">
        <v>2814</v>
      </c>
      <c r="B2832">
        <v>1150</v>
      </c>
      <c r="C2832">
        <v>12.98</v>
      </c>
      <c r="D2832" s="1">
        <v>-541.15353000000005</v>
      </c>
      <c r="E2832">
        <v>2814</v>
      </c>
      <c r="F2832">
        <v>1582</v>
      </c>
      <c r="G2832">
        <v>34.979999999999997</v>
      </c>
      <c r="H2832" s="1">
        <v>-525.60022000000004</v>
      </c>
      <c r="I2832">
        <v>2814</v>
      </c>
      <c r="J2832">
        <v>1820</v>
      </c>
      <c r="K2832">
        <v>54.55</v>
      </c>
      <c r="L2832" s="1">
        <v>-505.29746999999998</v>
      </c>
      <c r="M2832">
        <v>2814</v>
      </c>
      <c r="N2832">
        <v>1659</v>
      </c>
      <c r="O2832">
        <v>44.6</v>
      </c>
      <c r="P2832" s="1">
        <v>-514.27396999999996</v>
      </c>
      <c r="Q2832">
        <v>2814</v>
      </c>
      <c r="R2832">
        <v>1583</v>
      </c>
      <c r="S2832">
        <v>53.02</v>
      </c>
      <c r="T2832" s="1">
        <v>-506.99155000000002</v>
      </c>
      <c r="U2832">
        <v>2814</v>
      </c>
      <c r="V2832">
        <v>1793</v>
      </c>
      <c r="W2832">
        <v>52.84</v>
      </c>
      <c r="X2832" s="1">
        <v>-509.88983999999999</v>
      </c>
      <c r="Y2832">
        <v>2814</v>
      </c>
      <c r="Z2832">
        <v>1566</v>
      </c>
      <c r="AA2832">
        <v>54.55</v>
      </c>
      <c r="AB2832" s="1">
        <v>-509.53109000000001</v>
      </c>
      <c r="AC2832">
        <v>2814</v>
      </c>
      <c r="AD2832">
        <v>1786</v>
      </c>
      <c r="AE2832">
        <v>56.09</v>
      </c>
      <c r="AF2832" s="1">
        <v>-507.38243</v>
      </c>
    </row>
    <row r="2833" spans="1:32" x14ac:dyDescent="0.2">
      <c r="A2833">
        <v>2815</v>
      </c>
      <c r="B2833">
        <v>1136</v>
      </c>
      <c r="C2833">
        <v>13.39</v>
      </c>
      <c r="D2833" s="1">
        <v>-540.77769999999998</v>
      </c>
      <c r="E2833">
        <v>2815</v>
      </c>
      <c r="F2833">
        <v>1607</v>
      </c>
      <c r="G2833">
        <v>34.99</v>
      </c>
      <c r="H2833" s="1">
        <v>-526.29214999999999</v>
      </c>
      <c r="I2833">
        <v>2815</v>
      </c>
      <c r="J2833">
        <v>1808</v>
      </c>
      <c r="K2833">
        <v>55.03</v>
      </c>
      <c r="L2833" s="1">
        <v>-504.97735</v>
      </c>
      <c r="M2833">
        <v>2815</v>
      </c>
      <c r="N2833">
        <v>1711</v>
      </c>
      <c r="O2833">
        <v>44.19</v>
      </c>
      <c r="P2833" s="1">
        <v>-515.74109999999996</v>
      </c>
      <c r="Q2833">
        <v>2815</v>
      </c>
      <c r="R2833">
        <v>1590</v>
      </c>
      <c r="S2833">
        <v>54.06</v>
      </c>
      <c r="T2833" s="1">
        <v>-507.14285000000001</v>
      </c>
      <c r="U2833">
        <v>2815</v>
      </c>
      <c r="V2833">
        <v>1796</v>
      </c>
      <c r="W2833">
        <v>52.53</v>
      </c>
      <c r="X2833" s="1">
        <v>-509.93286000000001</v>
      </c>
      <c r="Y2833">
        <v>2815</v>
      </c>
      <c r="Z2833">
        <v>1574</v>
      </c>
      <c r="AA2833">
        <v>53.71</v>
      </c>
      <c r="AB2833" s="1">
        <v>-509.76866000000001</v>
      </c>
      <c r="AC2833">
        <v>2815</v>
      </c>
      <c r="AD2833">
        <v>1776</v>
      </c>
      <c r="AE2833">
        <v>56.32</v>
      </c>
      <c r="AF2833" s="1">
        <v>-507.08848</v>
      </c>
    </row>
    <row r="2834" spans="1:32" x14ac:dyDescent="0.2">
      <c r="A2834">
        <v>2816</v>
      </c>
      <c r="B2834">
        <v>1119</v>
      </c>
      <c r="C2834">
        <v>14.01</v>
      </c>
      <c r="D2834" s="1">
        <v>-540.29247999999995</v>
      </c>
      <c r="E2834">
        <v>2816</v>
      </c>
      <c r="F2834">
        <v>1610</v>
      </c>
      <c r="G2834">
        <v>35.24</v>
      </c>
      <c r="H2834" s="1">
        <v>-526.35862999999995</v>
      </c>
      <c r="I2834">
        <v>2816</v>
      </c>
      <c r="J2834">
        <v>1767</v>
      </c>
      <c r="K2834">
        <v>56.06</v>
      </c>
      <c r="L2834" s="1">
        <v>-503.84411</v>
      </c>
      <c r="M2834">
        <v>2816</v>
      </c>
      <c r="N2834">
        <v>1756</v>
      </c>
      <c r="O2834">
        <v>43.8</v>
      </c>
      <c r="P2834" s="1">
        <v>-517.01624000000004</v>
      </c>
      <c r="Q2834">
        <v>2816</v>
      </c>
      <c r="R2834">
        <v>1595</v>
      </c>
      <c r="S2834">
        <v>55.01</v>
      </c>
      <c r="T2834" s="1">
        <v>-507.28478000000001</v>
      </c>
      <c r="U2834">
        <v>2816</v>
      </c>
      <c r="V2834">
        <v>1773</v>
      </c>
      <c r="W2834">
        <v>52.54</v>
      </c>
      <c r="X2834" s="1">
        <v>-509.30032</v>
      </c>
      <c r="Y2834">
        <v>2816</v>
      </c>
      <c r="Z2834">
        <v>1615</v>
      </c>
      <c r="AA2834">
        <v>52.32</v>
      </c>
      <c r="AB2834" s="1">
        <v>-510.96555999999998</v>
      </c>
      <c r="AC2834">
        <v>2816</v>
      </c>
      <c r="AD2834">
        <v>1758</v>
      </c>
      <c r="AE2834">
        <v>56.53</v>
      </c>
      <c r="AF2834" s="1">
        <v>-506.60104000000001</v>
      </c>
    </row>
    <row r="2835" spans="1:32" x14ac:dyDescent="0.2">
      <c r="A2835">
        <v>2817</v>
      </c>
      <c r="B2835">
        <v>1096</v>
      </c>
      <c r="C2835">
        <v>14.8</v>
      </c>
      <c r="D2835" s="1">
        <v>-539.64817000000005</v>
      </c>
      <c r="E2835">
        <v>2817</v>
      </c>
      <c r="F2835">
        <v>1606</v>
      </c>
      <c r="G2835">
        <v>35.51</v>
      </c>
      <c r="H2835" s="1">
        <v>-526.24801000000002</v>
      </c>
      <c r="I2835">
        <v>2817</v>
      </c>
      <c r="J2835">
        <v>1708</v>
      </c>
      <c r="K2835">
        <v>57.51</v>
      </c>
      <c r="L2835" s="1">
        <v>-502.10984000000002</v>
      </c>
      <c r="M2835">
        <v>2817</v>
      </c>
      <c r="N2835">
        <v>1784</v>
      </c>
      <c r="O2835">
        <v>43.59</v>
      </c>
      <c r="P2835" s="1">
        <v>-517.81343000000004</v>
      </c>
      <c r="Q2835">
        <v>2817</v>
      </c>
      <c r="R2835">
        <v>1602</v>
      </c>
      <c r="S2835">
        <v>55.84</v>
      </c>
      <c r="T2835" s="1">
        <v>-507.52769999999998</v>
      </c>
      <c r="U2835">
        <v>2817</v>
      </c>
      <c r="V2835">
        <v>1730</v>
      </c>
      <c r="W2835">
        <v>52.85</v>
      </c>
      <c r="X2835" s="1">
        <v>-508.04403000000002</v>
      </c>
      <c r="Y2835">
        <v>2817</v>
      </c>
      <c r="Z2835">
        <v>1655</v>
      </c>
      <c r="AA2835">
        <v>51.15</v>
      </c>
      <c r="AB2835" s="1">
        <v>-512.12660000000005</v>
      </c>
      <c r="AC2835">
        <v>2817</v>
      </c>
      <c r="AD2835">
        <v>1741</v>
      </c>
      <c r="AE2835">
        <v>56.44</v>
      </c>
      <c r="AF2835" s="1">
        <v>-506.10034000000002</v>
      </c>
    </row>
    <row r="2836" spans="1:32" x14ac:dyDescent="0.2">
      <c r="A2836">
        <v>2818</v>
      </c>
      <c r="B2836">
        <v>1069</v>
      </c>
      <c r="C2836">
        <v>15.63</v>
      </c>
      <c r="D2836" s="1">
        <v>-538.89283999999998</v>
      </c>
      <c r="E2836">
        <v>2818</v>
      </c>
      <c r="F2836">
        <v>1600</v>
      </c>
      <c r="G2836">
        <v>35.64</v>
      </c>
      <c r="H2836" s="1">
        <v>-526.06129999999996</v>
      </c>
      <c r="I2836">
        <v>2818</v>
      </c>
      <c r="J2836">
        <v>1672</v>
      </c>
      <c r="K2836">
        <v>58.4</v>
      </c>
      <c r="L2836" s="1">
        <v>-501.06405000000001</v>
      </c>
      <c r="M2836">
        <v>2818</v>
      </c>
      <c r="N2836">
        <v>1786</v>
      </c>
      <c r="O2836">
        <v>43.45</v>
      </c>
      <c r="P2836" s="1">
        <v>-517.87932999999998</v>
      </c>
      <c r="Q2836">
        <v>2818</v>
      </c>
      <c r="R2836">
        <v>1601</v>
      </c>
      <c r="S2836">
        <v>56.59</v>
      </c>
      <c r="T2836" s="1">
        <v>-507.48701999999997</v>
      </c>
      <c r="U2836">
        <v>2818</v>
      </c>
      <c r="V2836">
        <v>1684</v>
      </c>
      <c r="W2836">
        <v>53.05</v>
      </c>
      <c r="X2836" s="1">
        <v>-506.74009999999998</v>
      </c>
      <c r="Y2836">
        <v>2818</v>
      </c>
      <c r="Z2836">
        <v>1671</v>
      </c>
      <c r="AA2836">
        <v>50.51</v>
      </c>
      <c r="AB2836" s="1">
        <v>-512.55775000000006</v>
      </c>
      <c r="AC2836">
        <v>2818</v>
      </c>
      <c r="AD2836">
        <v>1734</v>
      </c>
      <c r="AE2836">
        <v>55.91</v>
      </c>
      <c r="AF2836" s="1">
        <v>-505.90255000000002</v>
      </c>
    </row>
    <row r="2837" spans="1:32" x14ac:dyDescent="0.2">
      <c r="A2837">
        <v>2819</v>
      </c>
      <c r="B2837">
        <v>1041</v>
      </c>
      <c r="C2837">
        <v>16.54</v>
      </c>
      <c r="D2837" s="1">
        <v>-538.11127999999997</v>
      </c>
      <c r="E2837">
        <v>2819</v>
      </c>
      <c r="F2837">
        <v>1598</v>
      </c>
      <c r="G2837">
        <v>35.57</v>
      </c>
      <c r="H2837" s="1">
        <v>-525.96319000000005</v>
      </c>
      <c r="I2837">
        <v>2819</v>
      </c>
      <c r="J2837">
        <v>1677</v>
      </c>
      <c r="K2837">
        <v>58.62</v>
      </c>
      <c r="L2837" s="1">
        <v>-501.29986000000002</v>
      </c>
      <c r="M2837">
        <v>2819</v>
      </c>
      <c r="N2837">
        <v>1760</v>
      </c>
      <c r="O2837">
        <v>43.32</v>
      </c>
      <c r="P2837" s="1">
        <v>-517.13221999999996</v>
      </c>
      <c r="Q2837">
        <v>2819</v>
      </c>
      <c r="R2837">
        <v>1583</v>
      </c>
      <c r="S2837">
        <v>57.17</v>
      </c>
      <c r="T2837" s="1">
        <v>-506.98066</v>
      </c>
      <c r="U2837">
        <v>2819</v>
      </c>
      <c r="V2837">
        <v>1657</v>
      </c>
      <c r="W2837">
        <v>52.79</v>
      </c>
      <c r="X2837" s="1">
        <v>-505.98126999999999</v>
      </c>
      <c r="Y2837">
        <v>2819</v>
      </c>
      <c r="Z2837">
        <v>1657</v>
      </c>
      <c r="AA2837">
        <v>50.47</v>
      </c>
      <c r="AB2837" s="1">
        <v>-512.14076</v>
      </c>
      <c r="AC2837">
        <v>2819</v>
      </c>
      <c r="AD2837">
        <v>1744</v>
      </c>
      <c r="AE2837">
        <v>55.05</v>
      </c>
      <c r="AF2837" s="1">
        <v>-506.19457999999997</v>
      </c>
    </row>
    <row r="2838" spans="1:32" x14ac:dyDescent="0.2">
      <c r="A2838">
        <v>2820</v>
      </c>
      <c r="B2838">
        <v>1020</v>
      </c>
      <c r="C2838">
        <v>17.21</v>
      </c>
      <c r="D2838" s="1">
        <v>-537.52734999999996</v>
      </c>
      <c r="E2838">
        <v>2820</v>
      </c>
      <c r="F2838">
        <v>1610</v>
      </c>
      <c r="G2838">
        <v>35.17</v>
      </c>
      <c r="H2838" s="1">
        <v>-526.34937000000002</v>
      </c>
      <c r="I2838">
        <v>2820</v>
      </c>
      <c r="J2838">
        <v>1694</v>
      </c>
      <c r="K2838">
        <v>58.52</v>
      </c>
      <c r="L2838" s="1">
        <v>-501.78316000000001</v>
      </c>
      <c r="M2838">
        <v>2820</v>
      </c>
      <c r="N2838">
        <v>1723</v>
      </c>
      <c r="O2838">
        <v>43.07</v>
      </c>
      <c r="P2838" s="1">
        <v>-516.04945999999995</v>
      </c>
      <c r="Q2838">
        <v>2820</v>
      </c>
      <c r="R2838">
        <v>1562</v>
      </c>
      <c r="S2838">
        <v>57.48</v>
      </c>
      <c r="T2838" s="1">
        <v>-506.3227</v>
      </c>
      <c r="U2838">
        <v>2820</v>
      </c>
      <c r="V2838">
        <v>1656</v>
      </c>
      <c r="W2838">
        <v>52.11</v>
      </c>
      <c r="X2838" s="1">
        <v>-505.98521</v>
      </c>
      <c r="Y2838">
        <v>2820</v>
      </c>
      <c r="Z2838">
        <v>1620</v>
      </c>
      <c r="AA2838">
        <v>50.8</v>
      </c>
      <c r="AB2838" s="1">
        <v>-511.10059999999999</v>
      </c>
      <c r="AC2838">
        <v>2820</v>
      </c>
      <c r="AD2838">
        <v>1767</v>
      </c>
      <c r="AE2838">
        <v>54.07</v>
      </c>
      <c r="AF2838" s="1">
        <v>-506.86156</v>
      </c>
    </row>
    <row r="2839" spans="1:32" x14ac:dyDescent="0.2">
      <c r="A2839">
        <v>2821</v>
      </c>
      <c r="B2839">
        <v>1016</v>
      </c>
      <c r="C2839">
        <v>17.649999999999999</v>
      </c>
      <c r="D2839" s="1">
        <v>-537.41056000000003</v>
      </c>
      <c r="E2839">
        <v>2821</v>
      </c>
      <c r="F2839">
        <v>1617</v>
      </c>
      <c r="G2839">
        <v>35.020000000000003</v>
      </c>
      <c r="H2839" s="1">
        <v>-526.59379999999999</v>
      </c>
      <c r="I2839">
        <v>2821</v>
      </c>
      <c r="J2839">
        <v>1704</v>
      </c>
      <c r="K2839">
        <v>58.3</v>
      </c>
      <c r="L2839" s="1">
        <v>-502.11156999999997</v>
      </c>
      <c r="M2839">
        <v>2821</v>
      </c>
      <c r="N2839">
        <v>1687</v>
      </c>
      <c r="O2839">
        <v>42.63</v>
      </c>
      <c r="P2839" s="1">
        <v>-515.04522999999995</v>
      </c>
      <c r="Q2839">
        <v>2821</v>
      </c>
      <c r="R2839">
        <v>1559</v>
      </c>
      <c r="S2839">
        <v>57.36</v>
      </c>
      <c r="T2839" s="1">
        <v>-506.26756</v>
      </c>
      <c r="U2839">
        <v>2821</v>
      </c>
      <c r="V2839">
        <v>1665</v>
      </c>
      <c r="W2839">
        <v>51.48</v>
      </c>
      <c r="X2839" s="1">
        <v>-506.25537000000003</v>
      </c>
      <c r="Y2839">
        <v>2821</v>
      </c>
      <c r="Z2839">
        <v>1573</v>
      </c>
      <c r="AA2839">
        <v>51.17</v>
      </c>
      <c r="AB2839" s="1">
        <v>-509.79953</v>
      </c>
      <c r="AC2839">
        <v>2821</v>
      </c>
      <c r="AD2839">
        <v>1779</v>
      </c>
      <c r="AE2839">
        <v>53.54</v>
      </c>
      <c r="AF2839" s="1">
        <v>-507.22656000000001</v>
      </c>
    </row>
    <row r="2840" spans="1:32" x14ac:dyDescent="0.2">
      <c r="A2840">
        <v>2822</v>
      </c>
      <c r="B2840">
        <v>1026</v>
      </c>
      <c r="C2840">
        <v>17.8</v>
      </c>
      <c r="D2840" s="1">
        <v>-537.69588999999996</v>
      </c>
      <c r="E2840">
        <v>2822</v>
      </c>
      <c r="F2840">
        <v>1594</v>
      </c>
      <c r="G2840">
        <v>35.46</v>
      </c>
      <c r="H2840" s="1">
        <v>-525.92728</v>
      </c>
      <c r="I2840">
        <v>2822</v>
      </c>
      <c r="J2840">
        <v>1686</v>
      </c>
      <c r="K2840">
        <v>58.25</v>
      </c>
      <c r="L2840" s="1">
        <v>-501.58888999999999</v>
      </c>
      <c r="M2840">
        <v>2822</v>
      </c>
      <c r="N2840">
        <v>1661</v>
      </c>
      <c r="O2840">
        <v>42.03</v>
      </c>
      <c r="P2840" s="1">
        <v>-514.31079999999997</v>
      </c>
      <c r="Q2840">
        <v>2822</v>
      </c>
      <c r="R2840">
        <v>1581</v>
      </c>
      <c r="S2840">
        <v>56.79</v>
      </c>
      <c r="T2840" s="1">
        <v>-506.91077000000001</v>
      </c>
      <c r="U2840">
        <v>2822</v>
      </c>
      <c r="V2840">
        <v>1662</v>
      </c>
      <c r="W2840">
        <v>51.07</v>
      </c>
      <c r="X2840" s="1">
        <v>-506.17876999999999</v>
      </c>
      <c r="Y2840">
        <v>2822</v>
      </c>
      <c r="Z2840">
        <v>1533</v>
      </c>
      <c r="AA2840">
        <v>51.23</v>
      </c>
      <c r="AB2840" s="1">
        <v>-508.66163999999998</v>
      </c>
      <c r="AC2840">
        <v>2822</v>
      </c>
      <c r="AD2840">
        <v>1761</v>
      </c>
      <c r="AE2840">
        <v>53.67</v>
      </c>
      <c r="AF2840" s="1">
        <v>-506.71739000000002</v>
      </c>
    </row>
    <row r="2841" spans="1:32" x14ac:dyDescent="0.2">
      <c r="A2841">
        <v>2823</v>
      </c>
      <c r="B2841">
        <v>1042</v>
      </c>
      <c r="C2841">
        <v>17.82</v>
      </c>
      <c r="D2841" s="1">
        <v>-538.15764999999999</v>
      </c>
      <c r="E2841">
        <v>2823</v>
      </c>
      <c r="F2841">
        <v>1546</v>
      </c>
      <c r="G2841">
        <v>36.22</v>
      </c>
      <c r="H2841" s="1">
        <v>-524.54782</v>
      </c>
      <c r="I2841">
        <v>2823</v>
      </c>
      <c r="J2841">
        <v>1654</v>
      </c>
      <c r="K2841">
        <v>58.09</v>
      </c>
      <c r="L2841" s="1">
        <v>-500.57038</v>
      </c>
      <c r="M2841">
        <v>2823</v>
      </c>
      <c r="N2841">
        <v>1650</v>
      </c>
      <c r="O2841">
        <v>41.35</v>
      </c>
      <c r="P2841" s="1">
        <v>-514.01976000000002</v>
      </c>
      <c r="Q2841">
        <v>2823</v>
      </c>
      <c r="R2841">
        <v>1610</v>
      </c>
      <c r="S2841">
        <v>56.11</v>
      </c>
      <c r="T2841" s="1">
        <v>-507.72888</v>
      </c>
      <c r="U2841">
        <v>2823</v>
      </c>
      <c r="V2841">
        <v>1646</v>
      </c>
      <c r="W2841">
        <v>50.9</v>
      </c>
      <c r="X2841" s="1">
        <v>-505.69378999999998</v>
      </c>
      <c r="Y2841">
        <v>2823</v>
      </c>
      <c r="Z2841">
        <v>1515</v>
      </c>
      <c r="AA2841">
        <v>50.81</v>
      </c>
      <c r="AB2841" s="1">
        <v>-508.14174000000003</v>
      </c>
      <c r="AC2841">
        <v>2823</v>
      </c>
      <c r="AD2841">
        <v>1720</v>
      </c>
      <c r="AE2841">
        <v>54.09</v>
      </c>
      <c r="AF2841" s="1">
        <v>-505.51337000000001</v>
      </c>
    </row>
    <row r="2842" spans="1:32" x14ac:dyDescent="0.2">
      <c r="A2842">
        <v>2824</v>
      </c>
      <c r="B2842">
        <v>1058</v>
      </c>
      <c r="C2842">
        <v>17.760000000000002</v>
      </c>
      <c r="D2842" s="1">
        <v>-538.60964999999999</v>
      </c>
      <c r="E2842">
        <v>2824</v>
      </c>
      <c r="F2842">
        <v>1502</v>
      </c>
      <c r="G2842">
        <v>36.97</v>
      </c>
      <c r="H2842" s="1">
        <v>-523.28053</v>
      </c>
      <c r="I2842">
        <v>2824</v>
      </c>
      <c r="J2842">
        <v>1651</v>
      </c>
      <c r="K2842">
        <v>57.09</v>
      </c>
      <c r="L2842" s="1">
        <v>-500.53872000000001</v>
      </c>
      <c r="M2842">
        <v>2824</v>
      </c>
      <c r="N2842">
        <v>1654</v>
      </c>
      <c r="O2842">
        <v>40.78</v>
      </c>
      <c r="P2842" s="1">
        <v>-514.13777000000005</v>
      </c>
      <c r="Q2842">
        <v>2824</v>
      </c>
      <c r="R2842">
        <v>1638</v>
      </c>
      <c r="S2842">
        <v>55.35</v>
      </c>
      <c r="T2842" s="1">
        <v>-508.53521000000001</v>
      </c>
      <c r="U2842">
        <v>2824</v>
      </c>
      <c r="V2842">
        <v>1637</v>
      </c>
      <c r="W2842">
        <v>50.52</v>
      </c>
      <c r="X2842" s="1">
        <v>-505.43556999999998</v>
      </c>
      <c r="Y2842">
        <v>2824</v>
      </c>
      <c r="Z2842">
        <v>1526</v>
      </c>
      <c r="AA2842">
        <v>49.94</v>
      </c>
      <c r="AB2842" s="1">
        <v>-508.46843000000001</v>
      </c>
      <c r="AC2842">
        <v>2824</v>
      </c>
      <c r="AD2842">
        <v>1688</v>
      </c>
      <c r="AE2842">
        <v>54.21</v>
      </c>
      <c r="AF2842" s="1">
        <v>-504.59075999999999</v>
      </c>
    </row>
    <row r="2843" spans="1:32" x14ac:dyDescent="0.2">
      <c r="A2843">
        <v>2825</v>
      </c>
      <c r="B2843">
        <v>1068</v>
      </c>
      <c r="C2843">
        <v>17.690000000000001</v>
      </c>
      <c r="D2843" s="1">
        <v>-538.88701000000003</v>
      </c>
      <c r="E2843">
        <v>2825</v>
      </c>
      <c r="F2843">
        <v>1476</v>
      </c>
      <c r="G2843">
        <v>37.61</v>
      </c>
      <c r="H2843" s="1">
        <v>-522.57415000000003</v>
      </c>
      <c r="I2843">
        <v>2825</v>
      </c>
      <c r="J2843">
        <v>1660</v>
      </c>
      <c r="K2843">
        <v>55.98</v>
      </c>
      <c r="L2843" s="1">
        <v>-500.90940000000001</v>
      </c>
      <c r="M2843">
        <v>2825</v>
      </c>
      <c r="N2843">
        <v>1668</v>
      </c>
      <c r="O2843">
        <v>40.47</v>
      </c>
      <c r="P2843" s="1">
        <v>-514.53273000000002</v>
      </c>
      <c r="Q2843">
        <v>2825</v>
      </c>
      <c r="R2843">
        <v>1648</v>
      </c>
      <c r="S2843">
        <v>54.75</v>
      </c>
      <c r="T2843" s="1">
        <v>-508.84962000000002</v>
      </c>
      <c r="U2843">
        <v>2825</v>
      </c>
      <c r="V2843">
        <v>1641</v>
      </c>
      <c r="W2843">
        <v>50.04</v>
      </c>
      <c r="X2843" s="1">
        <v>-505.55880999999999</v>
      </c>
      <c r="Y2843">
        <v>2825</v>
      </c>
      <c r="Z2843">
        <v>1554</v>
      </c>
      <c r="AA2843">
        <v>48.92</v>
      </c>
      <c r="AB2843" s="1">
        <v>-509.27440999999999</v>
      </c>
      <c r="AC2843">
        <v>2825</v>
      </c>
      <c r="AD2843">
        <v>1677</v>
      </c>
      <c r="AE2843">
        <v>54</v>
      </c>
      <c r="AF2843" s="1">
        <v>-504.34703000000002</v>
      </c>
    </row>
    <row r="2844" spans="1:32" x14ac:dyDescent="0.2">
      <c r="A2844">
        <v>2826</v>
      </c>
      <c r="B2844">
        <v>1068</v>
      </c>
      <c r="C2844">
        <v>17.690000000000001</v>
      </c>
      <c r="D2844" s="1">
        <v>-538.88319999999999</v>
      </c>
      <c r="E2844">
        <v>2826</v>
      </c>
      <c r="F2844">
        <v>1471</v>
      </c>
      <c r="G2844">
        <v>38.03</v>
      </c>
      <c r="H2844" s="1">
        <v>-522.40817000000004</v>
      </c>
      <c r="I2844">
        <v>2826</v>
      </c>
      <c r="J2844">
        <v>1636</v>
      </c>
      <c r="K2844">
        <v>55.72</v>
      </c>
      <c r="L2844" s="1">
        <v>-500.15334999999999</v>
      </c>
      <c r="M2844">
        <v>2826</v>
      </c>
      <c r="N2844">
        <v>1682</v>
      </c>
      <c r="O2844">
        <v>40.54</v>
      </c>
      <c r="P2844" s="1">
        <v>-514.93535999999995</v>
      </c>
      <c r="Q2844">
        <v>2826</v>
      </c>
      <c r="R2844">
        <v>1626</v>
      </c>
      <c r="S2844">
        <v>54.56</v>
      </c>
      <c r="T2844" s="1">
        <v>-508.16809999999998</v>
      </c>
      <c r="U2844">
        <v>2826</v>
      </c>
      <c r="V2844">
        <v>1652</v>
      </c>
      <c r="W2844">
        <v>49.71</v>
      </c>
      <c r="X2844" s="1">
        <v>-505.85431999999997</v>
      </c>
      <c r="Y2844">
        <v>2826</v>
      </c>
      <c r="Z2844">
        <v>1582</v>
      </c>
      <c r="AA2844">
        <v>48.11</v>
      </c>
      <c r="AB2844" s="1">
        <v>-510.06277</v>
      </c>
      <c r="AC2844">
        <v>2826</v>
      </c>
      <c r="AD2844">
        <v>1679</v>
      </c>
      <c r="AE2844">
        <v>53.77</v>
      </c>
      <c r="AF2844" s="1">
        <v>-504.39994999999999</v>
      </c>
    </row>
    <row r="2845" spans="1:32" x14ac:dyDescent="0.2">
      <c r="A2845">
        <v>2827</v>
      </c>
      <c r="B2845">
        <v>1059</v>
      </c>
      <c r="C2845">
        <v>17.71</v>
      </c>
      <c r="D2845" s="1">
        <v>-538.62482999999997</v>
      </c>
      <c r="E2845">
        <v>2827</v>
      </c>
      <c r="F2845">
        <v>1486</v>
      </c>
      <c r="G2845">
        <v>38.18</v>
      </c>
      <c r="H2845" s="1">
        <v>-522.827</v>
      </c>
      <c r="I2845">
        <v>2827</v>
      </c>
      <c r="J2845">
        <v>1616</v>
      </c>
      <c r="K2845">
        <v>55.55</v>
      </c>
      <c r="L2845" s="1">
        <v>-499.46055999999999</v>
      </c>
      <c r="M2845">
        <v>2827</v>
      </c>
      <c r="N2845">
        <v>1688</v>
      </c>
      <c r="O2845">
        <v>40.950000000000003</v>
      </c>
      <c r="P2845" s="1">
        <v>-515.10562000000004</v>
      </c>
      <c r="Q2845">
        <v>2827</v>
      </c>
      <c r="R2845">
        <v>1607</v>
      </c>
      <c r="S2845">
        <v>54.2</v>
      </c>
      <c r="T2845" s="1">
        <v>-507.55619000000002</v>
      </c>
      <c r="U2845">
        <v>2827</v>
      </c>
      <c r="V2845">
        <v>1674</v>
      </c>
      <c r="W2845">
        <v>49.39</v>
      </c>
      <c r="X2845" s="1">
        <v>-506.40960999999999</v>
      </c>
      <c r="Y2845">
        <v>2827</v>
      </c>
      <c r="Z2845">
        <v>1602</v>
      </c>
      <c r="AA2845">
        <v>47.59</v>
      </c>
      <c r="AB2845" s="1">
        <v>-510.58796999999998</v>
      </c>
      <c r="AC2845">
        <v>2827</v>
      </c>
      <c r="AD2845">
        <v>1680</v>
      </c>
      <c r="AE2845">
        <v>53.68</v>
      </c>
      <c r="AF2845" s="1">
        <v>-504.44098000000002</v>
      </c>
    </row>
    <row r="2846" spans="1:32" x14ac:dyDescent="0.2">
      <c r="A2846">
        <v>2828</v>
      </c>
      <c r="B2846">
        <v>1049</v>
      </c>
      <c r="C2846">
        <v>17.61</v>
      </c>
      <c r="D2846" s="1">
        <v>-538.33906999999999</v>
      </c>
      <c r="E2846">
        <v>2828</v>
      </c>
      <c r="F2846">
        <v>1517</v>
      </c>
      <c r="G2846">
        <v>37.96</v>
      </c>
      <c r="H2846" s="1">
        <v>-523.73634000000004</v>
      </c>
      <c r="I2846">
        <v>2828</v>
      </c>
      <c r="J2846">
        <v>1650</v>
      </c>
      <c r="K2846">
        <v>55.09</v>
      </c>
      <c r="L2846" s="1">
        <v>-500.50092000000001</v>
      </c>
      <c r="M2846">
        <v>2828</v>
      </c>
      <c r="N2846">
        <v>1683</v>
      </c>
      <c r="O2846">
        <v>41.64</v>
      </c>
      <c r="P2846" s="1">
        <v>-514.98343999999997</v>
      </c>
      <c r="Q2846">
        <v>2828</v>
      </c>
      <c r="R2846">
        <v>1617</v>
      </c>
      <c r="S2846">
        <v>53.47</v>
      </c>
      <c r="T2846" s="1">
        <v>-507.90118000000001</v>
      </c>
      <c r="U2846">
        <v>2828</v>
      </c>
      <c r="V2846">
        <v>1713</v>
      </c>
      <c r="W2846">
        <v>49.03</v>
      </c>
      <c r="X2846" s="1">
        <v>-507.51495</v>
      </c>
      <c r="Y2846">
        <v>2828</v>
      </c>
      <c r="Z2846">
        <v>1623</v>
      </c>
      <c r="AA2846">
        <v>47.27</v>
      </c>
      <c r="AB2846" s="1">
        <v>-511.13878999999997</v>
      </c>
      <c r="AC2846">
        <v>2828</v>
      </c>
      <c r="AD2846">
        <v>1674</v>
      </c>
      <c r="AE2846">
        <v>53.88</v>
      </c>
      <c r="AF2846" s="1">
        <v>-504.28208999999998</v>
      </c>
    </row>
    <row r="2847" spans="1:32" x14ac:dyDescent="0.2">
      <c r="A2847">
        <v>2829</v>
      </c>
      <c r="B2847">
        <v>1049</v>
      </c>
      <c r="C2847">
        <v>17.170000000000002</v>
      </c>
      <c r="D2847" s="1">
        <v>-538.32420000000002</v>
      </c>
      <c r="E2847">
        <v>2829</v>
      </c>
      <c r="F2847">
        <v>1555</v>
      </c>
      <c r="G2847">
        <v>37.520000000000003</v>
      </c>
      <c r="H2847" s="1">
        <v>-524.83172000000002</v>
      </c>
      <c r="I2847">
        <v>2829</v>
      </c>
      <c r="J2847">
        <v>1711</v>
      </c>
      <c r="K2847">
        <v>54.84</v>
      </c>
      <c r="L2847" s="1">
        <v>-502.24743999999998</v>
      </c>
      <c r="M2847">
        <v>2829</v>
      </c>
      <c r="N2847">
        <v>1666</v>
      </c>
      <c r="O2847">
        <v>42.34</v>
      </c>
      <c r="P2847" s="1">
        <v>-514.53894000000003</v>
      </c>
      <c r="Q2847">
        <v>2829</v>
      </c>
      <c r="R2847">
        <v>1630</v>
      </c>
      <c r="S2847">
        <v>53.06</v>
      </c>
      <c r="T2847" s="1">
        <v>-508.27832999999998</v>
      </c>
      <c r="U2847">
        <v>2829</v>
      </c>
      <c r="V2847">
        <v>1758</v>
      </c>
      <c r="W2847">
        <v>48.78</v>
      </c>
      <c r="X2847" s="1">
        <v>-508.84168</v>
      </c>
      <c r="Y2847">
        <v>2829</v>
      </c>
      <c r="Z2847">
        <v>1659</v>
      </c>
      <c r="AA2847">
        <v>46.96</v>
      </c>
      <c r="AB2847" s="1">
        <v>-512.16791000000001</v>
      </c>
      <c r="AC2847">
        <v>2829</v>
      </c>
      <c r="AD2847">
        <v>1667</v>
      </c>
      <c r="AE2847">
        <v>54.12</v>
      </c>
      <c r="AF2847" s="1">
        <v>-504.07024999999999</v>
      </c>
    </row>
    <row r="2848" spans="1:32" x14ac:dyDescent="0.2">
      <c r="A2848">
        <v>2830</v>
      </c>
      <c r="B2848">
        <v>1061</v>
      </c>
      <c r="C2848">
        <v>16.59</v>
      </c>
      <c r="D2848" s="1">
        <v>-538.65242999999998</v>
      </c>
      <c r="E2848">
        <v>2830</v>
      </c>
      <c r="F2848">
        <v>1591</v>
      </c>
      <c r="G2848">
        <v>36.86</v>
      </c>
      <c r="H2848" s="1">
        <v>-525.82140000000004</v>
      </c>
      <c r="I2848">
        <v>2830</v>
      </c>
      <c r="J2848">
        <v>1760</v>
      </c>
      <c r="K2848">
        <v>55.18</v>
      </c>
      <c r="L2848" s="1">
        <v>-503.67313000000001</v>
      </c>
      <c r="M2848">
        <v>2830</v>
      </c>
      <c r="N2848">
        <v>1641</v>
      </c>
      <c r="O2848">
        <v>42.95</v>
      </c>
      <c r="P2848" s="1">
        <v>-513.78746000000001</v>
      </c>
      <c r="Q2848">
        <v>2830</v>
      </c>
      <c r="R2848">
        <v>1628</v>
      </c>
      <c r="S2848">
        <v>53.12</v>
      </c>
      <c r="T2848" s="1">
        <v>-508.21134000000001</v>
      </c>
      <c r="U2848">
        <v>2830</v>
      </c>
      <c r="V2848">
        <v>1777</v>
      </c>
      <c r="W2848">
        <v>49.22</v>
      </c>
      <c r="X2848" s="1">
        <v>-509.39881000000003</v>
      </c>
      <c r="Y2848">
        <v>2830</v>
      </c>
      <c r="Z2848">
        <v>1705</v>
      </c>
      <c r="AA2848">
        <v>47.03</v>
      </c>
      <c r="AB2848" s="1">
        <v>-513.47900000000004</v>
      </c>
      <c r="AC2848">
        <v>2830</v>
      </c>
      <c r="AD2848">
        <v>1669</v>
      </c>
      <c r="AE2848">
        <v>54.33</v>
      </c>
      <c r="AF2848" s="1">
        <v>-504.09895</v>
      </c>
    </row>
    <row r="2849" spans="1:32" x14ac:dyDescent="0.2">
      <c r="A2849">
        <v>2831</v>
      </c>
      <c r="B2849">
        <v>1077</v>
      </c>
      <c r="C2849">
        <v>15.87</v>
      </c>
      <c r="D2849" s="1">
        <v>-539.11479999999995</v>
      </c>
      <c r="E2849">
        <v>2831</v>
      </c>
      <c r="F2849">
        <v>1624</v>
      </c>
      <c r="G2849">
        <v>35.9</v>
      </c>
      <c r="H2849" s="1">
        <v>-526.72961999999995</v>
      </c>
      <c r="I2849">
        <v>2831</v>
      </c>
      <c r="J2849">
        <v>1772</v>
      </c>
      <c r="K2849">
        <v>56.17</v>
      </c>
      <c r="L2849" s="1">
        <v>-503.99094000000002</v>
      </c>
      <c r="M2849">
        <v>2831</v>
      </c>
      <c r="N2849">
        <v>1640</v>
      </c>
      <c r="O2849">
        <v>42.66</v>
      </c>
      <c r="P2849" s="1">
        <v>-513.66391999999996</v>
      </c>
      <c r="Q2849">
        <v>2831</v>
      </c>
      <c r="R2849">
        <v>1616</v>
      </c>
      <c r="S2849">
        <v>53.4</v>
      </c>
      <c r="T2849" s="1">
        <v>-507.85843999999997</v>
      </c>
      <c r="U2849">
        <v>2831</v>
      </c>
      <c r="V2849">
        <v>1759</v>
      </c>
      <c r="W2849">
        <v>50.18</v>
      </c>
      <c r="X2849" s="1">
        <v>-508.83911999999998</v>
      </c>
      <c r="Y2849">
        <v>2831</v>
      </c>
      <c r="Z2849">
        <v>1740</v>
      </c>
      <c r="AA2849">
        <v>47.74</v>
      </c>
      <c r="AB2849" s="1">
        <v>-514.51691000000005</v>
      </c>
      <c r="AC2849">
        <v>2831</v>
      </c>
      <c r="AD2849">
        <v>1683</v>
      </c>
      <c r="AE2849">
        <v>54.28</v>
      </c>
      <c r="AF2849" s="1">
        <v>-504.51301999999998</v>
      </c>
    </row>
    <row r="2850" spans="1:32" x14ac:dyDescent="0.2">
      <c r="A2850">
        <v>2832</v>
      </c>
      <c r="B2850">
        <v>1090</v>
      </c>
      <c r="C2850">
        <v>15.26</v>
      </c>
      <c r="D2850" s="1">
        <v>-539.47823000000005</v>
      </c>
      <c r="E2850">
        <v>2832</v>
      </c>
      <c r="F2850">
        <v>1644</v>
      </c>
      <c r="G2850">
        <v>35.020000000000003</v>
      </c>
      <c r="H2850" s="1">
        <v>-527.32793000000004</v>
      </c>
      <c r="I2850">
        <v>2832</v>
      </c>
      <c r="J2850">
        <v>1748</v>
      </c>
      <c r="K2850">
        <v>57.52</v>
      </c>
      <c r="L2850" s="1">
        <v>-503.25774000000001</v>
      </c>
      <c r="M2850">
        <v>2832</v>
      </c>
      <c r="N2850">
        <v>1699</v>
      </c>
      <c r="O2850">
        <v>40.909999999999997</v>
      </c>
      <c r="P2850" s="1">
        <v>-515.37305000000003</v>
      </c>
      <c r="Q2850">
        <v>2832</v>
      </c>
      <c r="R2850">
        <v>1604</v>
      </c>
      <c r="S2850">
        <v>53.68</v>
      </c>
      <c r="T2850" s="1">
        <v>-507.50067999999999</v>
      </c>
      <c r="U2850">
        <v>2832</v>
      </c>
      <c r="V2850">
        <v>1725</v>
      </c>
      <c r="W2850">
        <v>51.16</v>
      </c>
      <c r="X2850" s="1">
        <v>-507.83082999999999</v>
      </c>
      <c r="Y2850">
        <v>2832</v>
      </c>
      <c r="Z2850">
        <v>1744</v>
      </c>
      <c r="AA2850">
        <v>49.22</v>
      </c>
      <c r="AB2850" s="1">
        <v>-514.63347999999996</v>
      </c>
      <c r="AC2850">
        <v>2832</v>
      </c>
      <c r="AD2850">
        <v>1693</v>
      </c>
      <c r="AE2850">
        <v>54.34</v>
      </c>
      <c r="AF2850" s="1">
        <v>-504.84219999999999</v>
      </c>
    </row>
    <row r="2851" spans="1:32" x14ac:dyDescent="0.2">
      <c r="A2851">
        <v>2833</v>
      </c>
      <c r="B2851">
        <v>1097</v>
      </c>
      <c r="C2851">
        <v>14.87</v>
      </c>
      <c r="D2851" s="1">
        <v>-539.65796999999998</v>
      </c>
      <c r="E2851">
        <v>2833</v>
      </c>
      <c r="F2851">
        <v>1636</v>
      </c>
      <c r="G2851">
        <v>34.56</v>
      </c>
      <c r="H2851" s="1">
        <v>-527.09286999999995</v>
      </c>
      <c r="I2851">
        <v>2833</v>
      </c>
      <c r="J2851">
        <v>1730</v>
      </c>
      <c r="K2851">
        <v>58.4</v>
      </c>
      <c r="L2851" s="1">
        <v>-502.69504000000001</v>
      </c>
      <c r="M2851">
        <v>2833</v>
      </c>
      <c r="N2851">
        <v>1784</v>
      </c>
      <c r="O2851">
        <v>38.86</v>
      </c>
      <c r="P2851" s="1">
        <v>-517.84249</v>
      </c>
      <c r="Q2851">
        <v>2833</v>
      </c>
      <c r="R2851">
        <v>1602</v>
      </c>
      <c r="S2851">
        <v>53.73</v>
      </c>
      <c r="T2851" s="1">
        <v>-507.41692999999998</v>
      </c>
      <c r="U2851">
        <v>2833</v>
      </c>
      <c r="V2851">
        <v>1707</v>
      </c>
      <c r="W2851">
        <v>51.5</v>
      </c>
      <c r="X2851" s="1">
        <v>-507.31947000000002</v>
      </c>
      <c r="Y2851">
        <v>2833</v>
      </c>
      <c r="Z2851">
        <v>1708</v>
      </c>
      <c r="AA2851">
        <v>51.19</v>
      </c>
      <c r="AB2851" s="1">
        <v>-513.61415</v>
      </c>
      <c r="AC2851">
        <v>2833</v>
      </c>
      <c r="AD2851">
        <v>1679</v>
      </c>
      <c r="AE2851">
        <v>54.66</v>
      </c>
      <c r="AF2851" s="1">
        <v>-504.45107000000002</v>
      </c>
    </row>
    <row r="2852" spans="1:32" x14ac:dyDescent="0.2">
      <c r="A2852">
        <v>2834</v>
      </c>
      <c r="B2852">
        <v>1096</v>
      </c>
      <c r="C2852">
        <v>14.64</v>
      </c>
      <c r="D2852" s="1">
        <v>-539.64023999999995</v>
      </c>
      <c r="E2852">
        <v>2834</v>
      </c>
      <c r="F2852">
        <v>1602</v>
      </c>
      <c r="G2852">
        <v>34.47</v>
      </c>
      <c r="H2852" s="1">
        <v>-526.09436000000005</v>
      </c>
      <c r="I2852">
        <v>2834</v>
      </c>
      <c r="J2852">
        <v>1753</v>
      </c>
      <c r="K2852">
        <v>58.24</v>
      </c>
      <c r="L2852" s="1">
        <v>-503.39107999999999</v>
      </c>
      <c r="M2852">
        <v>2834</v>
      </c>
      <c r="N2852">
        <v>1847</v>
      </c>
      <c r="O2852">
        <v>37.49</v>
      </c>
      <c r="P2852" s="1">
        <v>-519.58043999999995</v>
      </c>
      <c r="Q2852">
        <v>2834</v>
      </c>
      <c r="R2852">
        <v>1611</v>
      </c>
      <c r="S2852">
        <v>53.4</v>
      </c>
      <c r="T2852" s="1">
        <v>-507.68921999999998</v>
      </c>
      <c r="U2852">
        <v>2834</v>
      </c>
      <c r="V2852">
        <v>1716</v>
      </c>
      <c r="W2852">
        <v>51.19</v>
      </c>
      <c r="X2852" s="1">
        <v>-507.60491000000002</v>
      </c>
      <c r="Y2852">
        <v>2834</v>
      </c>
      <c r="Z2852">
        <v>1661</v>
      </c>
      <c r="AA2852">
        <v>52.74</v>
      </c>
      <c r="AB2852" s="1">
        <v>-512.21247000000005</v>
      </c>
      <c r="AC2852">
        <v>2834</v>
      </c>
      <c r="AD2852">
        <v>1649</v>
      </c>
      <c r="AE2852">
        <v>55.16</v>
      </c>
      <c r="AF2852" s="1">
        <v>-503.54698000000002</v>
      </c>
    </row>
    <row r="2853" spans="1:32" x14ac:dyDescent="0.2">
      <c r="A2853">
        <v>2835</v>
      </c>
      <c r="B2853">
        <v>1087</v>
      </c>
      <c r="C2853">
        <v>14.62</v>
      </c>
      <c r="D2853" s="1">
        <v>-539.39931000000001</v>
      </c>
      <c r="E2853">
        <v>2835</v>
      </c>
      <c r="F2853">
        <v>1564</v>
      </c>
      <c r="G2853">
        <v>34.19</v>
      </c>
      <c r="H2853" s="1">
        <v>-524.99919999999997</v>
      </c>
      <c r="I2853">
        <v>2835</v>
      </c>
      <c r="J2853">
        <v>1793</v>
      </c>
      <c r="K2853">
        <v>57.7</v>
      </c>
      <c r="L2853" s="1">
        <v>-504.56725999999998</v>
      </c>
      <c r="M2853">
        <v>2835</v>
      </c>
      <c r="N2853">
        <v>1864</v>
      </c>
      <c r="O2853">
        <v>37.06</v>
      </c>
      <c r="P2853" s="1">
        <v>-520.06218999999999</v>
      </c>
      <c r="Q2853">
        <v>2835</v>
      </c>
      <c r="R2853">
        <v>1622</v>
      </c>
      <c r="S2853">
        <v>52.89</v>
      </c>
      <c r="T2853" s="1">
        <v>-508.02199000000002</v>
      </c>
      <c r="U2853">
        <v>2835</v>
      </c>
      <c r="V2853">
        <v>1729</v>
      </c>
      <c r="W2853">
        <v>50.69</v>
      </c>
      <c r="X2853" s="1">
        <v>-508.01011999999997</v>
      </c>
      <c r="Y2853">
        <v>2835</v>
      </c>
      <c r="Z2853">
        <v>1637</v>
      </c>
      <c r="AA2853">
        <v>53.17</v>
      </c>
      <c r="AB2853" s="1">
        <v>-511.55752000000001</v>
      </c>
      <c r="AC2853">
        <v>2835</v>
      </c>
      <c r="AD2853">
        <v>1630</v>
      </c>
      <c r="AE2853">
        <v>55.17</v>
      </c>
      <c r="AF2853" s="1">
        <v>-502.95033999999998</v>
      </c>
    </row>
    <row r="2854" spans="1:32" x14ac:dyDescent="0.2">
      <c r="A2854">
        <v>2836</v>
      </c>
      <c r="B2854">
        <v>1074</v>
      </c>
      <c r="C2854">
        <v>14.77</v>
      </c>
      <c r="D2854" s="1">
        <v>-539.00725</v>
      </c>
      <c r="E2854">
        <v>2836</v>
      </c>
      <c r="F2854">
        <v>1549</v>
      </c>
      <c r="G2854">
        <v>33.64</v>
      </c>
      <c r="H2854" s="1">
        <v>-524.54852000000005</v>
      </c>
      <c r="I2854">
        <v>2836</v>
      </c>
      <c r="J2854">
        <v>1811</v>
      </c>
      <c r="K2854">
        <v>57.46</v>
      </c>
      <c r="L2854" s="1">
        <v>-505.01709</v>
      </c>
      <c r="M2854">
        <v>2836</v>
      </c>
      <c r="N2854">
        <v>1840</v>
      </c>
      <c r="O2854">
        <v>37.57</v>
      </c>
      <c r="P2854" s="1">
        <v>-519.35721999999998</v>
      </c>
      <c r="Q2854">
        <v>2836</v>
      </c>
      <c r="R2854">
        <v>1619</v>
      </c>
      <c r="S2854">
        <v>52.38</v>
      </c>
      <c r="T2854" s="1">
        <v>-507.95715000000001</v>
      </c>
      <c r="U2854">
        <v>2836</v>
      </c>
      <c r="V2854">
        <v>1732</v>
      </c>
      <c r="W2854">
        <v>50.36</v>
      </c>
      <c r="X2854" s="1">
        <v>-508.04935</v>
      </c>
      <c r="Y2854">
        <v>2836</v>
      </c>
      <c r="Z2854">
        <v>1634</v>
      </c>
      <c r="AA2854">
        <v>52.62</v>
      </c>
      <c r="AB2854" s="1">
        <v>-511.54881</v>
      </c>
      <c r="AC2854">
        <v>2836</v>
      </c>
      <c r="AD2854">
        <v>1647</v>
      </c>
      <c r="AE2854">
        <v>54.2</v>
      </c>
      <c r="AF2854" s="1">
        <v>-503.43991999999997</v>
      </c>
    </row>
    <row r="2855" spans="1:32" x14ac:dyDescent="0.2">
      <c r="A2855">
        <v>2837</v>
      </c>
      <c r="B2855">
        <v>1063</v>
      </c>
      <c r="C2855">
        <v>14.83</v>
      </c>
      <c r="D2855" s="1">
        <v>-538.70515999999998</v>
      </c>
      <c r="E2855">
        <v>2837</v>
      </c>
      <c r="F2855">
        <v>1558</v>
      </c>
      <c r="G2855">
        <v>32.86</v>
      </c>
      <c r="H2855" s="1">
        <v>-524.84834999999998</v>
      </c>
      <c r="I2855">
        <v>2837</v>
      </c>
      <c r="J2855">
        <v>1815</v>
      </c>
      <c r="K2855">
        <v>57.31</v>
      </c>
      <c r="L2855" s="1">
        <v>-505.11943000000002</v>
      </c>
      <c r="M2855">
        <v>2837</v>
      </c>
      <c r="N2855">
        <v>1790</v>
      </c>
      <c r="O2855">
        <v>38.74</v>
      </c>
      <c r="P2855" s="1">
        <v>-517.95393999999999</v>
      </c>
      <c r="Q2855">
        <v>2837</v>
      </c>
      <c r="R2855">
        <v>1600</v>
      </c>
      <c r="S2855">
        <v>51.86</v>
      </c>
      <c r="T2855" s="1">
        <v>-507.39702999999997</v>
      </c>
      <c r="U2855">
        <v>2837</v>
      </c>
      <c r="V2855">
        <v>1734</v>
      </c>
      <c r="W2855">
        <v>49.92</v>
      </c>
      <c r="X2855" s="1">
        <v>-508.09582</v>
      </c>
      <c r="Y2855">
        <v>2837</v>
      </c>
      <c r="Z2855">
        <v>1623</v>
      </c>
      <c r="AA2855">
        <v>51.95</v>
      </c>
      <c r="AB2855" s="1">
        <v>-511.24263000000002</v>
      </c>
      <c r="AC2855">
        <v>2837</v>
      </c>
      <c r="AD2855">
        <v>1696</v>
      </c>
      <c r="AE2855">
        <v>52.51</v>
      </c>
      <c r="AF2855" s="1">
        <v>-504.86783000000003</v>
      </c>
    </row>
    <row r="2856" spans="1:32" x14ac:dyDescent="0.2">
      <c r="A2856">
        <v>2838</v>
      </c>
      <c r="B2856">
        <v>1063</v>
      </c>
      <c r="C2856">
        <v>14.81</v>
      </c>
      <c r="D2856" s="1">
        <v>-538.70127000000002</v>
      </c>
      <c r="E2856">
        <v>2838</v>
      </c>
      <c r="F2856">
        <v>1573</v>
      </c>
      <c r="G2856">
        <v>32.340000000000003</v>
      </c>
      <c r="H2856" s="1">
        <v>-525.30947000000003</v>
      </c>
      <c r="I2856">
        <v>2838</v>
      </c>
      <c r="J2856">
        <v>1818</v>
      </c>
      <c r="K2856">
        <v>57.22</v>
      </c>
      <c r="L2856" s="1">
        <v>-505.22316000000001</v>
      </c>
      <c r="M2856">
        <v>2838</v>
      </c>
      <c r="N2856">
        <v>1734</v>
      </c>
      <c r="O2856">
        <v>40.08</v>
      </c>
      <c r="P2856" s="1">
        <v>-516.37841000000003</v>
      </c>
      <c r="Q2856">
        <v>2838</v>
      </c>
      <c r="R2856">
        <v>1581</v>
      </c>
      <c r="S2856">
        <v>51.09</v>
      </c>
      <c r="T2856" s="1">
        <v>-506.83652999999998</v>
      </c>
      <c r="U2856">
        <v>2838</v>
      </c>
      <c r="V2856">
        <v>1738</v>
      </c>
      <c r="W2856">
        <v>49.63</v>
      </c>
      <c r="X2856" s="1">
        <v>-508.21217000000001</v>
      </c>
      <c r="Y2856">
        <v>2838</v>
      </c>
      <c r="Z2856">
        <v>1610</v>
      </c>
      <c r="AA2856">
        <v>51.08</v>
      </c>
      <c r="AB2856" s="1">
        <v>-510.81932999999998</v>
      </c>
      <c r="AC2856">
        <v>2838</v>
      </c>
      <c r="AD2856">
        <v>1750</v>
      </c>
      <c r="AE2856">
        <v>50.79</v>
      </c>
      <c r="AF2856" s="1">
        <v>-506.39242000000002</v>
      </c>
    </row>
    <row r="2857" spans="1:32" x14ac:dyDescent="0.2">
      <c r="A2857">
        <v>2839</v>
      </c>
      <c r="B2857">
        <v>1073</v>
      </c>
      <c r="C2857">
        <v>14.76</v>
      </c>
      <c r="D2857" s="1">
        <v>-538.98497999999995</v>
      </c>
      <c r="E2857">
        <v>2839</v>
      </c>
      <c r="F2857">
        <v>1572</v>
      </c>
      <c r="G2857">
        <v>32.450000000000003</v>
      </c>
      <c r="H2857" s="1">
        <v>-525.28754000000004</v>
      </c>
      <c r="I2857">
        <v>2839</v>
      </c>
      <c r="J2857">
        <v>1816</v>
      </c>
      <c r="K2857">
        <v>57.27</v>
      </c>
      <c r="L2857" s="1">
        <v>-505.14028999999999</v>
      </c>
      <c r="M2857">
        <v>2839</v>
      </c>
      <c r="N2857">
        <v>1685</v>
      </c>
      <c r="O2857">
        <v>41.47</v>
      </c>
      <c r="P2857" s="1">
        <v>-514.99356999999998</v>
      </c>
      <c r="Q2857">
        <v>2839</v>
      </c>
      <c r="R2857">
        <v>1576</v>
      </c>
      <c r="S2857">
        <v>49.98</v>
      </c>
      <c r="T2857" s="1">
        <v>-506.72158999999999</v>
      </c>
      <c r="U2857">
        <v>2839</v>
      </c>
      <c r="V2857">
        <v>1733</v>
      </c>
      <c r="W2857">
        <v>49.82</v>
      </c>
      <c r="X2857" s="1">
        <v>-508.08013999999997</v>
      </c>
      <c r="Y2857">
        <v>2839</v>
      </c>
      <c r="Z2857">
        <v>1612</v>
      </c>
      <c r="AA2857">
        <v>49.93</v>
      </c>
      <c r="AB2857" s="1">
        <v>-510.92622</v>
      </c>
      <c r="AC2857">
        <v>2839</v>
      </c>
      <c r="AD2857">
        <v>1789</v>
      </c>
      <c r="AE2857">
        <v>49.38</v>
      </c>
      <c r="AF2857" s="1">
        <v>-507.46163000000001</v>
      </c>
    </row>
    <row r="2858" spans="1:32" x14ac:dyDescent="0.2">
      <c r="A2858">
        <v>2840</v>
      </c>
      <c r="B2858">
        <v>1085</v>
      </c>
      <c r="C2858">
        <v>14.79</v>
      </c>
      <c r="D2858" s="1">
        <v>-539.34860000000003</v>
      </c>
      <c r="E2858">
        <v>2840</v>
      </c>
      <c r="F2858">
        <v>1551</v>
      </c>
      <c r="G2858">
        <v>33.17</v>
      </c>
      <c r="H2858" s="1">
        <v>-524.66656999999998</v>
      </c>
      <c r="I2858">
        <v>2840</v>
      </c>
      <c r="J2858">
        <v>1810</v>
      </c>
      <c r="K2858">
        <v>57.44</v>
      </c>
      <c r="L2858" s="1">
        <v>-504.98205999999999</v>
      </c>
      <c r="M2858">
        <v>2840</v>
      </c>
      <c r="N2858">
        <v>1658</v>
      </c>
      <c r="O2858">
        <v>42.6</v>
      </c>
      <c r="P2858" s="1">
        <v>-514.22105999999997</v>
      </c>
      <c r="Q2858">
        <v>2840</v>
      </c>
      <c r="R2858">
        <v>1581</v>
      </c>
      <c r="S2858">
        <v>48.74</v>
      </c>
      <c r="T2858" s="1">
        <v>-506.88288999999997</v>
      </c>
      <c r="U2858">
        <v>2840</v>
      </c>
      <c r="V2858">
        <v>1715</v>
      </c>
      <c r="W2858">
        <v>50.33</v>
      </c>
      <c r="X2858" s="1">
        <v>-507.57503000000003</v>
      </c>
      <c r="Y2858">
        <v>2840</v>
      </c>
      <c r="Z2858">
        <v>1615</v>
      </c>
      <c r="AA2858">
        <v>48.98</v>
      </c>
      <c r="AB2858" s="1">
        <v>-511.04455999999999</v>
      </c>
      <c r="AC2858">
        <v>2840</v>
      </c>
      <c r="AD2858">
        <v>1807</v>
      </c>
      <c r="AE2858">
        <v>48.57</v>
      </c>
      <c r="AF2858" s="1">
        <v>-507.97264000000001</v>
      </c>
    </row>
    <row r="2859" spans="1:32" x14ac:dyDescent="0.2">
      <c r="A2859">
        <v>2841</v>
      </c>
      <c r="B2859">
        <v>1090</v>
      </c>
      <c r="C2859">
        <v>15.2</v>
      </c>
      <c r="D2859" s="1">
        <v>-539.47996999999998</v>
      </c>
      <c r="E2859">
        <v>2841</v>
      </c>
      <c r="F2859">
        <v>1518</v>
      </c>
      <c r="G2859">
        <v>34.22</v>
      </c>
      <c r="H2859" s="1">
        <v>-523.74724000000003</v>
      </c>
      <c r="I2859">
        <v>2841</v>
      </c>
      <c r="J2859">
        <v>1797</v>
      </c>
      <c r="K2859">
        <v>57.61</v>
      </c>
      <c r="L2859" s="1">
        <v>-504.64134999999999</v>
      </c>
      <c r="M2859">
        <v>2841</v>
      </c>
      <c r="N2859">
        <v>1646</v>
      </c>
      <c r="O2859">
        <v>43.63</v>
      </c>
      <c r="P2859" s="1">
        <v>-513.93385999999998</v>
      </c>
      <c r="Q2859">
        <v>2841</v>
      </c>
      <c r="R2859">
        <v>1583</v>
      </c>
      <c r="S2859">
        <v>47.53</v>
      </c>
      <c r="T2859" s="1">
        <v>-506.95627999999999</v>
      </c>
      <c r="U2859">
        <v>2841</v>
      </c>
      <c r="V2859">
        <v>1700</v>
      </c>
      <c r="W2859">
        <v>50.72</v>
      </c>
      <c r="X2859" s="1">
        <v>-507.12876999999997</v>
      </c>
      <c r="Y2859">
        <v>2841</v>
      </c>
      <c r="Z2859">
        <v>1591</v>
      </c>
      <c r="AA2859">
        <v>48.65</v>
      </c>
      <c r="AB2859" s="1">
        <v>-510.36412999999999</v>
      </c>
      <c r="AC2859">
        <v>2841</v>
      </c>
      <c r="AD2859">
        <v>1804</v>
      </c>
      <c r="AE2859">
        <v>48.62</v>
      </c>
      <c r="AF2859" s="1">
        <v>-507.89420000000001</v>
      </c>
    </row>
    <row r="2860" spans="1:32" x14ac:dyDescent="0.2">
      <c r="A2860">
        <v>2842</v>
      </c>
      <c r="B2860">
        <v>1080</v>
      </c>
      <c r="C2860">
        <v>15.89</v>
      </c>
      <c r="D2860" s="1">
        <v>-539.20482000000004</v>
      </c>
      <c r="E2860">
        <v>2842</v>
      </c>
      <c r="F2860">
        <v>1487</v>
      </c>
      <c r="G2860">
        <v>35.159999999999997</v>
      </c>
      <c r="H2860" s="1">
        <v>-522.87360000000001</v>
      </c>
      <c r="I2860">
        <v>2842</v>
      </c>
      <c r="J2860">
        <v>1770</v>
      </c>
      <c r="K2860">
        <v>57.87</v>
      </c>
      <c r="L2860" s="1">
        <v>-503.87565999999998</v>
      </c>
      <c r="M2860">
        <v>2842</v>
      </c>
      <c r="N2860">
        <v>1626</v>
      </c>
      <c r="O2860">
        <v>44.67</v>
      </c>
      <c r="P2860" s="1">
        <v>-513.38877000000002</v>
      </c>
      <c r="Q2860">
        <v>2842</v>
      </c>
      <c r="R2860">
        <v>1577</v>
      </c>
      <c r="S2860">
        <v>46.65</v>
      </c>
      <c r="T2860" s="1">
        <v>-506.78465999999997</v>
      </c>
      <c r="U2860">
        <v>2842</v>
      </c>
      <c r="V2860">
        <v>1694</v>
      </c>
      <c r="W2860">
        <v>50.79</v>
      </c>
      <c r="X2860" s="1">
        <v>-506.99804</v>
      </c>
      <c r="Y2860">
        <v>2842</v>
      </c>
      <c r="Z2860">
        <v>1546</v>
      </c>
      <c r="AA2860">
        <v>48.79</v>
      </c>
      <c r="AB2860" s="1">
        <v>-509.06016</v>
      </c>
      <c r="AC2860">
        <v>2842</v>
      </c>
      <c r="AD2860">
        <v>1780</v>
      </c>
      <c r="AE2860">
        <v>49.55</v>
      </c>
      <c r="AF2860" s="1">
        <v>-507.19301000000002</v>
      </c>
    </row>
    <row r="2861" spans="1:32" x14ac:dyDescent="0.2">
      <c r="A2861">
        <v>2843</v>
      </c>
      <c r="B2861">
        <v>1062</v>
      </c>
      <c r="C2861">
        <v>16.66</v>
      </c>
      <c r="D2861" s="1">
        <v>-538.68136000000004</v>
      </c>
      <c r="E2861">
        <v>2843</v>
      </c>
      <c r="F2861">
        <v>1461</v>
      </c>
      <c r="G2861">
        <v>35.74</v>
      </c>
      <c r="H2861" s="1">
        <v>-522.17771000000005</v>
      </c>
      <c r="I2861">
        <v>2843</v>
      </c>
      <c r="J2861">
        <v>1745</v>
      </c>
      <c r="K2861">
        <v>57.9</v>
      </c>
      <c r="L2861" s="1">
        <v>-503.15163999999999</v>
      </c>
      <c r="M2861">
        <v>2843</v>
      </c>
      <c r="N2861">
        <v>1599</v>
      </c>
      <c r="O2861">
        <v>45.61</v>
      </c>
      <c r="P2861" s="1">
        <v>-512.61374000000001</v>
      </c>
      <c r="Q2861">
        <v>2843</v>
      </c>
      <c r="R2861">
        <v>1566</v>
      </c>
      <c r="S2861">
        <v>46.1</v>
      </c>
      <c r="T2861" s="1">
        <v>-506.43763999999999</v>
      </c>
      <c r="U2861">
        <v>2843</v>
      </c>
      <c r="V2861">
        <v>1676</v>
      </c>
      <c r="W2861">
        <v>51.01</v>
      </c>
      <c r="X2861" s="1">
        <v>-506.53510999999997</v>
      </c>
      <c r="Y2861">
        <v>2843</v>
      </c>
      <c r="Z2861">
        <v>1501</v>
      </c>
      <c r="AA2861">
        <v>49.02</v>
      </c>
      <c r="AB2861" s="1">
        <v>-507.77677999999997</v>
      </c>
      <c r="AC2861">
        <v>2843</v>
      </c>
      <c r="AD2861">
        <v>1744</v>
      </c>
      <c r="AE2861">
        <v>51.04</v>
      </c>
      <c r="AF2861" s="1">
        <v>-506.19965000000002</v>
      </c>
    </row>
    <row r="2862" spans="1:32" x14ac:dyDescent="0.2">
      <c r="A2862">
        <v>2844</v>
      </c>
      <c r="B2862">
        <v>1047</v>
      </c>
      <c r="C2862">
        <v>17.29</v>
      </c>
      <c r="D2862" s="1">
        <v>-538.24734999999998</v>
      </c>
      <c r="E2862">
        <v>2844</v>
      </c>
      <c r="F2862">
        <v>1446</v>
      </c>
      <c r="G2862">
        <v>35.94</v>
      </c>
      <c r="H2862" s="1">
        <v>-521.70943999999997</v>
      </c>
      <c r="I2862">
        <v>2844</v>
      </c>
      <c r="J2862">
        <v>1741</v>
      </c>
      <c r="K2862">
        <v>57.55</v>
      </c>
      <c r="L2862" s="1">
        <v>-503.06196999999997</v>
      </c>
      <c r="M2862">
        <v>2844</v>
      </c>
      <c r="N2862">
        <v>1578</v>
      </c>
      <c r="O2862">
        <v>45.96</v>
      </c>
      <c r="P2862" s="1">
        <v>-512.03404</v>
      </c>
      <c r="Q2862">
        <v>2844</v>
      </c>
      <c r="R2862">
        <v>1561</v>
      </c>
      <c r="S2862">
        <v>45.63</v>
      </c>
      <c r="T2862" s="1">
        <v>-506.32126</v>
      </c>
      <c r="U2862">
        <v>2844</v>
      </c>
      <c r="V2862">
        <v>1636</v>
      </c>
      <c r="W2862">
        <v>51.54</v>
      </c>
      <c r="X2862" s="1">
        <v>-505.39978000000002</v>
      </c>
      <c r="Y2862">
        <v>2844</v>
      </c>
      <c r="Z2862">
        <v>1470</v>
      </c>
      <c r="AA2862">
        <v>49.22</v>
      </c>
      <c r="AB2862" s="1">
        <v>-506.90710999999999</v>
      </c>
      <c r="AC2862">
        <v>2844</v>
      </c>
      <c r="AD2862">
        <v>1711</v>
      </c>
      <c r="AE2862">
        <v>52.64</v>
      </c>
      <c r="AF2862" s="1">
        <v>-505.23383999999999</v>
      </c>
    </row>
    <row r="2863" spans="1:32" x14ac:dyDescent="0.2">
      <c r="A2863">
        <v>2845</v>
      </c>
      <c r="B2863">
        <v>1044</v>
      </c>
      <c r="C2863">
        <v>17.559999999999999</v>
      </c>
      <c r="D2863" s="1">
        <v>-538.15761999999995</v>
      </c>
      <c r="E2863">
        <v>2845</v>
      </c>
      <c r="F2863">
        <v>1461</v>
      </c>
      <c r="G2863">
        <v>35.36</v>
      </c>
      <c r="H2863" s="1">
        <v>-522.13328000000001</v>
      </c>
      <c r="I2863">
        <v>2845</v>
      </c>
      <c r="J2863">
        <v>1750</v>
      </c>
      <c r="K2863">
        <v>57.14</v>
      </c>
      <c r="L2863" s="1">
        <v>-503.34519</v>
      </c>
      <c r="M2863">
        <v>2845</v>
      </c>
      <c r="N2863">
        <v>1563</v>
      </c>
      <c r="O2863">
        <v>45.79</v>
      </c>
      <c r="P2863" s="1">
        <v>-511.61457999999999</v>
      </c>
      <c r="Q2863">
        <v>2845</v>
      </c>
      <c r="R2863">
        <v>1563</v>
      </c>
      <c r="S2863">
        <v>45.59</v>
      </c>
      <c r="T2863" s="1">
        <v>-506.39353</v>
      </c>
      <c r="U2863">
        <v>2845</v>
      </c>
      <c r="V2863">
        <v>1584</v>
      </c>
      <c r="W2863">
        <v>52.33</v>
      </c>
      <c r="X2863" s="1">
        <v>-503.88404000000003</v>
      </c>
      <c r="Y2863">
        <v>2845</v>
      </c>
      <c r="Z2863">
        <v>1462</v>
      </c>
      <c r="AA2863">
        <v>49.23</v>
      </c>
      <c r="AB2863" s="1">
        <v>-506.67129</v>
      </c>
      <c r="AC2863">
        <v>2845</v>
      </c>
      <c r="AD2863">
        <v>1693</v>
      </c>
      <c r="AE2863">
        <v>53.71</v>
      </c>
      <c r="AF2863" s="1">
        <v>-504.76141000000001</v>
      </c>
    </row>
    <row r="2864" spans="1:32" x14ac:dyDescent="0.2">
      <c r="A2864">
        <v>2846</v>
      </c>
      <c r="B2864">
        <v>1053</v>
      </c>
      <c r="C2864">
        <v>17.489999999999998</v>
      </c>
      <c r="D2864" s="1">
        <v>-538.42308000000003</v>
      </c>
      <c r="E2864">
        <v>2846</v>
      </c>
      <c r="F2864">
        <v>1501</v>
      </c>
      <c r="G2864">
        <v>34.35</v>
      </c>
      <c r="H2864" s="1">
        <v>-523.30852000000004</v>
      </c>
      <c r="I2864">
        <v>2846</v>
      </c>
      <c r="J2864">
        <v>1760</v>
      </c>
      <c r="K2864">
        <v>56.89</v>
      </c>
      <c r="L2864" s="1">
        <v>-503.62214999999998</v>
      </c>
      <c r="M2864">
        <v>2846</v>
      </c>
      <c r="N2864">
        <v>1558</v>
      </c>
      <c r="O2864">
        <v>45.26</v>
      </c>
      <c r="P2864" s="1">
        <v>-511.45866999999998</v>
      </c>
      <c r="Q2864">
        <v>2846</v>
      </c>
      <c r="R2864">
        <v>1556</v>
      </c>
      <c r="S2864">
        <v>46.08</v>
      </c>
      <c r="T2864" s="1">
        <v>-506.22471000000002</v>
      </c>
      <c r="U2864">
        <v>2846</v>
      </c>
      <c r="V2864">
        <v>1566</v>
      </c>
      <c r="W2864">
        <v>52.56</v>
      </c>
      <c r="X2864" s="1">
        <v>-503.29991000000001</v>
      </c>
      <c r="Y2864">
        <v>2846</v>
      </c>
      <c r="Z2864">
        <v>1476</v>
      </c>
      <c r="AA2864">
        <v>48.94</v>
      </c>
      <c r="AB2864" s="1">
        <v>-507.11926999999997</v>
      </c>
      <c r="AC2864">
        <v>2846</v>
      </c>
      <c r="AD2864">
        <v>1683</v>
      </c>
      <c r="AE2864">
        <v>54.43</v>
      </c>
      <c r="AF2864" s="1">
        <v>-504.55390999999997</v>
      </c>
    </row>
    <row r="2865" spans="1:32" x14ac:dyDescent="0.2">
      <c r="A2865">
        <v>2847</v>
      </c>
      <c r="B2865">
        <v>1069</v>
      </c>
      <c r="C2865">
        <v>17.13</v>
      </c>
      <c r="D2865" s="1">
        <v>-538.86419999999998</v>
      </c>
      <c r="E2865">
        <v>2847</v>
      </c>
      <c r="F2865">
        <v>1534</v>
      </c>
      <c r="G2865">
        <v>33.71</v>
      </c>
      <c r="H2865" s="1">
        <v>-524.23563000000001</v>
      </c>
      <c r="I2865">
        <v>2847</v>
      </c>
      <c r="J2865">
        <v>1768</v>
      </c>
      <c r="K2865">
        <v>56.87</v>
      </c>
      <c r="L2865" s="1">
        <v>-503.81297999999998</v>
      </c>
      <c r="M2865">
        <v>2847</v>
      </c>
      <c r="N2865">
        <v>1563</v>
      </c>
      <c r="O2865">
        <v>44.62</v>
      </c>
      <c r="P2865" s="1">
        <v>-511.63877000000002</v>
      </c>
      <c r="Q2865">
        <v>2847</v>
      </c>
      <c r="R2865">
        <v>1543</v>
      </c>
      <c r="S2865">
        <v>46.93</v>
      </c>
      <c r="T2865" s="1">
        <v>-505.85118999999997</v>
      </c>
      <c r="U2865">
        <v>2847</v>
      </c>
      <c r="V2865">
        <v>1612</v>
      </c>
      <c r="W2865">
        <v>51.93</v>
      </c>
      <c r="X2865" s="1">
        <v>-504.73950000000002</v>
      </c>
      <c r="Y2865">
        <v>2847</v>
      </c>
      <c r="Z2865">
        <v>1488</v>
      </c>
      <c r="AA2865">
        <v>48.91</v>
      </c>
      <c r="AB2865" s="1">
        <v>-507.46852999999999</v>
      </c>
      <c r="AC2865">
        <v>2847</v>
      </c>
      <c r="AD2865">
        <v>1664</v>
      </c>
      <c r="AE2865">
        <v>55.05</v>
      </c>
      <c r="AF2865" s="1">
        <v>-503.98777999999999</v>
      </c>
    </row>
    <row r="2866" spans="1:32" x14ac:dyDescent="0.2">
      <c r="A2866">
        <v>2848</v>
      </c>
      <c r="B2866">
        <v>1086</v>
      </c>
      <c r="C2866">
        <v>16.71</v>
      </c>
      <c r="D2866" s="1">
        <v>-539.35290999999995</v>
      </c>
      <c r="E2866">
        <v>2848</v>
      </c>
      <c r="F2866">
        <v>1547</v>
      </c>
      <c r="G2866">
        <v>33.61</v>
      </c>
      <c r="H2866" s="1">
        <v>-524.58171000000004</v>
      </c>
      <c r="I2866">
        <v>2848</v>
      </c>
      <c r="J2866">
        <v>1787</v>
      </c>
      <c r="K2866">
        <v>56.72</v>
      </c>
      <c r="L2866" s="1">
        <v>-504.34755999999999</v>
      </c>
      <c r="M2866">
        <v>2848</v>
      </c>
      <c r="N2866">
        <v>1568</v>
      </c>
      <c r="O2866">
        <v>44.33</v>
      </c>
      <c r="P2866" s="1">
        <v>-511.79691000000003</v>
      </c>
      <c r="Q2866">
        <v>2848</v>
      </c>
      <c r="R2866">
        <v>1532</v>
      </c>
      <c r="S2866">
        <v>47.76</v>
      </c>
      <c r="T2866" s="1">
        <v>-505.50963999999999</v>
      </c>
      <c r="U2866">
        <v>2848</v>
      </c>
      <c r="V2866">
        <v>1659</v>
      </c>
      <c r="W2866">
        <v>51.84</v>
      </c>
      <c r="X2866" s="1">
        <v>-506.11973999999998</v>
      </c>
      <c r="Y2866">
        <v>2848</v>
      </c>
      <c r="Z2866">
        <v>1491</v>
      </c>
      <c r="AA2866">
        <v>49.2</v>
      </c>
      <c r="AB2866" s="1">
        <v>-507.48329000000001</v>
      </c>
      <c r="AC2866">
        <v>2848</v>
      </c>
      <c r="AD2866">
        <v>1644</v>
      </c>
      <c r="AE2866">
        <v>55.34</v>
      </c>
      <c r="AF2866" s="1">
        <v>-503.37912</v>
      </c>
    </row>
    <row r="2867" spans="1:32" x14ac:dyDescent="0.2">
      <c r="A2867">
        <v>2849</v>
      </c>
      <c r="B2867">
        <v>1104</v>
      </c>
      <c r="C2867">
        <v>16.21</v>
      </c>
      <c r="D2867" s="1">
        <v>-539.85559000000001</v>
      </c>
      <c r="E2867">
        <v>2849</v>
      </c>
      <c r="F2867">
        <v>1547</v>
      </c>
      <c r="G2867">
        <v>33.83</v>
      </c>
      <c r="H2867" s="1">
        <v>-524.54537000000005</v>
      </c>
      <c r="I2867">
        <v>2849</v>
      </c>
      <c r="J2867">
        <v>1814</v>
      </c>
      <c r="K2867">
        <v>56.51</v>
      </c>
      <c r="L2867" s="1">
        <v>-505.14247999999998</v>
      </c>
      <c r="M2867">
        <v>2849</v>
      </c>
      <c r="N2867">
        <v>1569</v>
      </c>
      <c r="O2867">
        <v>44.41</v>
      </c>
      <c r="P2867" s="1">
        <v>-511.77555000000001</v>
      </c>
      <c r="Q2867">
        <v>2849</v>
      </c>
      <c r="R2867">
        <v>1546</v>
      </c>
      <c r="S2867">
        <v>48</v>
      </c>
      <c r="T2867" s="1">
        <v>-505.90388999999999</v>
      </c>
      <c r="U2867">
        <v>2849</v>
      </c>
      <c r="V2867">
        <v>1662</v>
      </c>
      <c r="W2867">
        <v>52.63</v>
      </c>
      <c r="X2867" s="1">
        <v>-506.12117999999998</v>
      </c>
      <c r="Y2867">
        <v>2849</v>
      </c>
      <c r="Z2867">
        <v>1513</v>
      </c>
      <c r="AA2867">
        <v>49.22</v>
      </c>
      <c r="AB2867" s="1">
        <v>-508.09453000000002</v>
      </c>
      <c r="AC2867">
        <v>2849</v>
      </c>
      <c r="AD2867">
        <v>1640</v>
      </c>
      <c r="AE2867">
        <v>55.02</v>
      </c>
      <c r="AF2867" s="1">
        <v>-503.25238999999999</v>
      </c>
    </row>
    <row r="2868" spans="1:32" x14ac:dyDescent="0.2">
      <c r="A2868">
        <v>2850</v>
      </c>
      <c r="B2868">
        <v>1120</v>
      </c>
      <c r="C2868">
        <v>15.76</v>
      </c>
      <c r="D2868" s="1">
        <v>-540.29804999999999</v>
      </c>
      <c r="E2868">
        <v>2850</v>
      </c>
      <c r="F2868">
        <v>1536</v>
      </c>
      <c r="G2868">
        <v>34.35</v>
      </c>
      <c r="H2868" s="1">
        <v>-524.24208999999996</v>
      </c>
      <c r="I2868">
        <v>2850</v>
      </c>
      <c r="J2868">
        <v>1823</v>
      </c>
      <c r="K2868">
        <v>56.8</v>
      </c>
      <c r="L2868" s="1">
        <v>-505.43141000000003</v>
      </c>
      <c r="M2868">
        <v>2850</v>
      </c>
      <c r="N2868">
        <v>1586</v>
      </c>
      <c r="O2868">
        <v>44.42</v>
      </c>
      <c r="P2868" s="1">
        <v>-512.22380999999996</v>
      </c>
      <c r="Q2868">
        <v>2850</v>
      </c>
      <c r="R2868">
        <v>1580</v>
      </c>
      <c r="S2868">
        <v>47.96</v>
      </c>
      <c r="T2868" s="1">
        <v>-506.92435999999998</v>
      </c>
      <c r="U2868">
        <v>2850</v>
      </c>
      <c r="V2868">
        <v>1653</v>
      </c>
      <c r="W2868">
        <v>53.39</v>
      </c>
      <c r="X2868" s="1">
        <v>-505.80302999999998</v>
      </c>
      <c r="Y2868">
        <v>2850</v>
      </c>
      <c r="Z2868">
        <v>1547</v>
      </c>
      <c r="AA2868">
        <v>49.24</v>
      </c>
      <c r="AB2868" s="1">
        <v>-509.09834999999998</v>
      </c>
      <c r="AC2868">
        <v>2850</v>
      </c>
      <c r="AD2868">
        <v>1657</v>
      </c>
      <c r="AE2868">
        <v>54.13</v>
      </c>
      <c r="AF2868" s="1">
        <v>-503.73549000000003</v>
      </c>
    </row>
    <row r="2869" spans="1:32" x14ac:dyDescent="0.2">
      <c r="A2869">
        <v>2851</v>
      </c>
      <c r="B2869">
        <v>1126</v>
      </c>
      <c r="C2869">
        <v>15.53</v>
      </c>
      <c r="D2869" s="1">
        <v>-540.47379999999998</v>
      </c>
      <c r="E2869">
        <v>2851</v>
      </c>
      <c r="F2869">
        <v>1518</v>
      </c>
      <c r="G2869">
        <v>34.93</v>
      </c>
      <c r="H2869" s="1">
        <v>-523.72978000000001</v>
      </c>
      <c r="I2869">
        <v>2851</v>
      </c>
      <c r="J2869">
        <v>1803</v>
      </c>
      <c r="K2869">
        <v>57.45</v>
      </c>
      <c r="L2869" s="1">
        <v>-504.80540000000002</v>
      </c>
      <c r="M2869">
        <v>2851</v>
      </c>
      <c r="N2869">
        <v>1620</v>
      </c>
      <c r="O2869">
        <v>44.29</v>
      </c>
      <c r="P2869" s="1">
        <v>-513.24582999999996</v>
      </c>
      <c r="Q2869">
        <v>2851</v>
      </c>
      <c r="R2869">
        <v>1597</v>
      </c>
      <c r="S2869">
        <v>48.26</v>
      </c>
      <c r="T2869" s="1">
        <v>-507.38299000000001</v>
      </c>
      <c r="U2869">
        <v>2851</v>
      </c>
      <c r="V2869">
        <v>1658</v>
      </c>
      <c r="W2869">
        <v>53.85</v>
      </c>
      <c r="X2869" s="1">
        <v>-505.98309999999998</v>
      </c>
      <c r="Y2869">
        <v>2851</v>
      </c>
      <c r="Z2869">
        <v>1564</v>
      </c>
      <c r="AA2869">
        <v>49.67</v>
      </c>
      <c r="AB2869" s="1">
        <v>-509.56745999999998</v>
      </c>
      <c r="AC2869">
        <v>2851</v>
      </c>
      <c r="AD2869">
        <v>1680</v>
      </c>
      <c r="AE2869">
        <v>53.14</v>
      </c>
      <c r="AF2869" s="1">
        <v>-504.43860999999998</v>
      </c>
    </row>
    <row r="2870" spans="1:32" x14ac:dyDescent="0.2">
      <c r="A2870">
        <v>2852</v>
      </c>
      <c r="B2870">
        <v>1119</v>
      </c>
      <c r="C2870">
        <v>15.63</v>
      </c>
      <c r="D2870" s="1">
        <v>-540.26909999999998</v>
      </c>
      <c r="E2870">
        <v>2852</v>
      </c>
      <c r="F2870">
        <v>1503</v>
      </c>
      <c r="G2870">
        <v>35.26</v>
      </c>
      <c r="H2870" s="1">
        <v>-523.28949999999998</v>
      </c>
      <c r="I2870">
        <v>2852</v>
      </c>
      <c r="J2870">
        <v>1776</v>
      </c>
      <c r="K2870">
        <v>57.91</v>
      </c>
      <c r="L2870" s="1">
        <v>-503.99581999999998</v>
      </c>
      <c r="M2870">
        <v>2852</v>
      </c>
      <c r="N2870">
        <v>1649</v>
      </c>
      <c r="O2870">
        <v>44.32</v>
      </c>
      <c r="P2870" s="1">
        <v>-514.08018000000004</v>
      </c>
      <c r="Q2870">
        <v>2852</v>
      </c>
      <c r="R2870">
        <v>1596</v>
      </c>
      <c r="S2870">
        <v>48.75</v>
      </c>
      <c r="T2870" s="1">
        <v>-507.32558999999998</v>
      </c>
      <c r="U2870">
        <v>2852</v>
      </c>
      <c r="V2870">
        <v>1661</v>
      </c>
      <c r="W2870">
        <v>54.43</v>
      </c>
      <c r="X2870" s="1">
        <v>-506.07386000000002</v>
      </c>
      <c r="Y2870">
        <v>2852</v>
      </c>
      <c r="Z2870">
        <v>1565</v>
      </c>
      <c r="AA2870">
        <v>50.11</v>
      </c>
      <c r="AB2870" s="1">
        <v>-509.57393000000002</v>
      </c>
      <c r="AC2870">
        <v>2852</v>
      </c>
      <c r="AD2870">
        <v>1680</v>
      </c>
      <c r="AE2870">
        <v>52.75</v>
      </c>
      <c r="AF2870" s="1">
        <v>-504.46622000000002</v>
      </c>
    </row>
    <row r="2871" spans="1:32" x14ac:dyDescent="0.2">
      <c r="A2871">
        <v>2853</v>
      </c>
      <c r="B2871">
        <v>1105</v>
      </c>
      <c r="C2871">
        <v>15.92</v>
      </c>
      <c r="D2871" s="1">
        <v>-539.85001</v>
      </c>
      <c r="E2871">
        <v>2853</v>
      </c>
      <c r="F2871">
        <v>1499</v>
      </c>
      <c r="G2871">
        <v>35.19</v>
      </c>
      <c r="H2871" s="1">
        <v>-523.19424000000004</v>
      </c>
      <c r="I2871">
        <v>2853</v>
      </c>
      <c r="J2871">
        <v>1770</v>
      </c>
      <c r="K2871">
        <v>57.64</v>
      </c>
      <c r="L2871" s="1">
        <v>-503.83533</v>
      </c>
      <c r="M2871">
        <v>2853</v>
      </c>
      <c r="N2871">
        <v>1655</v>
      </c>
      <c r="O2871">
        <v>44.6</v>
      </c>
      <c r="P2871" s="1">
        <v>-514.21919000000003</v>
      </c>
      <c r="Q2871">
        <v>2853</v>
      </c>
      <c r="R2871">
        <v>1585</v>
      </c>
      <c r="S2871">
        <v>49.41</v>
      </c>
      <c r="T2871" s="1">
        <v>-507.01859000000002</v>
      </c>
      <c r="U2871">
        <v>2853</v>
      </c>
      <c r="V2871">
        <v>1659</v>
      </c>
      <c r="W2871">
        <v>55.01</v>
      </c>
      <c r="X2871" s="1">
        <v>-506.01188999999999</v>
      </c>
      <c r="Y2871">
        <v>2853</v>
      </c>
      <c r="Z2871">
        <v>1560</v>
      </c>
      <c r="AA2871">
        <v>50.37</v>
      </c>
      <c r="AB2871" s="1">
        <v>-509.42719</v>
      </c>
      <c r="AC2871">
        <v>2853</v>
      </c>
      <c r="AD2871">
        <v>1646</v>
      </c>
      <c r="AE2871">
        <v>53.1</v>
      </c>
      <c r="AF2871" s="1">
        <v>-503.45884999999998</v>
      </c>
    </row>
    <row r="2872" spans="1:32" x14ac:dyDescent="0.2">
      <c r="A2872">
        <v>2854</v>
      </c>
      <c r="B2872">
        <v>1090</v>
      </c>
      <c r="C2872">
        <v>16.239999999999998</v>
      </c>
      <c r="D2872" s="1">
        <v>-539.44287999999995</v>
      </c>
      <c r="E2872">
        <v>2854</v>
      </c>
      <c r="F2872">
        <v>1505</v>
      </c>
      <c r="G2872">
        <v>34.799999999999997</v>
      </c>
      <c r="H2872" s="1">
        <v>-523.38414999999998</v>
      </c>
      <c r="I2872">
        <v>2854</v>
      </c>
      <c r="J2872">
        <v>1786</v>
      </c>
      <c r="K2872">
        <v>56.56</v>
      </c>
      <c r="L2872" s="1">
        <v>-504.33366000000001</v>
      </c>
      <c r="M2872">
        <v>2854</v>
      </c>
      <c r="N2872">
        <v>1652</v>
      </c>
      <c r="O2872">
        <v>44.62</v>
      </c>
      <c r="P2872" s="1">
        <v>-514.07183999999995</v>
      </c>
      <c r="Q2872">
        <v>2854</v>
      </c>
      <c r="R2872">
        <v>1575</v>
      </c>
      <c r="S2872">
        <v>49.86</v>
      </c>
      <c r="T2872" s="1">
        <v>-506.68572</v>
      </c>
      <c r="U2872">
        <v>2854</v>
      </c>
      <c r="V2872">
        <v>1657</v>
      </c>
      <c r="W2872">
        <v>55.74</v>
      </c>
      <c r="X2872" s="1">
        <v>-505.94868000000002</v>
      </c>
      <c r="Y2872">
        <v>2854</v>
      </c>
      <c r="Z2872">
        <v>1561</v>
      </c>
      <c r="AA2872">
        <v>50.17</v>
      </c>
      <c r="AB2872" s="1">
        <v>-509.43858</v>
      </c>
      <c r="AC2872">
        <v>2854</v>
      </c>
      <c r="AD2872">
        <v>1601</v>
      </c>
      <c r="AE2872">
        <v>53.62</v>
      </c>
      <c r="AF2872" s="1">
        <v>-502.14586000000003</v>
      </c>
    </row>
    <row r="2873" spans="1:32" x14ac:dyDescent="0.2">
      <c r="A2873">
        <v>2855</v>
      </c>
      <c r="B2873">
        <v>1078</v>
      </c>
      <c r="C2873">
        <v>16.52</v>
      </c>
      <c r="D2873" s="1">
        <v>-539.10305000000005</v>
      </c>
      <c r="E2873">
        <v>2855</v>
      </c>
      <c r="F2873">
        <v>1509</v>
      </c>
      <c r="G2873">
        <v>34.409999999999997</v>
      </c>
      <c r="H2873" s="1">
        <v>-523.52138000000002</v>
      </c>
      <c r="I2873">
        <v>2855</v>
      </c>
      <c r="J2873">
        <v>1804</v>
      </c>
      <c r="K2873">
        <v>55.23</v>
      </c>
      <c r="L2873" s="1">
        <v>-504.87635999999998</v>
      </c>
      <c r="M2873">
        <v>2855</v>
      </c>
      <c r="N2873">
        <v>1661</v>
      </c>
      <c r="O2873">
        <v>44.16</v>
      </c>
      <c r="P2873" s="1">
        <v>-514.33975999999996</v>
      </c>
      <c r="Q2873">
        <v>2855</v>
      </c>
      <c r="R2873">
        <v>1594</v>
      </c>
      <c r="S2873">
        <v>49.44</v>
      </c>
      <c r="T2873" s="1">
        <v>-507.17752000000002</v>
      </c>
      <c r="U2873">
        <v>2855</v>
      </c>
      <c r="V2873">
        <v>1657</v>
      </c>
      <c r="W2873">
        <v>56.35</v>
      </c>
      <c r="X2873" s="1">
        <v>-505.94355000000002</v>
      </c>
      <c r="Y2873">
        <v>2855</v>
      </c>
      <c r="Z2873">
        <v>1573</v>
      </c>
      <c r="AA2873">
        <v>49.53</v>
      </c>
      <c r="AB2873" s="1">
        <v>-509.80086</v>
      </c>
      <c r="AC2873">
        <v>2855</v>
      </c>
      <c r="AD2873">
        <v>1588</v>
      </c>
      <c r="AE2873">
        <v>53.63</v>
      </c>
      <c r="AF2873" s="1">
        <v>-501.79037</v>
      </c>
    </row>
    <row r="2874" spans="1:32" x14ac:dyDescent="0.2">
      <c r="A2874">
        <v>2856</v>
      </c>
      <c r="B2874">
        <v>1067</v>
      </c>
      <c r="C2874">
        <v>16.75</v>
      </c>
      <c r="D2874" s="1">
        <v>-538.80618000000004</v>
      </c>
      <c r="E2874">
        <v>2856</v>
      </c>
      <c r="F2874">
        <v>1500</v>
      </c>
      <c r="G2874">
        <v>34.369999999999997</v>
      </c>
      <c r="H2874" s="1">
        <v>-523.25313000000006</v>
      </c>
      <c r="I2874">
        <v>2856</v>
      </c>
      <c r="J2874">
        <v>1799</v>
      </c>
      <c r="K2874">
        <v>54.27</v>
      </c>
      <c r="L2874" s="1">
        <v>-504.72548999999998</v>
      </c>
      <c r="M2874">
        <v>2856</v>
      </c>
      <c r="N2874">
        <v>1677</v>
      </c>
      <c r="O2874">
        <v>43.53</v>
      </c>
      <c r="P2874" s="1">
        <v>-514.84455000000003</v>
      </c>
      <c r="Q2874">
        <v>2856</v>
      </c>
      <c r="R2874">
        <v>1649</v>
      </c>
      <c r="S2874">
        <v>48.35</v>
      </c>
      <c r="T2874" s="1">
        <v>-508.80768</v>
      </c>
      <c r="U2874">
        <v>2856</v>
      </c>
      <c r="V2874">
        <v>1657</v>
      </c>
      <c r="W2874">
        <v>56.76</v>
      </c>
      <c r="X2874" s="1">
        <v>-505.95116999999999</v>
      </c>
      <c r="Y2874">
        <v>2856</v>
      </c>
      <c r="Z2874">
        <v>1585</v>
      </c>
      <c r="AA2874">
        <v>48.74</v>
      </c>
      <c r="AB2874" s="1">
        <v>-510.13754999999998</v>
      </c>
      <c r="AC2874">
        <v>2856</v>
      </c>
      <c r="AD2874">
        <v>1607</v>
      </c>
      <c r="AE2874">
        <v>53.3</v>
      </c>
      <c r="AF2874" s="1">
        <v>-502.39753000000002</v>
      </c>
    </row>
    <row r="2875" spans="1:32" x14ac:dyDescent="0.2">
      <c r="A2875">
        <v>2857</v>
      </c>
      <c r="B2875">
        <v>1060</v>
      </c>
      <c r="C2875">
        <v>16.850000000000001</v>
      </c>
      <c r="D2875" s="1">
        <v>-538.59130000000005</v>
      </c>
      <c r="E2875">
        <v>2857</v>
      </c>
      <c r="F2875">
        <v>1487</v>
      </c>
      <c r="G2875">
        <v>34.43</v>
      </c>
      <c r="H2875" s="1">
        <v>-522.85838999999999</v>
      </c>
      <c r="I2875">
        <v>2857</v>
      </c>
      <c r="J2875">
        <v>1770</v>
      </c>
      <c r="K2875">
        <v>53.88</v>
      </c>
      <c r="L2875" s="1">
        <v>-503.90033</v>
      </c>
      <c r="M2875">
        <v>2857</v>
      </c>
      <c r="N2875">
        <v>1688</v>
      </c>
      <c r="O2875">
        <v>43.05</v>
      </c>
      <c r="P2875" s="1">
        <v>-515.12303999999995</v>
      </c>
      <c r="Q2875">
        <v>2857</v>
      </c>
      <c r="R2875">
        <v>1705</v>
      </c>
      <c r="S2875">
        <v>47.43</v>
      </c>
      <c r="T2875" s="1">
        <v>-510.41633000000002</v>
      </c>
      <c r="U2875">
        <v>2857</v>
      </c>
      <c r="V2875">
        <v>1650</v>
      </c>
      <c r="W2875">
        <v>57.03</v>
      </c>
      <c r="X2875" s="1">
        <v>-505.77483999999998</v>
      </c>
      <c r="Y2875">
        <v>2857</v>
      </c>
      <c r="Z2875">
        <v>1596</v>
      </c>
      <c r="AA2875">
        <v>47.96</v>
      </c>
      <c r="AB2875" s="1">
        <v>-510.42714999999998</v>
      </c>
      <c r="AC2875">
        <v>2857</v>
      </c>
      <c r="AD2875">
        <v>1628</v>
      </c>
      <c r="AE2875">
        <v>53.11</v>
      </c>
      <c r="AF2875" s="1">
        <v>-502.99353000000002</v>
      </c>
    </row>
    <row r="2876" spans="1:32" x14ac:dyDescent="0.2">
      <c r="A2876">
        <v>2858</v>
      </c>
      <c r="B2876">
        <v>1055</v>
      </c>
      <c r="C2876">
        <v>16.850000000000001</v>
      </c>
      <c r="D2876" s="1">
        <v>-538.47086000000002</v>
      </c>
      <c r="E2876">
        <v>2858</v>
      </c>
      <c r="F2876">
        <v>1489</v>
      </c>
      <c r="G2876">
        <v>34.11</v>
      </c>
      <c r="H2876" s="1">
        <v>-522.91359</v>
      </c>
      <c r="I2876">
        <v>2858</v>
      </c>
      <c r="J2876">
        <v>1736</v>
      </c>
      <c r="K2876">
        <v>53.85</v>
      </c>
      <c r="L2876" s="1">
        <v>-502.90357</v>
      </c>
      <c r="M2876">
        <v>2858</v>
      </c>
      <c r="N2876">
        <v>1687</v>
      </c>
      <c r="O2876">
        <v>42.82</v>
      </c>
      <c r="P2876" s="1">
        <v>-515.11837000000003</v>
      </c>
      <c r="Q2876">
        <v>2858</v>
      </c>
      <c r="R2876">
        <v>1720</v>
      </c>
      <c r="S2876">
        <v>47.51</v>
      </c>
      <c r="T2876" s="1">
        <v>-510.87801999999999</v>
      </c>
      <c r="U2876">
        <v>2858</v>
      </c>
      <c r="V2876">
        <v>1634</v>
      </c>
      <c r="W2876">
        <v>57.26</v>
      </c>
      <c r="X2876" s="1">
        <v>-505.32407999999998</v>
      </c>
      <c r="Y2876">
        <v>2858</v>
      </c>
      <c r="Z2876">
        <v>1605</v>
      </c>
      <c r="AA2876">
        <v>47.36</v>
      </c>
      <c r="AB2876" s="1">
        <v>-510.72167999999999</v>
      </c>
      <c r="AC2876">
        <v>2858</v>
      </c>
      <c r="AD2876">
        <v>1634</v>
      </c>
      <c r="AE2876">
        <v>53.02</v>
      </c>
      <c r="AF2876" s="1">
        <v>-503.10822999999999</v>
      </c>
    </row>
    <row r="2877" spans="1:32" x14ac:dyDescent="0.2">
      <c r="A2877">
        <v>2859</v>
      </c>
      <c r="B2877">
        <v>1050</v>
      </c>
      <c r="C2877">
        <v>16.670000000000002</v>
      </c>
      <c r="D2877" s="1">
        <v>-538.33527000000004</v>
      </c>
      <c r="E2877">
        <v>2859</v>
      </c>
      <c r="F2877">
        <v>1507</v>
      </c>
      <c r="G2877">
        <v>33.549999999999997</v>
      </c>
      <c r="H2877" s="1">
        <v>-523.43388000000004</v>
      </c>
      <c r="I2877">
        <v>2859</v>
      </c>
      <c r="J2877">
        <v>1718</v>
      </c>
      <c r="K2877">
        <v>53.77</v>
      </c>
      <c r="L2877" s="1">
        <v>-502.38745</v>
      </c>
      <c r="M2877">
        <v>2859</v>
      </c>
      <c r="N2877">
        <v>1669</v>
      </c>
      <c r="O2877">
        <v>43.05</v>
      </c>
      <c r="P2877" s="1">
        <v>-514.63009999999997</v>
      </c>
      <c r="Q2877">
        <v>2859</v>
      </c>
      <c r="R2877">
        <v>1680</v>
      </c>
      <c r="S2877">
        <v>48.82</v>
      </c>
      <c r="T2877" s="1">
        <v>-509.70575000000002</v>
      </c>
      <c r="U2877">
        <v>2859</v>
      </c>
      <c r="V2877">
        <v>1616</v>
      </c>
      <c r="W2877">
        <v>57.42</v>
      </c>
      <c r="X2877" s="1">
        <v>-504.74345</v>
      </c>
      <c r="Y2877">
        <v>2859</v>
      </c>
      <c r="Z2877">
        <v>1599</v>
      </c>
      <c r="AA2877">
        <v>47.26</v>
      </c>
      <c r="AB2877" s="1">
        <v>-510.55493999999999</v>
      </c>
      <c r="AC2877">
        <v>2859</v>
      </c>
      <c r="AD2877">
        <v>1640</v>
      </c>
      <c r="AE2877">
        <v>52.68</v>
      </c>
      <c r="AF2877" s="1">
        <v>-503.2627</v>
      </c>
    </row>
    <row r="2878" spans="1:32" x14ac:dyDescent="0.2">
      <c r="A2878">
        <v>2860</v>
      </c>
      <c r="B2878">
        <v>1042</v>
      </c>
      <c r="C2878">
        <v>16.43</v>
      </c>
      <c r="D2878" s="1">
        <v>-538.10673999999995</v>
      </c>
      <c r="E2878">
        <v>2860</v>
      </c>
      <c r="F2878">
        <v>1526</v>
      </c>
      <c r="G2878">
        <v>32.869999999999997</v>
      </c>
      <c r="H2878" s="1">
        <v>-523.97742000000005</v>
      </c>
      <c r="I2878">
        <v>2860</v>
      </c>
      <c r="J2878">
        <v>1720</v>
      </c>
      <c r="K2878">
        <v>53.63</v>
      </c>
      <c r="L2878" s="1">
        <v>-502.48685</v>
      </c>
      <c r="M2878">
        <v>2860</v>
      </c>
      <c r="N2878">
        <v>1635</v>
      </c>
      <c r="O2878">
        <v>43.56</v>
      </c>
      <c r="P2878" s="1">
        <v>-513.64170999999999</v>
      </c>
      <c r="Q2878">
        <v>2860</v>
      </c>
      <c r="R2878">
        <v>1603</v>
      </c>
      <c r="S2878">
        <v>50.77</v>
      </c>
      <c r="T2878" s="1">
        <v>-507.50150000000002</v>
      </c>
      <c r="U2878">
        <v>2860</v>
      </c>
      <c r="V2878">
        <v>1620</v>
      </c>
      <c r="W2878">
        <v>57.01</v>
      </c>
      <c r="X2878" s="1">
        <v>-504.85413</v>
      </c>
      <c r="Y2878">
        <v>2860</v>
      </c>
      <c r="Z2878">
        <v>1576</v>
      </c>
      <c r="AA2878">
        <v>47.66</v>
      </c>
      <c r="AB2878" s="1">
        <v>-509.87317999999999</v>
      </c>
      <c r="AC2878">
        <v>2860</v>
      </c>
      <c r="AD2878">
        <v>1653</v>
      </c>
      <c r="AE2878">
        <v>52.24</v>
      </c>
      <c r="AF2878" s="1">
        <v>-503.66323</v>
      </c>
    </row>
    <row r="2879" spans="1:32" x14ac:dyDescent="0.2">
      <c r="A2879">
        <v>2861</v>
      </c>
      <c r="B2879">
        <v>1031</v>
      </c>
      <c r="C2879">
        <v>16.170000000000002</v>
      </c>
      <c r="D2879" s="1">
        <v>-537.78594999999996</v>
      </c>
      <c r="E2879">
        <v>2861</v>
      </c>
      <c r="F2879">
        <v>1536</v>
      </c>
      <c r="G2879">
        <v>32.53</v>
      </c>
      <c r="H2879" s="1">
        <v>-524.25937999999996</v>
      </c>
      <c r="I2879">
        <v>2861</v>
      </c>
      <c r="J2879">
        <v>1721</v>
      </c>
      <c r="K2879">
        <v>53.82</v>
      </c>
      <c r="L2879" s="1">
        <v>-502.55712</v>
      </c>
      <c r="M2879">
        <v>2861</v>
      </c>
      <c r="N2879">
        <v>1604</v>
      </c>
      <c r="O2879">
        <v>43.96</v>
      </c>
      <c r="P2879" s="1">
        <v>-512.74036000000001</v>
      </c>
      <c r="Q2879">
        <v>2861</v>
      </c>
      <c r="R2879">
        <v>1533</v>
      </c>
      <c r="S2879">
        <v>52.49</v>
      </c>
      <c r="T2879" s="1">
        <v>-505.48241999999999</v>
      </c>
      <c r="U2879">
        <v>2861</v>
      </c>
      <c r="V2879">
        <v>1646</v>
      </c>
      <c r="W2879">
        <v>56.2</v>
      </c>
      <c r="X2879" s="1">
        <v>-505.67648000000003</v>
      </c>
      <c r="Y2879">
        <v>2861</v>
      </c>
      <c r="Z2879">
        <v>1552</v>
      </c>
      <c r="AA2879">
        <v>48.24</v>
      </c>
      <c r="AB2879" s="1">
        <v>-509.19002999999998</v>
      </c>
      <c r="AC2879">
        <v>2861</v>
      </c>
      <c r="AD2879">
        <v>1661</v>
      </c>
      <c r="AE2879">
        <v>52.08</v>
      </c>
      <c r="AF2879" s="1">
        <v>-503.89193</v>
      </c>
    </row>
    <row r="2880" spans="1:32" x14ac:dyDescent="0.2">
      <c r="A2880">
        <v>2862</v>
      </c>
      <c r="B2880">
        <v>1023</v>
      </c>
      <c r="C2880">
        <v>15.89</v>
      </c>
      <c r="D2880" s="1">
        <v>-537.54565000000002</v>
      </c>
      <c r="E2880">
        <v>2862</v>
      </c>
      <c r="F2880">
        <v>1533</v>
      </c>
      <c r="G2880">
        <v>32.43</v>
      </c>
      <c r="H2880" s="1">
        <v>-524.17034999999998</v>
      </c>
      <c r="I2880">
        <v>2862</v>
      </c>
      <c r="J2880">
        <v>1708</v>
      </c>
      <c r="K2880">
        <v>54.51</v>
      </c>
      <c r="L2880" s="1">
        <v>-502.16431</v>
      </c>
      <c r="M2880">
        <v>2862</v>
      </c>
      <c r="N2880">
        <v>1593</v>
      </c>
      <c r="O2880">
        <v>44.04</v>
      </c>
      <c r="P2880" s="1">
        <v>-512.42439999999999</v>
      </c>
      <c r="Q2880">
        <v>2862</v>
      </c>
      <c r="R2880">
        <v>1500</v>
      </c>
      <c r="S2880">
        <v>53.43</v>
      </c>
      <c r="T2880" s="1">
        <v>-504.57276000000002</v>
      </c>
      <c r="U2880">
        <v>2862</v>
      </c>
      <c r="V2880">
        <v>1661</v>
      </c>
      <c r="W2880">
        <v>55.53</v>
      </c>
      <c r="X2880" s="1">
        <v>-506.12205</v>
      </c>
      <c r="Y2880">
        <v>2862</v>
      </c>
      <c r="Z2880">
        <v>1534</v>
      </c>
      <c r="AA2880">
        <v>48.72</v>
      </c>
      <c r="AB2880" s="1">
        <v>-508.72563000000002</v>
      </c>
      <c r="AC2880">
        <v>2862</v>
      </c>
      <c r="AD2880">
        <v>1658</v>
      </c>
      <c r="AE2880">
        <v>52.43</v>
      </c>
      <c r="AF2880" s="1">
        <v>-503.76236999999998</v>
      </c>
    </row>
    <row r="2881" spans="1:32" x14ac:dyDescent="0.2">
      <c r="A2881">
        <v>2863</v>
      </c>
      <c r="B2881">
        <v>1028</v>
      </c>
      <c r="C2881">
        <v>15.49</v>
      </c>
      <c r="D2881" s="1">
        <v>-537.68488000000002</v>
      </c>
      <c r="E2881">
        <v>2863</v>
      </c>
      <c r="F2881">
        <v>1523</v>
      </c>
      <c r="G2881">
        <v>32.75</v>
      </c>
      <c r="H2881" s="1">
        <v>-523.87070000000006</v>
      </c>
      <c r="I2881">
        <v>2863</v>
      </c>
      <c r="J2881">
        <v>1687</v>
      </c>
      <c r="K2881">
        <v>55.43</v>
      </c>
      <c r="L2881" s="1">
        <v>-501.55149</v>
      </c>
      <c r="M2881">
        <v>2863</v>
      </c>
      <c r="N2881">
        <v>1603</v>
      </c>
      <c r="O2881">
        <v>43.77</v>
      </c>
      <c r="P2881" s="1">
        <v>-512.71609999999998</v>
      </c>
      <c r="Q2881">
        <v>2863</v>
      </c>
      <c r="R2881">
        <v>1500</v>
      </c>
      <c r="S2881">
        <v>53.7</v>
      </c>
      <c r="T2881" s="1">
        <v>-504.63193999999999</v>
      </c>
      <c r="U2881">
        <v>2863</v>
      </c>
      <c r="V2881">
        <v>1652</v>
      </c>
      <c r="W2881">
        <v>55.1</v>
      </c>
      <c r="X2881" s="1">
        <v>-505.81362000000001</v>
      </c>
      <c r="Y2881">
        <v>2863</v>
      </c>
      <c r="Z2881">
        <v>1508</v>
      </c>
      <c r="AA2881">
        <v>49.42</v>
      </c>
      <c r="AB2881" s="1">
        <v>-508.01889</v>
      </c>
      <c r="AC2881">
        <v>2863</v>
      </c>
      <c r="AD2881">
        <v>1653</v>
      </c>
      <c r="AE2881">
        <v>53.04</v>
      </c>
      <c r="AF2881" s="1">
        <v>-503.62617</v>
      </c>
    </row>
    <row r="2882" spans="1:32" x14ac:dyDescent="0.2">
      <c r="A2882">
        <v>2864</v>
      </c>
      <c r="B2882">
        <v>1045</v>
      </c>
      <c r="C2882">
        <v>15.1</v>
      </c>
      <c r="D2882" s="1">
        <v>-538.18376000000001</v>
      </c>
      <c r="E2882">
        <v>2864</v>
      </c>
      <c r="F2882">
        <v>1519</v>
      </c>
      <c r="G2882">
        <v>33.159999999999997</v>
      </c>
      <c r="H2882" s="1">
        <v>-523.76324999999997</v>
      </c>
      <c r="I2882">
        <v>2864</v>
      </c>
      <c r="J2882">
        <v>1688</v>
      </c>
      <c r="K2882">
        <v>56.01</v>
      </c>
      <c r="L2882" s="1">
        <v>-501.50162999999998</v>
      </c>
      <c r="M2882">
        <v>2864</v>
      </c>
      <c r="N2882">
        <v>1626</v>
      </c>
      <c r="O2882">
        <v>43.39</v>
      </c>
      <c r="P2882" s="1">
        <v>-513.38355000000001</v>
      </c>
      <c r="Q2882">
        <v>2864</v>
      </c>
      <c r="R2882">
        <v>1509</v>
      </c>
      <c r="S2882">
        <v>53.86</v>
      </c>
      <c r="T2882" s="1">
        <v>-504.91460999999998</v>
      </c>
      <c r="U2882">
        <v>2864</v>
      </c>
      <c r="V2882">
        <v>1638</v>
      </c>
      <c r="W2882">
        <v>54.62</v>
      </c>
      <c r="X2882" s="1">
        <v>-505.38162999999997</v>
      </c>
      <c r="Y2882">
        <v>2864</v>
      </c>
      <c r="Z2882">
        <v>1480</v>
      </c>
      <c r="AA2882">
        <v>50.01</v>
      </c>
      <c r="AB2882" s="1">
        <v>-507.18059</v>
      </c>
      <c r="AC2882">
        <v>2864</v>
      </c>
      <c r="AD2882">
        <v>1644</v>
      </c>
      <c r="AE2882">
        <v>54.05</v>
      </c>
      <c r="AF2882" s="1">
        <v>-503.41771999999997</v>
      </c>
    </row>
    <row r="2883" spans="1:32" x14ac:dyDescent="0.2">
      <c r="A2883">
        <v>2865</v>
      </c>
      <c r="B2883">
        <v>1062</v>
      </c>
      <c r="C2883">
        <v>15.02</v>
      </c>
      <c r="D2883" s="1">
        <v>-538.66605000000004</v>
      </c>
      <c r="E2883">
        <v>2865</v>
      </c>
      <c r="F2883">
        <v>1522</v>
      </c>
      <c r="G2883">
        <v>33.729999999999997</v>
      </c>
      <c r="H2883" s="1">
        <v>-523.90439000000003</v>
      </c>
      <c r="I2883">
        <v>2865</v>
      </c>
      <c r="J2883">
        <v>1738</v>
      </c>
      <c r="K2883">
        <v>55.58</v>
      </c>
      <c r="L2883" s="1">
        <v>-502.94763</v>
      </c>
      <c r="M2883">
        <v>2865</v>
      </c>
      <c r="N2883">
        <v>1646</v>
      </c>
      <c r="O2883">
        <v>43.15</v>
      </c>
      <c r="P2883" s="1">
        <v>-513.97387000000003</v>
      </c>
      <c r="Q2883">
        <v>2865</v>
      </c>
      <c r="R2883">
        <v>1516</v>
      </c>
      <c r="S2883">
        <v>53.85</v>
      </c>
      <c r="T2883" s="1">
        <v>-505.10917000000001</v>
      </c>
      <c r="U2883">
        <v>2865</v>
      </c>
      <c r="V2883">
        <v>1642</v>
      </c>
      <c r="W2883">
        <v>53.85</v>
      </c>
      <c r="X2883" s="1">
        <v>-505.49453999999997</v>
      </c>
      <c r="Y2883">
        <v>2865</v>
      </c>
      <c r="Z2883">
        <v>1470</v>
      </c>
      <c r="AA2883">
        <v>50.02</v>
      </c>
      <c r="AB2883" s="1">
        <v>-506.89094</v>
      </c>
      <c r="AC2883">
        <v>2865</v>
      </c>
      <c r="AD2883">
        <v>1621</v>
      </c>
      <c r="AE2883">
        <v>55.32</v>
      </c>
      <c r="AF2883" s="1">
        <v>-502.77251999999999</v>
      </c>
    </row>
    <row r="2884" spans="1:32" x14ac:dyDescent="0.2">
      <c r="A2884">
        <v>2866</v>
      </c>
      <c r="B2884">
        <v>1071</v>
      </c>
      <c r="C2884">
        <v>15.21</v>
      </c>
      <c r="D2884" s="1">
        <v>-538.92206999999996</v>
      </c>
      <c r="E2884">
        <v>2866</v>
      </c>
      <c r="F2884">
        <v>1512</v>
      </c>
      <c r="G2884">
        <v>34.770000000000003</v>
      </c>
      <c r="H2884" s="1">
        <v>-523.64070000000004</v>
      </c>
      <c r="I2884">
        <v>2866</v>
      </c>
      <c r="J2884">
        <v>1815</v>
      </c>
      <c r="K2884">
        <v>54.56</v>
      </c>
      <c r="L2884" s="1">
        <v>-505.24077999999997</v>
      </c>
      <c r="M2884">
        <v>2866</v>
      </c>
      <c r="N2884">
        <v>1650</v>
      </c>
      <c r="O2884">
        <v>43.26</v>
      </c>
      <c r="P2884" s="1">
        <v>-514.07291999999995</v>
      </c>
      <c r="Q2884">
        <v>2866</v>
      </c>
      <c r="R2884">
        <v>1524</v>
      </c>
      <c r="S2884">
        <v>53.53</v>
      </c>
      <c r="T2884" s="1">
        <v>-505.32641999999998</v>
      </c>
      <c r="U2884">
        <v>2866</v>
      </c>
      <c r="V2884">
        <v>1665</v>
      </c>
      <c r="W2884">
        <v>52.97</v>
      </c>
      <c r="X2884" s="1">
        <v>-506.17689999999999</v>
      </c>
      <c r="Y2884">
        <v>2866</v>
      </c>
      <c r="Z2884">
        <v>1480</v>
      </c>
      <c r="AA2884">
        <v>49.48</v>
      </c>
      <c r="AB2884" s="1">
        <v>-507.22304000000003</v>
      </c>
      <c r="AC2884">
        <v>2866</v>
      </c>
      <c r="AD2884">
        <v>1604</v>
      </c>
      <c r="AE2884">
        <v>56.28</v>
      </c>
      <c r="AF2884" s="1">
        <v>-502.22877999999997</v>
      </c>
    </row>
    <row r="2885" spans="1:32" x14ac:dyDescent="0.2">
      <c r="A2885">
        <v>2867</v>
      </c>
      <c r="B2885">
        <v>1077</v>
      </c>
      <c r="C2885">
        <v>15.62</v>
      </c>
      <c r="D2885" s="1">
        <v>-539.06764999999996</v>
      </c>
      <c r="E2885">
        <v>2867</v>
      </c>
      <c r="F2885">
        <v>1481</v>
      </c>
      <c r="G2885">
        <v>36.22</v>
      </c>
      <c r="H2885" s="1">
        <v>-522.74863000000005</v>
      </c>
      <c r="I2885">
        <v>2867</v>
      </c>
      <c r="J2885">
        <v>1852</v>
      </c>
      <c r="K2885">
        <v>54.11</v>
      </c>
      <c r="L2885" s="1">
        <v>-506.29500000000002</v>
      </c>
      <c r="M2885">
        <v>2867</v>
      </c>
      <c r="N2885">
        <v>1646</v>
      </c>
      <c r="O2885">
        <v>43.44</v>
      </c>
      <c r="P2885" s="1">
        <v>-513.9058</v>
      </c>
      <c r="Q2885">
        <v>2867</v>
      </c>
      <c r="R2885">
        <v>1535</v>
      </c>
      <c r="S2885">
        <v>52.98</v>
      </c>
      <c r="T2885" s="1">
        <v>-505.65877</v>
      </c>
      <c r="U2885">
        <v>2867</v>
      </c>
      <c r="V2885">
        <v>1691</v>
      </c>
      <c r="W2885">
        <v>52.25</v>
      </c>
      <c r="X2885" s="1">
        <v>-506.92982000000001</v>
      </c>
      <c r="Y2885">
        <v>2867</v>
      </c>
      <c r="Z2885">
        <v>1489</v>
      </c>
      <c r="AA2885">
        <v>48.99</v>
      </c>
      <c r="AB2885" s="1">
        <v>-507.48603000000003</v>
      </c>
      <c r="AC2885">
        <v>2867</v>
      </c>
      <c r="AD2885">
        <v>1615</v>
      </c>
      <c r="AE2885">
        <v>56.54</v>
      </c>
      <c r="AF2885" s="1">
        <v>-502.58247999999998</v>
      </c>
    </row>
    <row r="2886" spans="1:32" x14ac:dyDescent="0.2">
      <c r="A2886">
        <v>2868</v>
      </c>
      <c r="B2886">
        <v>1088</v>
      </c>
      <c r="C2886">
        <v>15.95</v>
      </c>
      <c r="D2886" s="1">
        <v>-539.35166000000004</v>
      </c>
      <c r="E2886">
        <v>2868</v>
      </c>
      <c r="F2886">
        <v>1445</v>
      </c>
      <c r="G2886">
        <v>37.58</v>
      </c>
      <c r="H2886" s="1">
        <v>-521.73388999999997</v>
      </c>
      <c r="I2886">
        <v>2868</v>
      </c>
      <c r="J2886">
        <v>1841</v>
      </c>
      <c r="K2886">
        <v>54.26</v>
      </c>
      <c r="L2886" s="1">
        <v>-505.86732999999998</v>
      </c>
      <c r="M2886">
        <v>2868</v>
      </c>
      <c r="N2886">
        <v>1659</v>
      </c>
      <c r="O2886">
        <v>43.32</v>
      </c>
      <c r="P2886" s="1">
        <v>-514.26913000000002</v>
      </c>
      <c r="Q2886">
        <v>2868</v>
      </c>
      <c r="R2886">
        <v>1537</v>
      </c>
      <c r="S2886">
        <v>52.4</v>
      </c>
      <c r="T2886" s="1">
        <v>-505.74790999999999</v>
      </c>
      <c r="U2886">
        <v>2868</v>
      </c>
      <c r="V2886">
        <v>1707</v>
      </c>
      <c r="W2886">
        <v>51.75</v>
      </c>
      <c r="X2886" s="1">
        <v>-507.40433000000002</v>
      </c>
      <c r="Y2886">
        <v>2868</v>
      </c>
      <c r="Z2886">
        <v>1479</v>
      </c>
      <c r="AA2886">
        <v>48.8</v>
      </c>
      <c r="AB2886" s="1">
        <v>-507.20965999999999</v>
      </c>
      <c r="AC2886">
        <v>2868</v>
      </c>
      <c r="AD2886">
        <v>1645</v>
      </c>
      <c r="AE2886">
        <v>56.32</v>
      </c>
      <c r="AF2886" s="1">
        <v>-503.51139000000001</v>
      </c>
    </row>
    <row r="2887" spans="1:32" x14ac:dyDescent="0.2">
      <c r="A2887">
        <v>2869</v>
      </c>
      <c r="B2887">
        <v>1103</v>
      </c>
      <c r="C2887">
        <v>16.22</v>
      </c>
      <c r="D2887" s="1">
        <v>-539.79816000000005</v>
      </c>
      <c r="E2887">
        <v>2869</v>
      </c>
      <c r="F2887">
        <v>1416</v>
      </c>
      <c r="G2887">
        <v>38.71</v>
      </c>
      <c r="H2887" s="1">
        <v>-520.89966000000004</v>
      </c>
      <c r="I2887">
        <v>2869</v>
      </c>
      <c r="J2887">
        <v>1846</v>
      </c>
      <c r="K2887">
        <v>53.89</v>
      </c>
      <c r="L2887" s="1">
        <v>-505.93405999999999</v>
      </c>
      <c r="M2887">
        <v>2869</v>
      </c>
      <c r="N2887">
        <v>1690</v>
      </c>
      <c r="O2887">
        <v>42.96</v>
      </c>
      <c r="P2887" s="1">
        <v>-515.19461999999999</v>
      </c>
      <c r="Q2887">
        <v>2869</v>
      </c>
      <c r="R2887">
        <v>1510</v>
      </c>
      <c r="S2887">
        <v>52.2</v>
      </c>
      <c r="T2887" s="1">
        <v>-504.99347999999998</v>
      </c>
      <c r="U2887">
        <v>2869</v>
      </c>
      <c r="V2887">
        <v>1706</v>
      </c>
      <c r="W2887">
        <v>51.58</v>
      </c>
      <c r="X2887" s="1">
        <v>-507.34598999999997</v>
      </c>
      <c r="Y2887">
        <v>2869</v>
      </c>
      <c r="Z2887">
        <v>1460</v>
      </c>
      <c r="AA2887">
        <v>48.85</v>
      </c>
      <c r="AB2887" s="1">
        <v>-506.64881000000003</v>
      </c>
      <c r="AC2887">
        <v>2869</v>
      </c>
      <c r="AD2887">
        <v>1652</v>
      </c>
      <c r="AE2887">
        <v>56.47</v>
      </c>
      <c r="AF2887" s="1">
        <v>-503.69024999999999</v>
      </c>
    </row>
    <row r="2888" spans="1:32" x14ac:dyDescent="0.2">
      <c r="A2888">
        <v>2870</v>
      </c>
      <c r="B2888">
        <v>1115</v>
      </c>
      <c r="C2888">
        <v>16.5</v>
      </c>
      <c r="D2888" s="1">
        <v>-540.13995</v>
      </c>
      <c r="E2888">
        <v>2870</v>
      </c>
      <c r="F2888">
        <v>1407</v>
      </c>
      <c r="G2888">
        <v>39.21</v>
      </c>
      <c r="H2888" s="1">
        <v>-520.60449000000006</v>
      </c>
      <c r="I2888">
        <v>2870</v>
      </c>
      <c r="J2888">
        <v>1886</v>
      </c>
      <c r="K2888">
        <v>53.01</v>
      </c>
      <c r="L2888" s="1">
        <v>-507.21836000000002</v>
      </c>
      <c r="M2888">
        <v>2870</v>
      </c>
      <c r="N2888">
        <v>1713</v>
      </c>
      <c r="O2888">
        <v>42.95</v>
      </c>
      <c r="P2888" s="1">
        <v>-515.83686</v>
      </c>
      <c r="Q2888">
        <v>2870</v>
      </c>
      <c r="R2888">
        <v>1475</v>
      </c>
      <c r="S2888">
        <v>51.91</v>
      </c>
      <c r="T2888" s="1">
        <v>-503.89668</v>
      </c>
      <c r="U2888">
        <v>2870</v>
      </c>
      <c r="V2888">
        <v>1698</v>
      </c>
      <c r="W2888">
        <v>51.31</v>
      </c>
      <c r="X2888" s="1">
        <v>-507.10158000000001</v>
      </c>
      <c r="Y2888">
        <v>2870</v>
      </c>
      <c r="Z2888">
        <v>1455</v>
      </c>
      <c r="AA2888">
        <v>48.64</v>
      </c>
      <c r="AB2888" s="1">
        <v>-506.49149</v>
      </c>
      <c r="AC2888">
        <v>2870</v>
      </c>
      <c r="AD2888">
        <v>1631</v>
      </c>
      <c r="AE2888">
        <v>56.82</v>
      </c>
      <c r="AF2888" s="1">
        <v>-503.05327999999997</v>
      </c>
    </row>
    <row r="2889" spans="1:32" x14ac:dyDescent="0.2">
      <c r="A2889">
        <v>2871</v>
      </c>
      <c r="B2889">
        <v>1118</v>
      </c>
      <c r="C2889">
        <v>16.89</v>
      </c>
      <c r="D2889" s="1">
        <v>-540.21952999999996</v>
      </c>
      <c r="E2889">
        <v>2871</v>
      </c>
      <c r="F2889">
        <v>1430</v>
      </c>
      <c r="G2889">
        <v>38.979999999999997</v>
      </c>
      <c r="H2889" s="1">
        <v>-521.29274999999996</v>
      </c>
      <c r="I2889">
        <v>2871</v>
      </c>
      <c r="J2889">
        <v>1901</v>
      </c>
      <c r="K2889">
        <v>52.89</v>
      </c>
      <c r="L2889" s="1">
        <v>-507.64060000000001</v>
      </c>
      <c r="M2889">
        <v>2871</v>
      </c>
      <c r="N2889">
        <v>1725</v>
      </c>
      <c r="O2889">
        <v>43.12</v>
      </c>
      <c r="P2889" s="1">
        <v>-516.12189999999998</v>
      </c>
      <c r="Q2889">
        <v>2871</v>
      </c>
      <c r="R2889">
        <v>1471</v>
      </c>
      <c r="S2889">
        <v>50.92</v>
      </c>
      <c r="T2889" s="1">
        <v>-503.83474999999999</v>
      </c>
      <c r="U2889">
        <v>2871</v>
      </c>
      <c r="V2889">
        <v>1700</v>
      </c>
      <c r="W2889">
        <v>50.71</v>
      </c>
      <c r="X2889" s="1">
        <v>-507.15053999999998</v>
      </c>
      <c r="Y2889">
        <v>2871</v>
      </c>
      <c r="Z2889">
        <v>1466</v>
      </c>
      <c r="AA2889">
        <v>48.36</v>
      </c>
      <c r="AB2889" s="1">
        <v>-506.82709</v>
      </c>
      <c r="AC2889">
        <v>2871</v>
      </c>
      <c r="AD2889">
        <v>1614</v>
      </c>
      <c r="AE2889">
        <v>56.85</v>
      </c>
      <c r="AF2889" s="1">
        <v>-502.54431</v>
      </c>
    </row>
    <row r="2890" spans="1:32" x14ac:dyDescent="0.2">
      <c r="A2890">
        <v>2872</v>
      </c>
      <c r="B2890">
        <v>1116</v>
      </c>
      <c r="C2890">
        <v>17.29</v>
      </c>
      <c r="D2890" s="1">
        <v>-540.14745000000005</v>
      </c>
      <c r="E2890">
        <v>2872</v>
      </c>
      <c r="F2890">
        <v>1466</v>
      </c>
      <c r="G2890">
        <v>38.44</v>
      </c>
      <c r="H2890" s="1">
        <v>-522.34339999999997</v>
      </c>
      <c r="I2890">
        <v>2872</v>
      </c>
      <c r="J2890">
        <v>1881</v>
      </c>
      <c r="K2890">
        <v>53.24</v>
      </c>
      <c r="L2890" s="1">
        <v>-507.00774000000001</v>
      </c>
      <c r="M2890">
        <v>2872</v>
      </c>
      <c r="N2890">
        <v>1736</v>
      </c>
      <c r="O2890">
        <v>43.14</v>
      </c>
      <c r="P2890" s="1">
        <v>-516.45168000000001</v>
      </c>
      <c r="Q2890">
        <v>2872</v>
      </c>
      <c r="R2890">
        <v>1486</v>
      </c>
      <c r="S2890">
        <v>49.89</v>
      </c>
      <c r="T2890" s="1">
        <v>-504.29172</v>
      </c>
      <c r="U2890">
        <v>2872</v>
      </c>
      <c r="V2890">
        <v>1711</v>
      </c>
      <c r="W2890">
        <v>49.92</v>
      </c>
      <c r="X2890" s="1">
        <v>-507.50407999999999</v>
      </c>
      <c r="Y2890">
        <v>2872</v>
      </c>
      <c r="Z2890">
        <v>1479</v>
      </c>
      <c r="AA2890">
        <v>48.22</v>
      </c>
      <c r="AB2890" s="1">
        <v>-507.20695999999998</v>
      </c>
      <c r="AC2890">
        <v>2872</v>
      </c>
      <c r="AD2890">
        <v>1616</v>
      </c>
      <c r="AE2890">
        <v>56.43</v>
      </c>
      <c r="AF2890" s="1">
        <v>-502.61523999999997</v>
      </c>
    </row>
    <row r="2891" spans="1:32" x14ac:dyDescent="0.2">
      <c r="A2891">
        <v>2873</v>
      </c>
      <c r="B2891">
        <v>1111</v>
      </c>
      <c r="C2891">
        <v>17.62</v>
      </c>
      <c r="D2891" s="1">
        <v>-540.02094</v>
      </c>
      <c r="E2891">
        <v>2873</v>
      </c>
      <c r="F2891">
        <v>1486</v>
      </c>
      <c r="G2891">
        <v>38.11</v>
      </c>
      <c r="H2891" s="1">
        <v>-522.91479000000004</v>
      </c>
      <c r="I2891">
        <v>2873</v>
      </c>
      <c r="J2891">
        <v>1855</v>
      </c>
      <c r="K2891">
        <v>53.64</v>
      </c>
      <c r="L2891" s="1">
        <v>-506.26434999999998</v>
      </c>
      <c r="M2891">
        <v>2873</v>
      </c>
      <c r="N2891">
        <v>1744</v>
      </c>
      <c r="O2891">
        <v>43.03</v>
      </c>
      <c r="P2891" s="1">
        <v>-516.69712000000004</v>
      </c>
      <c r="Q2891">
        <v>2873</v>
      </c>
      <c r="R2891">
        <v>1490</v>
      </c>
      <c r="S2891">
        <v>49.24</v>
      </c>
      <c r="T2891" s="1">
        <v>-504.40415999999999</v>
      </c>
      <c r="U2891">
        <v>2873</v>
      </c>
      <c r="V2891">
        <v>1716</v>
      </c>
      <c r="W2891">
        <v>49.33</v>
      </c>
      <c r="X2891" s="1">
        <v>-507.65942000000001</v>
      </c>
      <c r="Y2891">
        <v>2873</v>
      </c>
      <c r="Z2891">
        <v>1483</v>
      </c>
      <c r="AA2891">
        <v>48.35</v>
      </c>
      <c r="AB2891" s="1">
        <v>-507.32082000000003</v>
      </c>
      <c r="AC2891">
        <v>2873</v>
      </c>
      <c r="AD2891">
        <v>1637</v>
      </c>
      <c r="AE2891">
        <v>55.81</v>
      </c>
      <c r="AF2891" s="1">
        <v>-503.22363999999999</v>
      </c>
    </row>
    <row r="2892" spans="1:32" x14ac:dyDescent="0.2">
      <c r="A2892">
        <v>2874</v>
      </c>
      <c r="B2892">
        <v>1101</v>
      </c>
      <c r="C2892">
        <v>17.88</v>
      </c>
      <c r="D2892" s="1">
        <v>-539.76949999999999</v>
      </c>
      <c r="E2892">
        <v>2874</v>
      </c>
      <c r="F2892">
        <v>1482</v>
      </c>
      <c r="G2892">
        <v>38.04</v>
      </c>
      <c r="H2892" s="1">
        <v>-522.76846</v>
      </c>
      <c r="I2892">
        <v>2874</v>
      </c>
      <c r="J2892">
        <v>1829</v>
      </c>
      <c r="K2892">
        <v>53.92</v>
      </c>
      <c r="L2892" s="1">
        <v>-505.56229999999999</v>
      </c>
      <c r="M2892">
        <v>2874</v>
      </c>
      <c r="N2892">
        <v>1744</v>
      </c>
      <c r="O2892">
        <v>42.87</v>
      </c>
      <c r="P2892" s="1">
        <v>-516.67776000000003</v>
      </c>
      <c r="Q2892">
        <v>2874</v>
      </c>
      <c r="R2892">
        <v>1483</v>
      </c>
      <c r="S2892">
        <v>49.06</v>
      </c>
      <c r="T2892" s="1">
        <v>-504.20553000000001</v>
      </c>
      <c r="U2892">
        <v>2874</v>
      </c>
      <c r="V2892">
        <v>1701</v>
      </c>
      <c r="W2892">
        <v>49.18</v>
      </c>
      <c r="X2892" s="1">
        <v>-507.22156999999999</v>
      </c>
      <c r="Y2892">
        <v>2874</v>
      </c>
      <c r="Z2892">
        <v>1475</v>
      </c>
      <c r="AA2892">
        <v>48.8</v>
      </c>
      <c r="AB2892" s="1">
        <v>-507.08292</v>
      </c>
      <c r="AC2892">
        <v>2874</v>
      </c>
      <c r="AD2892">
        <v>1668</v>
      </c>
      <c r="AE2892">
        <v>55.19</v>
      </c>
      <c r="AF2892" s="1">
        <v>-504.08805000000001</v>
      </c>
    </row>
    <row r="2893" spans="1:32" x14ac:dyDescent="0.2">
      <c r="A2893">
        <v>2875</v>
      </c>
      <c r="B2893">
        <v>1085</v>
      </c>
      <c r="C2893">
        <v>18.059999999999999</v>
      </c>
      <c r="D2893" s="1">
        <v>-539.32262000000003</v>
      </c>
      <c r="E2893">
        <v>2875</v>
      </c>
      <c r="F2893">
        <v>1481</v>
      </c>
      <c r="G2893">
        <v>37.659999999999997</v>
      </c>
      <c r="H2893" s="1">
        <v>-522.69996000000003</v>
      </c>
      <c r="I2893">
        <v>2875</v>
      </c>
      <c r="J2893">
        <v>1803</v>
      </c>
      <c r="K2893">
        <v>54.14</v>
      </c>
      <c r="L2893" s="1">
        <v>-504.82067999999998</v>
      </c>
      <c r="M2893">
        <v>2875</v>
      </c>
      <c r="N2893">
        <v>1754</v>
      </c>
      <c r="O2893">
        <v>42.38</v>
      </c>
      <c r="P2893" s="1">
        <v>-516.88576999999998</v>
      </c>
      <c r="Q2893">
        <v>2875</v>
      </c>
      <c r="R2893">
        <v>1476</v>
      </c>
      <c r="S2893">
        <v>49.26</v>
      </c>
      <c r="T2893" s="1">
        <v>-503.97791000000001</v>
      </c>
      <c r="U2893">
        <v>2875</v>
      </c>
      <c r="V2893">
        <v>1684</v>
      </c>
      <c r="W2893">
        <v>49.11</v>
      </c>
      <c r="X2893" s="1">
        <v>-506.69538</v>
      </c>
      <c r="Y2893">
        <v>2875</v>
      </c>
      <c r="Z2893">
        <v>1464</v>
      </c>
      <c r="AA2893">
        <v>49.36</v>
      </c>
      <c r="AB2893" s="1">
        <v>-506.74682000000001</v>
      </c>
      <c r="AC2893">
        <v>2875</v>
      </c>
      <c r="AD2893">
        <v>1694</v>
      </c>
      <c r="AE2893">
        <v>54.85</v>
      </c>
      <c r="AF2893" s="1">
        <v>-504.84321</v>
      </c>
    </row>
    <row r="2894" spans="1:32" x14ac:dyDescent="0.2">
      <c r="A2894">
        <v>2876</v>
      </c>
      <c r="B2894">
        <v>1065</v>
      </c>
      <c r="C2894">
        <v>18.22</v>
      </c>
      <c r="D2894" s="1">
        <v>-538.73604999999998</v>
      </c>
      <c r="E2894">
        <v>2876</v>
      </c>
      <c r="F2894">
        <v>1498</v>
      </c>
      <c r="G2894">
        <v>36.9</v>
      </c>
      <c r="H2894" s="1">
        <v>-523.24576000000002</v>
      </c>
      <c r="I2894">
        <v>2876</v>
      </c>
      <c r="J2894">
        <v>1773</v>
      </c>
      <c r="K2894">
        <v>54.14</v>
      </c>
      <c r="L2894" s="1">
        <v>-504.02600999999999</v>
      </c>
      <c r="M2894">
        <v>2876</v>
      </c>
      <c r="N2894">
        <v>1784</v>
      </c>
      <c r="O2894">
        <v>41.48</v>
      </c>
      <c r="P2894" s="1">
        <v>-517.76301000000001</v>
      </c>
      <c r="Q2894">
        <v>2876</v>
      </c>
      <c r="R2894">
        <v>1479</v>
      </c>
      <c r="S2894">
        <v>49.62</v>
      </c>
      <c r="T2894" s="1">
        <v>-504.04845999999998</v>
      </c>
      <c r="U2894">
        <v>2876</v>
      </c>
      <c r="V2894">
        <v>1684</v>
      </c>
      <c r="W2894">
        <v>48.84</v>
      </c>
      <c r="X2894" s="1">
        <v>-506.68975</v>
      </c>
      <c r="Y2894">
        <v>2876</v>
      </c>
      <c r="Z2894">
        <v>1458</v>
      </c>
      <c r="AA2894">
        <v>49.88</v>
      </c>
      <c r="AB2894" s="1">
        <v>-506.59868999999998</v>
      </c>
      <c r="AC2894">
        <v>2876</v>
      </c>
      <c r="AD2894">
        <v>1709</v>
      </c>
      <c r="AE2894">
        <v>54.9</v>
      </c>
      <c r="AF2894" s="1">
        <v>-505.25862999999998</v>
      </c>
    </row>
    <row r="2895" spans="1:32" x14ac:dyDescent="0.2">
      <c r="A2895">
        <v>2877</v>
      </c>
      <c r="B2895">
        <v>1044</v>
      </c>
      <c r="C2895">
        <v>18.21</v>
      </c>
      <c r="D2895" s="1">
        <v>-538.15602999999999</v>
      </c>
      <c r="E2895">
        <v>2877</v>
      </c>
      <c r="F2895">
        <v>1506</v>
      </c>
      <c r="G2895">
        <v>36.380000000000003</v>
      </c>
      <c r="H2895" s="1">
        <v>-523.46997999999996</v>
      </c>
      <c r="I2895">
        <v>2877</v>
      </c>
      <c r="J2895">
        <v>1735</v>
      </c>
      <c r="K2895">
        <v>54.18</v>
      </c>
      <c r="L2895" s="1">
        <v>-502.95956999999999</v>
      </c>
      <c r="M2895">
        <v>2877</v>
      </c>
      <c r="N2895">
        <v>1818</v>
      </c>
      <c r="O2895">
        <v>40.75</v>
      </c>
      <c r="P2895" s="1">
        <v>-518.77513999999996</v>
      </c>
      <c r="Q2895">
        <v>2877</v>
      </c>
      <c r="R2895">
        <v>1505</v>
      </c>
      <c r="S2895">
        <v>49.8</v>
      </c>
      <c r="T2895" s="1">
        <v>-504.77971000000002</v>
      </c>
      <c r="U2895">
        <v>2877</v>
      </c>
      <c r="V2895">
        <v>1700</v>
      </c>
      <c r="W2895">
        <v>48.3</v>
      </c>
      <c r="X2895" s="1">
        <v>-507.13346999999999</v>
      </c>
      <c r="Y2895">
        <v>2877</v>
      </c>
      <c r="Z2895">
        <v>1448</v>
      </c>
      <c r="AA2895">
        <v>50.54</v>
      </c>
      <c r="AB2895" s="1">
        <v>-506.34249999999997</v>
      </c>
      <c r="AC2895">
        <v>2877</v>
      </c>
      <c r="AD2895">
        <v>1707</v>
      </c>
      <c r="AE2895">
        <v>55.44</v>
      </c>
      <c r="AF2895" s="1">
        <v>-505.22257000000002</v>
      </c>
    </row>
    <row r="2896" spans="1:32" x14ac:dyDescent="0.2">
      <c r="A2896">
        <v>2878</v>
      </c>
      <c r="B2896">
        <v>1028</v>
      </c>
      <c r="C2896">
        <v>18.14</v>
      </c>
      <c r="D2896" s="1">
        <v>-537.69883000000004</v>
      </c>
      <c r="E2896">
        <v>2878</v>
      </c>
      <c r="F2896">
        <v>1505</v>
      </c>
      <c r="G2896">
        <v>36.08</v>
      </c>
      <c r="H2896" s="1">
        <v>-523.39206000000001</v>
      </c>
      <c r="I2896">
        <v>2878</v>
      </c>
      <c r="J2896">
        <v>1690</v>
      </c>
      <c r="K2896">
        <v>54.22</v>
      </c>
      <c r="L2896" s="1">
        <v>-501.68342999999999</v>
      </c>
      <c r="M2896">
        <v>2878</v>
      </c>
      <c r="N2896">
        <v>1829</v>
      </c>
      <c r="O2896">
        <v>40.75</v>
      </c>
      <c r="P2896" s="1">
        <v>-519.06817999999998</v>
      </c>
      <c r="Q2896">
        <v>2878</v>
      </c>
      <c r="R2896">
        <v>1553</v>
      </c>
      <c r="S2896">
        <v>49.83</v>
      </c>
      <c r="T2896" s="1">
        <v>-506.13560999999999</v>
      </c>
      <c r="U2896">
        <v>2878</v>
      </c>
      <c r="V2896">
        <v>1718</v>
      </c>
      <c r="W2896">
        <v>47.77</v>
      </c>
      <c r="X2896" s="1">
        <v>-507.66977000000003</v>
      </c>
      <c r="Y2896">
        <v>2878</v>
      </c>
      <c r="Z2896">
        <v>1427</v>
      </c>
      <c r="AA2896">
        <v>51.3</v>
      </c>
      <c r="AB2896" s="1">
        <v>-505.71926000000002</v>
      </c>
      <c r="AC2896">
        <v>2878</v>
      </c>
      <c r="AD2896">
        <v>1690</v>
      </c>
      <c r="AE2896">
        <v>56.15</v>
      </c>
      <c r="AF2896" s="1">
        <v>-504.71722999999997</v>
      </c>
    </row>
    <row r="2897" spans="1:32" x14ac:dyDescent="0.2">
      <c r="A2897">
        <v>2879</v>
      </c>
      <c r="B2897">
        <v>1017</v>
      </c>
      <c r="C2897">
        <v>17.89</v>
      </c>
      <c r="D2897" s="1">
        <v>-537.40898000000004</v>
      </c>
      <c r="E2897">
        <v>2879</v>
      </c>
      <c r="F2897">
        <v>1504</v>
      </c>
      <c r="G2897">
        <v>35.950000000000003</v>
      </c>
      <c r="H2897" s="1">
        <v>-523.37602000000004</v>
      </c>
      <c r="I2897">
        <v>2879</v>
      </c>
      <c r="J2897">
        <v>1656</v>
      </c>
      <c r="K2897">
        <v>53.9</v>
      </c>
      <c r="L2897" s="1">
        <v>-500.70393000000001</v>
      </c>
      <c r="M2897">
        <v>2879</v>
      </c>
      <c r="N2897">
        <v>1813</v>
      </c>
      <c r="O2897">
        <v>41.36</v>
      </c>
      <c r="P2897" s="1">
        <v>-518.59334999999999</v>
      </c>
      <c r="Q2897">
        <v>2879</v>
      </c>
      <c r="R2897">
        <v>1601</v>
      </c>
      <c r="S2897">
        <v>49.75</v>
      </c>
      <c r="T2897" s="1">
        <v>-507.50184000000002</v>
      </c>
      <c r="U2897">
        <v>2879</v>
      </c>
      <c r="V2897">
        <v>1726</v>
      </c>
      <c r="W2897">
        <v>47.44</v>
      </c>
      <c r="X2897" s="1">
        <v>-507.91627999999997</v>
      </c>
      <c r="Y2897">
        <v>2879</v>
      </c>
      <c r="Z2897">
        <v>1412</v>
      </c>
      <c r="AA2897">
        <v>51.77</v>
      </c>
      <c r="AB2897" s="1">
        <v>-505.25220000000002</v>
      </c>
      <c r="AC2897">
        <v>2879</v>
      </c>
      <c r="AD2897">
        <v>1673</v>
      </c>
      <c r="AE2897">
        <v>56.6</v>
      </c>
      <c r="AF2897" s="1">
        <v>-504.19794000000002</v>
      </c>
    </row>
    <row r="2898" spans="1:32" x14ac:dyDescent="0.2">
      <c r="A2898">
        <v>2880</v>
      </c>
      <c r="B2898">
        <v>1013</v>
      </c>
      <c r="C2898">
        <v>17.63</v>
      </c>
      <c r="D2898" s="1">
        <v>-537.30426</v>
      </c>
      <c r="E2898">
        <v>2880</v>
      </c>
      <c r="F2898">
        <v>1507</v>
      </c>
      <c r="G2898">
        <v>36.01</v>
      </c>
      <c r="H2898" s="1">
        <v>-523.45960000000002</v>
      </c>
      <c r="I2898">
        <v>2880</v>
      </c>
      <c r="J2898">
        <v>1654</v>
      </c>
      <c r="K2898">
        <v>53.11</v>
      </c>
      <c r="L2898" s="1">
        <v>-500.68004999999999</v>
      </c>
      <c r="M2898">
        <v>2880</v>
      </c>
      <c r="N2898">
        <v>1785</v>
      </c>
      <c r="O2898">
        <v>42.27</v>
      </c>
      <c r="P2898" s="1">
        <v>-517.81817999999998</v>
      </c>
      <c r="Q2898">
        <v>2880</v>
      </c>
      <c r="R2898">
        <v>1633</v>
      </c>
      <c r="S2898">
        <v>49.88</v>
      </c>
      <c r="T2898" s="1">
        <v>-508.40372000000002</v>
      </c>
      <c r="U2898">
        <v>2880</v>
      </c>
      <c r="V2898">
        <v>1705</v>
      </c>
      <c r="W2898">
        <v>47.8</v>
      </c>
      <c r="X2898" s="1">
        <v>-507.34818000000001</v>
      </c>
      <c r="Y2898">
        <v>2880</v>
      </c>
      <c r="Z2898">
        <v>1423</v>
      </c>
      <c r="AA2898">
        <v>51.59</v>
      </c>
      <c r="AB2898" s="1">
        <v>-505.58452</v>
      </c>
      <c r="AC2898">
        <v>2880</v>
      </c>
      <c r="AD2898">
        <v>1677</v>
      </c>
      <c r="AE2898">
        <v>56.35</v>
      </c>
      <c r="AF2898" s="1">
        <v>-504.30256000000003</v>
      </c>
    </row>
    <row r="2899" spans="1:32" x14ac:dyDescent="0.2">
      <c r="A2899">
        <v>2881</v>
      </c>
      <c r="B2899">
        <v>1015</v>
      </c>
      <c r="C2899">
        <v>17.32</v>
      </c>
      <c r="D2899" s="1">
        <v>-537.35216000000003</v>
      </c>
      <c r="E2899">
        <v>2881</v>
      </c>
      <c r="F2899">
        <v>1508</v>
      </c>
      <c r="G2899">
        <v>36.44</v>
      </c>
      <c r="H2899" s="1">
        <v>-523.48324000000002</v>
      </c>
      <c r="I2899">
        <v>2881</v>
      </c>
      <c r="J2899">
        <v>1669</v>
      </c>
      <c r="K2899">
        <v>52.42</v>
      </c>
      <c r="L2899" s="1">
        <v>-501.1343</v>
      </c>
      <c r="M2899">
        <v>2881</v>
      </c>
      <c r="N2899">
        <v>1756</v>
      </c>
      <c r="O2899">
        <v>43.29</v>
      </c>
      <c r="P2899" s="1">
        <v>-517.03715999999997</v>
      </c>
      <c r="Q2899">
        <v>2881</v>
      </c>
      <c r="R2899">
        <v>1653</v>
      </c>
      <c r="S2899">
        <v>50.07</v>
      </c>
      <c r="T2899" s="1">
        <v>-508.92790000000002</v>
      </c>
      <c r="U2899">
        <v>2881</v>
      </c>
      <c r="V2899">
        <v>1654</v>
      </c>
      <c r="W2899">
        <v>48.73</v>
      </c>
      <c r="X2899" s="1">
        <v>-505.86156</v>
      </c>
      <c r="Y2899">
        <v>2881</v>
      </c>
      <c r="Z2899">
        <v>1465</v>
      </c>
      <c r="AA2899">
        <v>50.83</v>
      </c>
      <c r="AB2899" s="1">
        <v>-506.75819000000001</v>
      </c>
      <c r="AC2899">
        <v>2881</v>
      </c>
      <c r="AD2899">
        <v>1704</v>
      </c>
      <c r="AE2899">
        <v>55.51</v>
      </c>
      <c r="AF2899" s="1">
        <v>-505.08812999999998</v>
      </c>
    </row>
    <row r="2900" spans="1:32" x14ac:dyDescent="0.2">
      <c r="A2900">
        <v>2882</v>
      </c>
      <c r="B2900">
        <v>1019</v>
      </c>
      <c r="C2900">
        <v>17.11</v>
      </c>
      <c r="D2900" s="1">
        <v>-537.46045000000004</v>
      </c>
      <c r="E2900">
        <v>2882</v>
      </c>
      <c r="F2900">
        <v>1507</v>
      </c>
      <c r="G2900">
        <v>36.97</v>
      </c>
      <c r="H2900" s="1">
        <v>-523.43848000000003</v>
      </c>
      <c r="I2900">
        <v>2882</v>
      </c>
      <c r="J2900">
        <v>1684</v>
      </c>
      <c r="K2900">
        <v>52.04</v>
      </c>
      <c r="L2900" s="1">
        <v>-501.52017000000001</v>
      </c>
      <c r="M2900">
        <v>2882</v>
      </c>
      <c r="N2900">
        <v>1724</v>
      </c>
      <c r="O2900">
        <v>44.25</v>
      </c>
      <c r="P2900" s="1">
        <v>-516.13112000000001</v>
      </c>
      <c r="Q2900">
        <v>2882</v>
      </c>
      <c r="R2900">
        <v>1674</v>
      </c>
      <c r="S2900">
        <v>50.06</v>
      </c>
      <c r="T2900" s="1">
        <v>-509.48775999999998</v>
      </c>
      <c r="U2900">
        <v>2882</v>
      </c>
      <c r="V2900">
        <v>1610</v>
      </c>
      <c r="W2900">
        <v>49.57</v>
      </c>
      <c r="X2900" s="1">
        <v>-504.60937999999999</v>
      </c>
      <c r="Y2900">
        <v>2882</v>
      </c>
      <c r="Z2900">
        <v>1515</v>
      </c>
      <c r="AA2900">
        <v>49.98</v>
      </c>
      <c r="AB2900" s="1">
        <v>-508.24641000000003</v>
      </c>
      <c r="AC2900">
        <v>2882</v>
      </c>
      <c r="AD2900">
        <v>1746</v>
      </c>
      <c r="AE2900">
        <v>54.46</v>
      </c>
      <c r="AF2900" s="1">
        <v>-506.27562999999998</v>
      </c>
    </row>
    <row r="2901" spans="1:32" x14ac:dyDescent="0.2">
      <c r="A2901">
        <v>2883</v>
      </c>
      <c r="B2901">
        <v>1026</v>
      </c>
      <c r="C2901">
        <v>16.899999999999999</v>
      </c>
      <c r="D2901" s="1">
        <v>-537.63986999999997</v>
      </c>
      <c r="E2901">
        <v>2883</v>
      </c>
      <c r="F2901">
        <v>1511</v>
      </c>
      <c r="G2901">
        <v>37.409999999999997</v>
      </c>
      <c r="H2901" s="1">
        <v>-523.53515000000004</v>
      </c>
      <c r="I2901">
        <v>2883</v>
      </c>
      <c r="J2901">
        <v>1698</v>
      </c>
      <c r="K2901">
        <v>51.95</v>
      </c>
      <c r="L2901" s="1">
        <v>-501.92995000000002</v>
      </c>
      <c r="M2901">
        <v>2883</v>
      </c>
      <c r="N2901">
        <v>1694</v>
      </c>
      <c r="O2901">
        <v>45.03</v>
      </c>
      <c r="P2901" s="1">
        <v>-515.24635000000001</v>
      </c>
      <c r="Q2901">
        <v>2883</v>
      </c>
      <c r="R2901">
        <v>1701</v>
      </c>
      <c r="S2901">
        <v>49.95</v>
      </c>
      <c r="T2901" s="1">
        <v>-510.27719999999999</v>
      </c>
      <c r="U2901">
        <v>2883</v>
      </c>
      <c r="V2901">
        <v>1600</v>
      </c>
      <c r="W2901">
        <v>49.97</v>
      </c>
      <c r="X2901" s="1">
        <v>-504.33656999999999</v>
      </c>
      <c r="Y2901">
        <v>2883</v>
      </c>
      <c r="Z2901">
        <v>1538</v>
      </c>
      <c r="AA2901">
        <v>49.74</v>
      </c>
      <c r="AB2901" s="1">
        <v>-508.92642999999998</v>
      </c>
      <c r="AC2901">
        <v>2883</v>
      </c>
      <c r="AD2901">
        <v>1777</v>
      </c>
      <c r="AE2901">
        <v>53.79</v>
      </c>
      <c r="AF2901" s="1">
        <v>-507.21811000000002</v>
      </c>
    </row>
    <row r="2902" spans="1:32" x14ac:dyDescent="0.2">
      <c r="A2902">
        <v>2884</v>
      </c>
      <c r="B2902">
        <v>1036</v>
      </c>
      <c r="C2902">
        <v>16.78</v>
      </c>
      <c r="D2902" s="1">
        <v>-537.93619999999999</v>
      </c>
      <c r="E2902">
        <v>2884</v>
      </c>
      <c r="F2902">
        <v>1526</v>
      </c>
      <c r="G2902">
        <v>37.4</v>
      </c>
      <c r="H2902" s="1">
        <v>-523.97446000000002</v>
      </c>
      <c r="I2902">
        <v>2884</v>
      </c>
      <c r="J2902">
        <v>1710</v>
      </c>
      <c r="K2902">
        <v>52.29</v>
      </c>
      <c r="L2902" s="1">
        <v>-502.27789000000001</v>
      </c>
      <c r="M2902">
        <v>2884</v>
      </c>
      <c r="N2902">
        <v>1681</v>
      </c>
      <c r="O2902">
        <v>45.06</v>
      </c>
      <c r="P2902" s="1">
        <v>-514.92057</v>
      </c>
      <c r="Q2902">
        <v>2884</v>
      </c>
      <c r="R2902">
        <v>1720</v>
      </c>
      <c r="S2902">
        <v>50.01</v>
      </c>
      <c r="T2902" s="1">
        <v>-510.81803000000002</v>
      </c>
      <c r="U2902">
        <v>2884</v>
      </c>
      <c r="V2902">
        <v>1613</v>
      </c>
      <c r="W2902">
        <v>50.2</v>
      </c>
      <c r="X2902" s="1">
        <v>-504.71264000000002</v>
      </c>
      <c r="Y2902">
        <v>2884</v>
      </c>
      <c r="Z2902">
        <v>1514</v>
      </c>
      <c r="AA2902">
        <v>50.34</v>
      </c>
      <c r="AB2902" s="1">
        <v>-508.21901000000003</v>
      </c>
      <c r="AC2902">
        <v>2884</v>
      </c>
      <c r="AD2902">
        <v>1775</v>
      </c>
      <c r="AE2902">
        <v>53.87</v>
      </c>
      <c r="AF2902" s="1">
        <v>-507.10651000000001</v>
      </c>
    </row>
    <row r="2903" spans="1:32" x14ac:dyDescent="0.2">
      <c r="A2903">
        <v>2885</v>
      </c>
      <c r="B2903">
        <v>1049</v>
      </c>
      <c r="C2903">
        <v>16.75</v>
      </c>
      <c r="D2903" s="1">
        <v>-538.30445999999995</v>
      </c>
      <c r="E2903">
        <v>2885</v>
      </c>
      <c r="F2903">
        <v>1551</v>
      </c>
      <c r="G2903">
        <v>36.93</v>
      </c>
      <c r="H2903" s="1">
        <v>-524.69971999999996</v>
      </c>
      <c r="I2903">
        <v>2885</v>
      </c>
      <c r="J2903">
        <v>1714</v>
      </c>
      <c r="K2903">
        <v>52.98</v>
      </c>
      <c r="L2903" s="1">
        <v>-502.38466</v>
      </c>
      <c r="M2903">
        <v>2885</v>
      </c>
      <c r="N2903">
        <v>1684</v>
      </c>
      <c r="O2903">
        <v>44.59</v>
      </c>
      <c r="P2903" s="1">
        <v>-515.03215999999998</v>
      </c>
      <c r="Q2903">
        <v>2885</v>
      </c>
      <c r="R2903">
        <v>1715</v>
      </c>
      <c r="S2903">
        <v>50.38</v>
      </c>
      <c r="T2903" s="1">
        <v>-510.68626999999998</v>
      </c>
      <c r="U2903">
        <v>2885</v>
      </c>
      <c r="V2903">
        <v>1634</v>
      </c>
      <c r="W2903">
        <v>50.42</v>
      </c>
      <c r="X2903" s="1">
        <v>-505.34496000000001</v>
      </c>
      <c r="Y2903">
        <v>2885</v>
      </c>
      <c r="Z2903">
        <v>1462</v>
      </c>
      <c r="AA2903">
        <v>51.38</v>
      </c>
      <c r="AB2903" s="1">
        <v>-506.70517999999998</v>
      </c>
      <c r="AC2903">
        <v>2885</v>
      </c>
      <c r="AD2903">
        <v>1756</v>
      </c>
      <c r="AE2903">
        <v>54.13</v>
      </c>
      <c r="AF2903" s="1">
        <v>-506.52057000000002</v>
      </c>
    </row>
    <row r="2904" spans="1:32" x14ac:dyDescent="0.2">
      <c r="A2904">
        <v>2886</v>
      </c>
      <c r="B2904">
        <v>1062</v>
      </c>
      <c r="C2904">
        <v>16.899999999999999</v>
      </c>
      <c r="D2904" s="1">
        <v>-538.65815999999995</v>
      </c>
      <c r="E2904">
        <v>2886</v>
      </c>
      <c r="F2904">
        <v>1564</v>
      </c>
      <c r="G2904">
        <v>36.47</v>
      </c>
      <c r="H2904" s="1">
        <v>-525.10842000000002</v>
      </c>
      <c r="I2904">
        <v>2886</v>
      </c>
      <c r="J2904">
        <v>1705</v>
      </c>
      <c r="K2904">
        <v>54.02</v>
      </c>
      <c r="L2904" s="1">
        <v>-502.14656000000002</v>
      </c>
      <c r="M2904">
        <v>2886</v>
      </c>
      <c r="N2904">
        <v>1692</v>
      </c>
      <c r="O2904">
        <v>43.92</v>
      </c>
      <c r="P2904" s="1">
        <v>-515.2287</v>
      </c>
      <c r="Q2904">
        <v>2886</v>
      </c>
      <c r="R2904">
        <v>1684</v>
      </c>
      <c r="S2904">
        <v>51.01</v>
      </c>
      <c r="T2904" s="1">
        <v>-509.80551000000003</v>
      </c>
      <c r="U2904">
        <v>2886</v>
      </c>
      <c r="V2904">
        <v>1644</v>
      </c>
      <c r="W2904">
        <v>50.89</v>
      </c>
      <c r="X2904" s="1">
        <v>-505.60714000000002</v>
      </c>
      <c r="Y2904">
        <v>2886</v>
      </c>
      <c r="Z2904">
        <v>1410</v>
      </c>
      <c r="AA2904">
        <v>52.48</v>
      </c>
      <c r="AB2904" s="1">
        <v>-505.22791000000001</v>
      </c>
      <c r="AC2904">
        <v>2886</v>
      </c>
      <c r="AD2904">
        <v>1739</v>
      </c>
      <c r="AE2904">
        <v>54.26</v>
      </c>
      <c r="AF2904" s="1">
        <v>-506.10025999999999</v>
      </c>
    </row>
    <row r="2905" spans="1:32" x14ac:dyDescent="0.2">
      <c r="A2905">
        <v>2887</v>
      </c>
      <c r="B2905">
        <v>1072</v>
      </c>
      <c r="C2905">
        <v>17.29</v>
      </c>
      <c r="D2905" s="1">
        <v>-538.94820000000004</v>
      </c>
      <c r="E2905">
        <v>2887</v>
      </c>
      <c r="F2905">
        <v>1554</v>
      </c>
      <c r="G2905">
        <v>36.25</v>
      </c>
      <c r="H2905" s="1">
        <v>-524.81249000000003</v>
      </c>
      <c r="I2905">
        <v>2887</v>
      </c>
      <c r="J2905">
        <v>1692</v>
      </c>
      <c r="K2905">
        <v>55.11</v>
      </c>
      <c r="L2905" s="1">
        <v>-501.72818000000001</v>
      </c>
      <c r="M2905">
        <v>2887</v>
      </c>
      <c r="N2905">
        <v>1695</v>
      </c>
      <c r="O2905">
        <v>43.37</v>
      </c>
      <c r="P2905" s="1">
        <v>-515.34598000000005</v>
      </c>
      <c r="Q2905">
        <v>2887</v>
      </c>
      <c r="R2905">
        <v>1631</v>
      </c>
      <c r="S2905">
        <v>51.78</v>
      </c>
      <c r="T2905" s="1">
        <v>-508.34235999999999</v>
      </c>
      <c r="U2905">
        <v>2887</v>
      </c>
      <c r="V2905">
        <v>1656</v>
      </c>
      <c r="W2905">
        <v>51.13</v>
      </c>
      <c r="X2905" s="1">
        <v>-505.86376000000001</v>
      </c>
      <c r="Y2905">
        <v>2887</v>
      </c>
      <c r="Z2905">
        <v>1378</v>
      </c>
      <c r="AA2905">
        <v>53.35</v>
      </c>
      <c r="AB2905" s="1">
        <v>-504.31806999999998</v>
      </c>
      <c r="AC2905">
        <v>2887</v>
      </c>
      <c r="AD2905">
        <v>1718</v>
      </c>
      <c r="AE2905">
        <v>54.35</v>
      </c>
      <c r="AF2905" s="1">
        <v>-505.47791999999998</v>
      </c>
    </row>
    <row r="2906" spans="1:32" x14ac:dyDescent="0.2">
      <c r="A2906">
        <v>2888</v>
      </c>
      <c r="B2906">
        <v>1077</v>
      </c>
      <c r="C2906">
        <v>17.809999999999999</v>
      </c>
      <c r="D2906" s="1">
        <v>-539.08731999999998</v>
      </c>
      <c r="E2906">
        <v>2888</v>
      </c>
      <c r="F2906">
        <v>1529</v>
      </c>
      <c r="G2906">
        <v>36.25</v>
      </c>
      <c r="H2906" s="1">
        <v>-524.07707000000005</v>
      </c>
      <c r="I2906">
        <v>2888</v>
      </c>
      <c r="J2906">
        <v>1687</v>
      </c>
      <c r="K2906">
        <v>55.95</v>
      </c>
      <c r="L2906" s="1">
        <v>-501.59383000000003</v>
      </c>
      <c r="M2906">
        <v>2888</v>
      </c>
      <c r="N2906">
        <v>1688</v>
      </c>
      <c r="O2906">
        <v>43.3</v>
      </c>
      <c r="P2906" s="1">
        <v>-515.12927000000002</v>
      </c>
      <c r="Q2906">
        <v>2888</v>
      </c>
      <c r="R2906">
        <v>1573</v>
      </c>
      <c r="S2906">
        <v>52.29</v>
      </c>
      <c r="T2906" s="1">
        <v>-506.68173999999999</v>
      </c>
      <c r="U2906">
        <v>2888</v>
      </c>
      <c r="V2906">
        <v>1699</v>
      </c>
      <c r="W2906">
        <v>50.74</v>
      </c>
      <c r="X2906" s="1">
        <v>-507.14348999999999</v>
      </c>
      <c r="Y2906">
        <v>2888</v>
      </c>
      <c r="Z2906">
        <v>1377</v>
      </c>
      <c r="AA2906">
        <v>53.82</v>
      </c>
      <c r="AB2906" s="1">
        <v>-504.29336000000001</v>
      </c>
      <c r="AC2906">
        <v>2888</v>
      </c>
      <c r="AD2906">
        <v>1701</v>
      </c>
      <c r="AE2906">
        <v>54.25</v>
      </c>
      <c r="AF2906" s="1">
        <v>-504.93743000000001</v>
      </c>
    </row>
    <row r="2907" spans="1:32" x14ac:dyDescent="0.2">
      <c r="A2907">
        <v>2889</v>
      </c>
      <c r="B2907">
        <v>1072</v>
      </c>
      <c r="C2907">
        <v>18.52</v>
      </c>
      <c r="D2907" s="1">
        <v>-538.95713999999998</v>
      </c>
      <c r="E2907">
        <v>2889</v>
      </c>
      <c r="F2907">
        <v>1507</v>
      </c>
      <c r="G2907">
        <v>36.32</v>
      </c>
      <c r="H2907" s="1">
        <v>-523.42675999999994</v>
      </c>
      <c r="I2907">
        <v>2889</v>
      </c>
      <c r="J2907">
        <v>1684</v>
      </c>
      <c r="K2907">
        <v>56.66</v>
      </c>
      <c r="L2907" s="1">
        <v>-501.58208000000002</v>
      </c>
      <c r="M2907">
        <v>2889</v>
      </c>
      <c r="N2907">
        <v>1670</v>
      </c>
      <c r="O2907">
        <v>43.68</v>
      </c>
      <c r="P2907" s="1">
        <v>-514.62924999999996</v>
      </c>
      <c r="Q2907">
        <v>2889</v>
      </c>
      <c r="R2907">
        <v>1545</v>
      </c>
      <c r="S2907">
        <v>51.94</v>
      </c>
      <c r="T2907" s="1">
        <v>-505.82720999999998</v>
      </c>
      <c r="U2907">
        <v>2889</v>
      </c>
      <c r="V2907">
        <v>1739</v>
      </c>
      <c r="W2907">
        <v>50.68</v>
      </c>
      <c r="X2907" s="1">
        <v>-508.31088</v>
      </c>
      <c r="Y2907">
        <v>2889</v>
      </c>
      <c r="Z2907">
        <v>1405</v>
      </c>
      <c r="AA2907">
        <v>53.83</v>
      </c>
      <c r="AB2907" s="1">
        <v>-505.10372999999998</v>
      </c>
      <c r="AC2907">
        <v>2889</v>
      </c>
      <c r="AD2907">
        <v>1709</v>
      </c>
      <c r="AE2907">
        <v>53.59</v>
      </c>
      <c r="AF2907" s="1">
        <v>-505.21060999999997</v>
      </c>
    </row>
    <row r="2908" spans="1:32" x14ac:dyDescent="0.2">
      <c r="A2908">
        <v>2890</v>
      </c>
      <c r="B2908">
        <v>1059</v>
      </c>
      <c r="C2908">
        <v>19.18</v>
      </c>
      <c r="D2908" s="1">
        <v>-538.59375999999997</v>
      </c>
      <c r="E2908">
        <v>2890</v>
      </c>
      <c r="F2908">
        <v>1503</v>
      </c>
      <c r="G2908">
        <v>36.21</v>
      </c>
      <c r="H2908" s="1">
        <v>-523.33524</v>
      </c>
      <c r="I2908">
        <v>2890</v>
      </c>
      <c r="J2908">
        <v>1663</v>
      </c>
      <c r="K2908">
        <v>57.72</v>
      </c>
      <c r="L2908" s="1">
        <v>-500.98410000000001</v>
      </c>
      <c r="M2908">
        <v>2890</v>
      </c>
      <c r="N2908">
        <v>1648</v>
      </c>
      <c r="O2908">
        <v>44.49</v>
      </c>
      <c r="P2908" s="1">
        <v>-513.99514999999997</v>
      </c>
      <c r="Q2908">
        <v>2890</v>
      </c>
      <c r="R2908">
        <v>1568</v>
      </c>
      <c r="S2908">
        <v>50.75</v>
      </c>
      <c r="T2908" s="1">
        <v>-506.55243000000002</v>
      </c>
      <c r="U2908">
        <v>2890</v>
      </c>
      <c r="V2908">
        <v>1736</v>
      </c>
      <c r="W2908">
        <v>51.14</v>
      </c>
      <c r="X2908" s="1">
        <v>-508.19125000000003</v>
      </c>
      <c r="Y2908">
        <v>2890</v>
      </c>
      <c r="Z2908">
        <v>1445</v>
      </c>
      <c r="AA2908">
        <v>53.65</v>
      </c>
      <c r="AB2908" s="1">
        <v>-506.27953000000002</v>
      </c>
      <c r="AC2908">
        <v>2890</v>
      </c>
      <c r="AD2908">
        <v>1725</v>
      </c>
      <c r="AE2908">
        <v>53.06</v>
      </c>
      <c r="AF2908" s="1">
        <v>-505.71485999999999</v>
      </c>
    </row>
    <row r="2909" spans="1:32" x14ac:dyDescent="0.2">
      <c r="A2909">
        <v>2891</v>
      </c>
      <c r="B2909">
        <v>1046</v>
      </c>
      <c r="C2909">
        <v>19.670000000000002</v>
      </c>
      <c r="D2909" s="1">
        <v>-538.20505000000003</v>
      </c>
      <c r="E2909">
        <v>2891</v>
      </c>
      <c r="F2909">
        <v>1514</v>
      </c>
      <c r="G2909">
        <v>36.26</v>
      </c>
      <c r="H2909" s="1">
        <v>-523.69117000000006</v>
      </c>
      <c r="I2909">
        <v>2891</v>
      </c>
      <c r="J2909">
        <v>1632</v>
      </c>
      <c r="K2909">
        <v>58.88</v>
      </c>
      <c r="L2909" s="1">
        <v>-500.00990999999999</v>
      </c>
      <c r="M2909">
        <v>2891</v>
      </c>
      <c r="N2909">
        <v>1633</v>
      </c>
      <c r="O2909">
        <v>45.26</v>
      </c>
      <c r="P2909" s="1">
        <v>-513.55769999999995</v>
      </c>
      <c r="Q2909">
        <v>2891</v>
      </c>
      <c r="R2909">
        <v>1601</v>
      </c>
      <c r="S2909">
        <v>49.69</v>
      </c>
      <c r="T2909" s="1">
        <v>-507.58501999999999</v>
      </c>
      <c r="U2909">
        <v>2891</v>
      </c>
      <c r="V2909">
        <v>1704</v>
      </c>
      <c r="W2909">
        <v>51.91</v>
      </c>
      <c r="X2909" s="1">
        <v>-507.23471999999998</v>
      </c>
      <c r="Y2909">
        <v>2891</v>
      </c>
      <c r="Z2909">
        <v>1468</v>
      </c>
      <c r="AA2909">
        <v>53.75</v>
      </c>
      <c r="AB2909" s="1">
        <v>-506.92012999999997</v>
      </c>
      <c r="AC2909">
        <v>2891</v>
      </c>
      <c r="AD2909">
        <v>1721</v>
      </c>
      <c r="AE2909">
        <v>52.9</v>
      </c>
      <c r="AF2909" s="1">
        <v>-505.60838999999999</v>
      </c>
    </row>
    <row r="2910" spans="1:32" x14ac:dyDescent="0.2">
      <c r="A2910">
        <v>2892</v>
      </c>
      <c r="B2910">
        <v>1035</v>
      </c>
      <c r="C2910">
        <v>19.91</v>
      </c>
      <c r="D2910" s="1">
        <v>-537.93065000000001</v>
      </c>
      <c r="E2910">
        <v>2892</v>
      </c>
      <c r="F2910">
        <v>1521</v>
      </c>
      <c r="G2910">
        <v>36.72</v>
      </c>
      <c r="H2910" s="1">
        <v>-523.88441999999998</v>
      </c>
      <c r="I2910">
        <v>2892</v>
      </c>
      <c r="J2910">
        <v>1631</v>
      </c>
      <c r="K2910">
        <v>59.35</v>
      </c>
      <c r="L2910" s="1">
        <v>-500.00911000000002</v>
      </c>
      <c r="M2910">
        <v>2892</v>
      </c>
      <c r="N2910">
        <v>1637</v>
      </c>
      <c r="O2910">
        <v>45.71</v>
      </c>
      <c r="P2910" s="1">
        <v>-513.66812000000004</v>
      </c>
      <c r="Q2910">
        <v>2892</v>
      </c>
      <c r="R2910">
        <v>1591</v>
      </c>
      <c r="S2910">
        <v>49.68</v>
      </c>
      <c r="T2910" s="1">
        <v>-507.28386999999998</v>
      </c>
      <c r="U2910">
        <v>2892</v>
      </c>
      <c r="V2910">
        <v>1669</v>
      </c>
      <c r="W2910">
        <v>52.57</v>
      </c>
      <c r="X2910" s="1">
        <v>-506.28041000000002</v>
      </c>
      <c r="Y2910">
        <v>2892</v>
      </c>
      <c r="Z2910">
        <v>1467</v>
      </c>
      <c r="AA2910">
        <v>53.96</v>
      </c>
      <c r="AB2910" s="1">
        <v>-506.85615999999999</v>
      </c>
      <c r="AC2910">
        <v>2892</v>
      </c>
      <c r="AD2910">
        <v>1699</v>
      </c>
      <c r="AE2910">
        <v>53.24</v>
      </c>
      <c r="AF2910" s="1">
        <v>-504.98610000000002</v>
      </c>
    </row>
    <row r="2911" spans="1:32" x14ac:dyDescent="0.2">
      <c r="A2911">
        <v>2893</v>
      </c>
      <c r="B2911">
        <v>1026</v>
      </c>
      <c r="C2911">
        <v>19.97</v>
      </c>
      <c r="D2911" s="1">
        <v>-537.67542000000003</v>
      </c>
      <c r="E2911">
        <v>2893</v>
      </c>
      <c r="F2911">
        <v>1521</v>
      </c>
      <c r="G2911">
        <v>37.340000000000003</v>
      </c>
      <c r="H2911" s="1">
        <v>-523.86989000000005</v>
      </c>
      <c r="I2911">
        <v>2893</v>
      </c>
      <c r="J2911">
        <v>1661</v>
      </c>
      <c r="K2911">
        <v>59.39</v>
      </c>
      <c r="L2911" s="1">
        <v>-500.92158999999998</v>
      </c>
      <c r="M2911">
        <v>2893</v>
      </c>
      <c r="N2911">
        <v>1654</v>
      </c>
      <c r="O2911">
        <v>45.92</v>
      </c>
      <c r="P2911" s="1">
        <v>-514.20084999999995</v>
      </c>
      <c r="Q2911">
        <v>2893</v>
      </c>
      <c r="R2911">
        <v>1555</v>
      </c>
      <c r="S2911">
        <v>50.15</v>
      </c>
      <c r="T2911" s="1">
        <v>-506.15366999999998</v>
      </c>
      <c r="U2911">
        <v>2893</v>
      </c>
      <c r="V2911">
        <v>1633</v>
      </c>
      <c r="W2911">
        <v>53.23</v>
      </c>
      <c r="X2911" s="1">
        <v>-505.2525</v>
      </c>
      <c r="Y2911">
        <v>2893</v>
      </c>
      <c r="Z2911">
        <v>1467</v>
      </c>
      <c r="AA2911">
        <v>54.02</v>
      </c>
      <c r="AB2911" s="1">
        <v>-506.80730999999997</v>
      </c>
      <c r="AC2911">
        <v>2893</v>
      </c>
      <c r="AD2911">
        <v>1667</v>
      </c>
      <c r="AE2911">
        <v>53.89</v>
      </c>
      <c r="AF2911" s="1">
        <v>-504.08981999999997</v>
      </c>
    </row>
    <row r="2912" spans="1:32" x14ac:dyDescent="0.2">
      <c r="A2912">
        <v>2894</v>
      </c>
      <c r="B2912">
        <v>1014</v>
      </c>
      <c r="C2912">
        <v>20.02</v>
      </c>
      <c r="D2912" s="1">
        <v>-537.32795999999996</v>
      </c>
      <c r="E2912">
        <v>2894</v>
      </c>
      <c r="F2912">
        <v>1524</v>
      </c>
      <c r="G2912">
        <v>37.85</v>
      </c>
      <c r="H2912" s="1">
        <v>-523.92809999999997</v>
      </c>
      <c r="I2912">
        <v>2894</v>
      </c>
      <c r="J2912">
        <v>1677</v>
      </c>
      <c r="K2912">
        <v>59.61</v>
      </c>
      <c r="L2912" s="1">
        <v>-501.39596999999998</v>
      </c>
      <c r="M2912">
        <v>2894</v>
      </c>
      <c r="N2912">
        <v>1663</v>
      </c>
      <c r="O2912">
        <v>46.02</v>
      </c>
      <c r="P2912" s="1">
        <v>-514.47861</v>
      </c>
      <c r="Q2912">
        <v>2894</v>
      </c>
      <c r="R2912">
        <v>1542</v>
      </c>
      <c r="S2912">
        <v>50.21</v>
      </c>
      <c r="T2912" s="1">
        <v>-505.77609000000001</v>
      </c>
      <c r="U2912">
        <v>2894</v>
      </c>
      <c r="V2912">
        <v>1601</v>
      </c>
      <c r="W2912">
        <v>53.72</v>
      </c>
      <c r="X2912" s="1">
        <v>-504.32013999999998</v>
      </c>
      <c r="Y2912">
        <v>2894</v>
      </c>
      <c r="Z2912">
        <v>1480</v>
      </c>
      <c r="AA2912">
        <v>53.65</v>
      </c>
      <c r="AB2912" s="1">
        <v>-507.18892</v>
      </c>
      <c r="AC2912">
        <v>2894</v>
      </c>
      <c r="AD2912">
        <v>1625</v>
      </c>
      <c r="AE2912">
        <v>54.91</v>
      </c>
      <c r="AF2912" s="1">
        <v>-502.87815999999998</v>
      </c>
    </row>
    <row r="2913" spans="1:32" x14ac:dyDescent="0.2">
      <c r="A2913">
        <v>2895</v>
      </c>
      <c r="B2913">
        <v>1002</v>
      </c>
      <c r="C2913">
        <v>20.14</v>
      </c>
      <c r="D2913" s="1">
        <v>-536.98334</v>
      </c>
      <c r="E2913">
        <v>2895</v>
      </c>
      <c r="F2913">
        <v>1541</v>
      </c>
      <c r="G2913">
        <v>37.75</v>
      </c>
      <c r="H2913" s="1">
        <v>-524.40512000000001</v>
      </c>
      <c r="I2913">
        <v>2895</v>
      </c>
      <c r="J2913">
        <v>1666</v>
      </c>
      <c r="K2913">
        <v>60.14</v>
      </c>
      <c r="L2913" s="1">
        <v>-501.03908999999999</v>
      </c>
      <c r="M2913">
        <v>2895</v>
      </c>
      <c r="N2913">
        <v>1656</v>
      </c>
      <c r="O2913">
        <v>46.22</v>
      </c>
      <c r="P2913" s="1">
        <v>-514.23792000000003</v>
      </c>
      <c r="Q2913">
        <v>2895</v>
      </c>
      <c r="R2913">
        <v>1564</v>
      </c>
      <c r="S2913">
        <v>49.87</v>
      </c>
      <c r="T2913" s="1">
        <v>-506.45934</v>
      </c>
      <c r="U2913">
        <v>2895</v>
      </c>
      <c r="V2913">
        <v>1598</v>
      </c>
      <c r="W2913">
        <v>53.6</v>
      </c>
      <c r="X2913" s="1">
        <v>-504.21992</v>
      </c>
      <c r="Y2913">
        <v>2895</v>
      </c>
      <c r="Z2913">
        <v>1503</v>
      </c>
      <c r="AA2913">
        <v>52.86</v>
      </c>
      <c r="AB2913" s="1">
        <v>-507.85237000000001</v>
      </c>
      <c r="AC2913">
        <v>2895</v>
      </c>
      <c r="AD2913">
        <v>1598</v>
      </c>
      <c r="AE2913">
        <v>55.66</v>
      </c>
      <c r="AF2913" s="1">
        <v>-502.05365</v>
      </c>
    </row>
    <row r="2914" spans="1:32" x14ac:dyDescent="0.2">
      <c r="A2914">
        <v>2896</v>
      </c>
      <c r="B2914">
        <v>998</v>
      </c>
      <c r="C2914">
        <v>20.07</v>
      </c>
      <c r="D2914" s="1">
        <v>-536.87465999999995</v>
      </c>
      <c r="E2914">
        <v>2896</v>
      </c>
      <c r="F2914">
        <v>1570</v>
      </c>
      <c r="G2914">
        <v>37.14</v>
      </c>
      <c r="H2914" s="1">
        <v>-525.24716000000001</v>
      </c>
      <c r="I2914">
        <v>2896</v>
      </c>
      <c r="J2914">
        <v>1648</v>
      </c>
      <c r="K2914">
        <v>60.57</v>
      </c>
      <c r="L2914" s="1">
        <v>-500.48455000000001</v>
      </c>
      <c r="M2914">
        <v>2896</v>
      </c>
      <c r="N2914">
        <v>1654</v>
      </c>
      <c r="O2914">
        <v>45.94</v>
      </c>
      <c r="P2914" s="1">
        <v>-514.13535000000002</v>
      </c>
      <c r="Q2914">
        <v>2896</v>
      </c>
      <c r="R2914">
        <v>1598</v>
      </c>
      <c r="S2914">
        <v>49.54</v>
      </c>
      <c r="T2914" s="1">
        <v>-507.44227999999998</v>
      </c>
      <c r="U2914">
        <v>2896</v>
      </c>
      <c r="V2914">
        <v>1624</v>
      </c>
      <c r="W2914">
        <v>52.88</v>
      </c>
      <c r="X2914" s="1">
        <v>-505.00605999999999</v>
      </c>
      <c r="Y2914">
        <v>2896</v>
      </c>
      <c r="Z2914">
        <v>1518</v>
      </c>
      <c r="AA2914">
        <v>52.14</v>
      </c>
      <c r="AB2914" s="1">
        <v>-508.27195</v>
      </c>
      <c r="AC2914">
        <v>2896</v>
      </c>
      <c r="AD2914">
        <v>1611</v>
      </c>
      <c r="AE2914">
        <v>55.79</v>
      </c>
      <c r="AF2914" s="1">
        <v>-502.48394999999999</v>
      </c>
    </row>
    <row r="2915" spans="1:32" x14ac:dyDescent="0.2">
      <c r="A2915">
        <v>2897</v>
      </c>
      <c r="B2915">
        <v>1009</v>
      </c>
      <c r="C2915">
        <v>19.690000000000001</v>
      </c>
      <c r="D2915" s="1">
        <v>-537.15846999999997</v>
      </c>
      <c r="E2915">
        <v>2897</v>
      </c>
      <c r="F2915">
        <v>1590</v>
      </c>
      <c r="G2915">
        <v>36.43</v>
      </c>
      <c r="H2915" s="1">
        <v>-525.81633999999997</v>
      </c>
      <c r="I2915">
        <v>2897</v>
      </c>
      <c r="J2915">
        <v>1651</v>
      </c>
      <c r="K2915">
        <v>60.12</v>
      </c>
      <c r="L2915" s="1">
        <v>-500.58782000000002</v>
      </c>
      <c r="M2915">
        <v>2897</v>
      </c>
      <c r="N2915">
        <v>1671</v>
      </c>
      <c r="O2915">
        <v>45.33</v>
      </c>
      <c r="P2915" s="1">
        <v>-514.64557000000002</v>
      </c>
      <c r="Q2915">
        <v>2897</v>
      </c>
      <c r="R2915">
        <v>1627</v>
      </c>
      <c r="S2915">
        <v>49.39</v>
      </c>
      <c r="T2915" s="1">
        <v>-508.22377999999998</v>
      </c>
      <c r="U2915">
        <v>2897</v>
      </c>
      <c r="V2915">
        <v>1653</v>
      </c>
      <c r="W2915">
        <v>52.36</v>
      </c>
      <c r="X2915" s="1">
        <v>-505.85818</v>
      </c>
      <c r="Y2915">
        <v>2897</v>
      </c>
      <c r="Z2915">
        <v>1521</v>
      </c>
      <c r="AA2915">
        <v>51.51</v>
      </c>
      <c r="AB2915" s="1">
        <v>-508.31808999999998</v>
      </c>
      <c r="AC2915">
        <v>2897</v>
      </c>
      <c r="AD2915">
        <v>1644</v>
      </c>
      <c r="AE2915">
        <v>55.68</v>
      </c>
      <c r="AF2915" s="1">
        <v>-503.46944000000002</v>
      </c>
    </row>
    <row r="2916" spans="1:32" x14ac:dyDescent="0.2">
      <c r="A2916">
        <v>2898</v>
      </c>
      <c r="B2916">
        <v>1032</v>
      </c>
      <c r="C2916">
        <v>19.100000000000001</v>
      </c>
      <c r="D2916" s="1">
        <v>-537.81092000000001</v>
      </c>
      <c r="E2916">
        <v>2898</v>
      </c>
      <c r="F2916">
        <v>1589</v>
      </c>
      <c r="G2916">
        <v>36.04</v>
      </c>
      <c r="H2916" s="1">
        <v>-525.78202999999996</v>
      </c>
      <c r="I2916">
        <v>2898</v>
      </c>
      <c r="J2916">
        <v>1674</v>
      </c>
      <c r="K2916">
        <v>59.27</v>
      </c>
      <c r="L2916" s="1">
        <v>-501.27096999999998</v>
      </c>
      <c r="M2916">
        <v>2898</v>
      </c>
      <c r="N2916">
        <v>1688</v>
      </c>
      <c r="O2916">
        <v>44.86</v>
      </c>
      <c r="P2916" s="1">
        <v>-515.17249000000004</v>
      </c>
      <c r="Q2916">
        <v>2898</v>
      </c>
      <c r="R2916">
        <v>1646</v>
      </c>
      <c r="S2916">
        <v>49.5</v>
      </c>
      <c r="T2916" s="1">
        <v>-508.81402000000003</v>
      </c>
      <c r="U2916">
        <v>2898</v>
      </c>
      <c r="V2916">
        <v>1652</v>
      </c>
      <c r="W2916">
        <v>52.71</v>
      </c>
      <c r="X2916" s="1">
        <v>-505.80972000000003</v>
      </c>
      <c r="Y2916">
        <v>2898</v>
      </c>
      <c r="Z2916">
        <v>1529</v>
      </c>
      <c r="AA2916">
        <v>50.76</v>
      </c>
      <c r="AB2916" s="1">
        <v>-508.51146999999997</v>
      </c>
      <c r="AC2916">
        <v>2898</v>
      </c>
      <c r="AD2916">
        <v>1661</v>
      </c>
      <c r="AE2916">
        <v>55.93</v>
      </c>
      <c r="AF2916" s="1">
        <v>-503.97780999999998</v>
      </c>
    </row>
    <row r="2917" spans="1:32" x14ac:dyDescent="0.2">
      <c r="A2917">
        <v>2899</v>
      </c>
      <c r="B2917">
        <v>1060</v>
      </c>
      <c r="C2917">
        <v>18.440000000000001</v>
      </c>
      <c r="D2917" s="1">
        <v>-538.61410999999998</v>
      </c>
      <c r="E2917">
        <v>2899</v>
      </c>
      <c r="F2917">
        <v>1573</v>
      </c>
      <c r="G2917">
        <v>35.85</v>
      </c>
      <c r="H2917" s="1">
        <v>-525.32741999999996</v>
      </c>
      <c r="I2917">
        <v>2899</v>
      </c>
      <c r="J2917">
        <v>1696</v>
      </c>
      <c r="K2917">
        <v>58.43</v>
      </c>
      <c r="L2917" s="1">
        <v>-501.86849999999998</v>
      </c>
      <c r="M2917">
        <v>2899</v>
      </c>
      <c r="N2917">
        <v>1681</v>
      </c>
      <c r="O2917">
        <v>44.92</v>
      </c>
      <c r="P2917" s="1">
        <v>-514.97091999999998</v>
      </c>
      <c r="Q2917">
        <v>2899</v>
      </c>
      <c r="R2917">
        <v>1640</v>
      </c>
      <c r="S2917">
        <v>50.25</v>
      </c>
      <c r="T2917" s="1">
        <v>-508.63765999999998</v>
      </c>
      <c r="U2917">
        <v>2899</v>
      </c>
      <c r="V2917">
        <v>1632</v>
      </c>
      <c r="W2917">
        <v>53.54</v>
      </c>
      <c r="X2917" s="1">
        <v>-505.20323000000002</v>
      </c>
      <c r="Y2917">
        <v>2899</v>
      </c>
      <c r="Z2917">
        <v>1553</v>
      </c>
      <c r="AA2917">
        <v>49.89</v>
      </c>
      <c r="AB2917" s="1">
        <v>-509.20447000000001</v>
      </c>
      <c r="AC2917">
        <v>2899</v>
      </c>
      <c r="AD2917">
        <v>1644</v>
      </c>
      <c r="AE2917">
        <v>56.54</v>
      </c>
      <c r="AF2917" s="1">
        <v>-503.45911000000001</v>
      </c>
    </row>
    <row r="2918" spans="1:32" x14ac:dyDescent="0.2">
      <c r="A2918">
        <v>2900</v>
      </c>
      <c r="B2918">
        <v>1086</v>
      </c>
      <c r="C2918">
        <v>17.73</v>
      </c>
      <c r="D2918" s="1">
        <v>-539.33112000000006</v>
      </c>
      <c r="E2918">
        <v>2900</v>
      </c>
      <c r="F2918">
        <v>1554</v>
      </c>
      <c r="G2918">
        <v>35.869999999999997</v>
      </c>
      <c r="H2918" s="1">
        <v>-524.78804000000002</v>
      </c>
      <c r="I2918">
        <v>2900</v>
      </c>
      <c r="J2918">
        <v>1723</v>
      </c>
      <c r="K2918">
        <v>57.44</v>
      </c>
      <c r="L2918" s="1">
        <v>-502.58264000000003</v>
      </c>
      <c r="M2918">
        <v>2900</v>
      </c>
      <c r="N2918">
        <v>1657</v>
      </c>
      <c r="O2918">
        <v>45.24</v>
      </c>
      <c r="P2918" s="1">
        <v>-514.22861</v>
      </c>
      <c r="Q2918">
        <v>2900</v>
      </c>
      <c r="R2918">
        <v>1615</v>
      </c>
      <c r="S2918">
        <v>51.43</v>
      </c>
      <c r="T2918" s="1">
        <v>-507.86354999999998</v>
      </c>
      <c r="U2918">
        <v>2900</v>
      </c>
      <c r="V2918">
        <v>1618</v>
      </c>
      <c r="W2918">
        <v>54.39</v>
      </c>
      <c r="X2918" s="1">
        <v>-504.82220999999998</v>
      </c>
      <c r="Y2918">
        <v>2900</v>
      </c>
      <c r="Z2918">
        <v>1573</v>
      </c>
      <c r="AA2918">
        <v>49.28</v>
      </c>
      <c r="AB2918" s="1">
        <v>-509.80461000000003</v>
      </c>
      <c r="AC2918">
        <v>2900</v>
      </c>
      <c r="AD2918">
        <v>1613</v>
      </c>
      <c r="AE2918">
        <v>57.04</v>
      </c>
      <c r="AF2918" s="1">
        <v>-502.52440999999999</v>
      </c>
    </row>
    <row r="2919" spans="1:32" x14ac:dyDescent="0.2">
      <c r="A2919">
        <v>2901</v>
      </c>
      <c r="B2919">
        <v>1107</v>
      </c>
      <c r="C2919">
        <v>17.14</v>
      </c>
      <c r="D2919" s="1">
        <v>-539.90664000000004</v>
      </c>
      <c r="E2919">
        <v>2901</v>
      </c>
      <c r="F2919">
        <v>1537</v>
      </c>
      <c r="G2919">
        <v>36</v>
      </c>
      <c r="H2919" s="1">
        <v>-524.33154000000002</v>
      </c>
      <c r="I2919">
        <v>2901</v>
      </c>
      <c r="J2919">
        <v>1762</v>
      </c>
      <c r="K2919">
        <v>56.34</v>
      </c>
      <c r="L2919" s="1">
        <v>-503.69486999999998</v>
      </c>
      <c r="M2919">
        <v>2901</v>
      </c>
      <c r="N2919">
        <v>1645</v>
      </c>
      <c r="O2919">
        <v>45.2</v>
      </c>
      <c r="P2919" s="1">
        <v>-513.85415999999998</v>
      </c>
      <c r="Q2919">
        <v>2901</v>
      </c>
      <c r="R2919">
        <v>1595</v>
      </c>
      <c r="S2919">
        <v>52.58</v>
      </c>
      <c r="T2919" s="1">
        <v>-507.30860999999999</v>
      </c>
      <c r="U2919">
        <v>2901</v>
      </c>
      <c r="V2919">
        <v>1610</v>
      </c>
      <c r="W2919">
        <v>55.25</v>
      </c>
      <c r="X2919" s="1">
        <v>-504.58895000000001</v>
      </c>
      <c r="Y2919">
        <v>2901</v>
      </c>
      <c r="Z2919">
        <v>1570</v>
      </c>
      <c r="AA2919">
        <v>49.16</v>
      </c>
      <c r="AB2919" s="1">
        <v>-509.72196000000002</v>
      </c>
      <c r="AC2919">
        <v>2901</v>
      </c>
      <c r="AD2919">
        <v>1605</v>
      </c>
      <c r="AE2919">
        <v>56.68</v>
      </c>
      <c r="AF2919" s="1">
        <v>-502.28703000000002</v>
      </c>
    </row>
    <row r="2920" spans="1:32" x14ac:dyDescent="0.2">
      <c r="A2920">
        <v>2902</v>
      </c>
      <c r="B2920">
        <v>1123</v>
      </c>
      <c r="C2920">
        <v>16.55</v>
      </c>
      <c r="D2920" s="1">
        <v>-540.35410000000002</v>
      </c>
      <c r="E2920">
        <v>2902</v>
      </c>
      <c r="F2920">
        <v>1521</v>
      </c>
      <c r="G2920">
        <v>36.15</v>
      </c>
      <c r="H2920" s="1">
        <v>-523.90746000000001</v>
      </c>
      <c r="I2920">
        <v>2902</v>
      </c>
      <c r="J2920">
        <v>1795</v>
      </c>
      <c r="K2920">
        <v>55.52</v>
      </c>
      <c r="L2920" s="1">
        <v>-504.65676000000002</v>
      </c>
      <c r="M2920">
        <v>2902</v>
      </c>
      <c r="N2920">
        <v>1663</v>
      </c>
      <c r="O2920">
        <v>44.4</v>
      </c>
      <c r="P2920" s="1">
        <v>-514.39689999999996</v>
      </c>
      <c r="Q2920">
        <v>2902</v>
      </c>
      <c r="R2920">
        <v>1593</v>
      </c>
      <c r="S2920">
        <v>53.52</v>
      </c>
      <c r="T2920" s="1">
        <v>-507.22298999999998</v>
      </c>
      <c r="U2920">
        <v>2902</v>
      </c>
      <c r="V2920">
        <v>1605</v>
      </c>
      <c r="W2920">
        <v>56</v>
      </c>
      <c r="X2920" s="1">
        <v>-504.44945999999999</v>
      </c>
      <c r="Y2920">
        <v>2902</v>
      </c>
      <c r="Z2920">
        <v>1555</v>
      </c>
      <c r="AA2920">
        <v>49.22</v>
      </c>
      <c r="AB2920" s="1">
        <v>-509.25736999999998</v>
      </c>
      <c r="AC2920">
        <v>2902</v>
      </c>
      <c r="AD2920">
        <v>1628</v>
      </c>
      <c r="AE2920">
        <v>55.72</v>
      </c>
      <c r="AF2920" s="1">
        <v>-502.96593999999999</v>
      </c>
    </row>
    <row r="2921" spans="1:32" x14ac:dyDescent="0.2">
      <c r="A2921">
        <v>2903</v>
      </c>
      <c r="B2921">
        <v>1134</v>
      </c>
      <c r="C2921">
        <v>15.99</v>
      </c>
      <c r="D2921" s="1">
        <v>-540.66894000000002</v>
      </c>
      <c r="E2921">
        <v>2903</v>
      </c>
      <c r="F2921">
        <v>1503</v>
      </c>
      <c r="G2921">
        <v>36.35</v>
      </c>
      <c r="H2921" s="1">
        <v>-523.39369999999997</v>
      </c>
      <c r="I2921">
        <v>2903</v>
      </c>
      <c r="J2921">
        <v>1796</v>
      </c>
      <c r="K2921">
        <v>55.31</v>
      </c>
      <c r="L2921" s="1">
        <v>-504.67191000000003</v>
      </c>
      <c r="M2921">
        <v>2903</v>
      </c>
      <c r="N2921">
        <v>1702</v>
      </c>
      <c r="O2921">
        <v>43.21</v>
      </c>
      <c r="P2921" s="1">
        <v>-515.52801999999997</v>
      </c>
      <c r="Q2921">
        <v>2903</v>
      </c>
      <c r="R2921">
        <v>1614</v>
      </c>
      <c r="S2921">
        <v>54.27</v>
      </c>
      <c r="T2921" s="1">
        <v>-507.81013999999999</v>
      </c>
      <c r="U2921">
        <v>2903</v>
      </c>
      <c r="V2921">
        <v>1603</v>
      </c>
      <c r="W2921">
        <v>56.57</v>
      </c>
      <c r="X2921" s="1">
        <v>-504.38767999999999</v>
      </c>
      <c r="Y2921">
        <v>2903</v>
      </c>
      <c r="Z2921">
        <v>1543</v>
      </c>
      <c r="AA2921">
        <v>49.21</v>
      </c>
      <c r="AB2921" s="1">
        <v>-508.93545</v>
      </c>
      <c r="AC2921">
        <v>2903</v>
      </c>
      <c r="AD2921">
        <v>1663</v>
      </c>
      <c r="AE2921">
        <v>54.51</v>
      </c>
      <c r="AF2921" s="1">
        <v>-503.99687</v>
      </c>
    </row>
    <row r="2922" spans="1:32" x14ac:dyDescent="0.2">
      <c r="A2922">
        <v>2904</v>
      </c>
      <c r="B2922">
        <v>1141</v>
      </c>
      <c r="C2922">
        <v>15.61</v>
      </c>
      <c r="D2922" s="1">
        <v>-540.84730999999999</v>
      </c>
      <c r="E2922">
        <v>2904</v>
      </c>
      <c r="F2922">
        <v>1478</v>
      </c>
      <c r="G2922">
        <v>36.61</v>
      </c>
      <c r="H2922" s="1">
        <v>-522.70132000000001</v>
      </c>
      <c r="I2922">
        <v>2904</v>
      </c>
      <c r="J2922">
        <v>1773</v>
      </c>
      <c r="K2922">
        <v>55.3</v>
      </c>
      <c r="L2922" s="1">
        <v>-503.99383999999998</v>
      </c>
      <c r="M2922">
        <v>2904</v>
      </c>
      <c r="N2922">
        <v>1738</v>
      </c>
      <c r="O2922">
        <v>42.02</v>
      </c>
      <c r="P2922" s="1">
        <v>-516.52742000000001</v>
      </c>
      <c r="Q2922">
        <v>2904</v>
      </c>
      <c r="R2922">
        <v>1647</v>
      </c>
      <c r="S2922">
        <v>54.8</v>
      </c>
      <c r="T2922" s="1">
        <v>-508.78134999999997</v>
      </c>
      <c r="U2922">
        <v>2904</v>
      </c>
      <c r="V2922">
        <v>1602</v>
      </c>
      <c r="W2922">
        <v>56.9</v>
      </c>
      <c r="X2922" s="1">
        <v>-504.36489</v>
      </c>
      <c r="Y2922">
        <v>2904</v>
      </c>
      <c r="Z2922">
        <v>1535</v>
      </c>
      <c r="AA2922">
        <v>49.09</v>
      </c>
      <c r="AB2922" s="1">
        <v>-508.72728000000001</v>
      </c>
      <c r="AC2922">
        <v>2904</v>
      </c>
      <c r="AD2922">
        <v>1691</v>
      </c>
      <c r="AE2922">
        <v>53.65</v>
      </c>
      <c r="AF2922" s="1">
        <v>-504.75452000000001</v>
      </c>
    </row>
    <row r="2923" spans="1:32" x14ac:dyDescent="0.2">
      <c r="A2923">
        <v>2905</v>
      </c>
      <c r="B2923">
        <v>1144</v>
      </c>
      <c r="C2923">
        <v>15.43</v>
      </c>
      <c r="D2923" s="1">
        <v>-540.92574000000002</v>
      </c>
      <c r="E2923">
        <v>2905</v>
      </c>
      <c r="F2923">
        <v>1455</v>
      </c>
      <c r="G2923">
        <v>36.71</v>
      </c>
      <c r="H2923" s="1">
        <v>-522.02041999999994</v>
      </c>
      <c r="I2923">
        <v>2905</v>
      </c>
      <c r="J2923">
        <v>1750</v>
      </c>
      <c r="K2923">
        <v>55.01</v>
      </c>
      <c r="L2923" s="1">
        <v>-503.33179999999999</v>
      </c>
      <c r="M2923">
        <v>2905</v>
      </c>
      <c r="N2923">
        <v>1758</v>
      </c>
      <c r="O2923">
        <v>41.31</v>
      </c>
      <c r="P2923" s="1">
        <v>-517.09442999999999</v>
      </c>
      <c r="Q2923">
        <v>2905</v>
      </c>
      <c r="R2923">
        <v>1671</v>
      </c>
      <c r="S2923">
        <v>55.43</v>
      </c>
      <c r="T2923" s="1">
        <v>-509.45071999999999</v>
      </c>
      <c r="U2923">
        <v>2905</v>
      </c>
      <c r="V2923">
        <v>1600</v>
      </c>
      <c r="W2923">
        <v>57.03</v>
      </c>
      <c r="X2923" s="1">
        <v>-504.33636999999999</v>
      </c>
      <c r="Y2923">
        <v>2905</v>
      </c>
      <c r="Z2923">
        <v>1524</v>
      </c>
      <c r="AA2923">
        <v>48.98</v>
      </c>
      <c r="AB2923" s="1">
        <v>-508.43533000000002</v>
      </c>
      <c r="AC2923">
        <v>2905</v>
      </c>
      <c r="AD2923">
        <v>1712</v>
      </c>
      <c r="AE2923">
        <v>53.08</v>
      </c>
      <c r="AF2923" s="1">
        <v>-505.27501999999998</v>
      </c>
    </row>
    <row r="2924" spans="1:32" x14ac:dyDescent="0.2">
      <c r="A2924">
        <v>2906</v>
      </c>
      <c r="B2924">
        <v>1145</v>
      </c>
      <c r="C2924">
        <v>15.3</v>
      </c>
      <c r="D2924" s="1">
        <v>-540.94920999999999</v>
      </c>
      <c r="E2924">
        <v>2906</v>
      </c>
      <c r="F2924">
        <v>1446</v>
      </c>
      <c r="G2924">
        <v>36.71</v>
      </c>
      <c r="H2924" s="1">
        <v>-521.76058</v>
      </c>
      <c r="I2924">
        <v>2906</v>
      </c>
      <c r="J2924">
        <v>1732</v>
      </c>
      <c r="K2924">
        <v>54.39</v>
      </c>
      <c r="L2924" s="1">
        <v>-502.87727999999998</v>
      </c>
      <c r="M2924">
        <v>2906</v>
      </c>
      <c r="N2924">
        <v>1758</v>
      </c>
      <c r="O2924">
        <v>41.35</v>
      </c>
      <c r="P2924" s="1">
        <v>-517.11893999999995</v>
      </c>
      <c r="Q2924">
        <v>2906</v>
      </c>
      <c r="R2924">
        <v>1676</v>
      </c>
      <c r="S2924">
        <v>56.04</v>
      </c>
      <c r="T2924" s="1">
        <v>-509.57853999999998</v>
      </c>
      <c r="U2924">
        <v>2906</v>
      </c>
      <c r="V2924">
        <v>1589</v>
      </c>
      <c r="W2924">
        <v>57.17</v>
      </c>
      <c r="X2924" s="1">
        <v>-504.00886000000003</v>
      </c>
      <c r="Y2924">
        <v>2906</v>
      </c>
      <c r="Z2924">
        <v>1510</v>
      </c>
      <c r="AA2924">
        <v>48.97</v>
      </c>
      <c r="AB2924" s="1">
        <v>-508.03021000000001</v>
      </c>
      <c r="AC2924">
        <v>2906</v>
      </c>
      <c r="AD2924">
        <v>1746</v>
      </c>
      <c r="AE2924">
        <v>52.33</v>
      </c>
      <c r="AF2924" s="1">
        <v>-506.24130000000002</v>
      </c>
    </row>
    <row r="2925" spans="1:32" x14ac:dyDescent="0.2">
      <c r="A2925">
        <v>2907</v>
      </c>
      <c r="B2925">
        <v>1147</v>
      </c>
      <c r="C2925">
        <v>15.21</v>
      </c>
      <c r="D2925" s="1">
        <v>-541.01805000000002</v>
      </c>
      <c r="E2925">
        <v>2907</v>
      </c>
      <c r="F2925">
        <v>1459</v>
      </c>
      <c r="G2925">
        <v>36.49</v>
      </c>
      <c r="H2925" s="1">
        <v>-522.11703999999997</v>
      </c>
      <c r="I2925">
        <v>2907</v>
      </c>
      <c r="J2925">
        <v>1707</v>
      </c>
      <c r="K2925">
        <v>53.59</v>
      </c>
      <c r="L2925" s="1">
        <v>-502.19051000000002</v>
      </c>
      <c r="M2925">
        <v>2907</v>
      </c>
      <c r="N2925">
        <v>1727</v>
      </c>
      <c r="O2925">
        <v>42.15</v>
      </c>
      <c r="P2925" s="1">
        <v>-516.26248999999996</v>
      </c>
      <c r="Q2925">
        <v>2907</v>
      </c>
      <c r="R2925">
        <v>1668</v>
      </c>
      <c r="S2925">
        <v>56.54</v>
      </c>
      <c r="T2925" s="1">
        <v>-509.36264999999997</v>
      </c>
      <c r="U2925">
        <v>2907</v>
      </c>
      <c r="V2925">
        <v>1571</v>
      </c>
      <c r="W2925">
        <v>57.12</v>
      </c>
      <c r="X2925" s="1">
        <v>-503.49743000000001</v>
      </c>
      <c r="Y2925">
        <v>2907</v>
      </c>
      <c r="Z2925">
        <v>1499</v>
      </c>
      <c r="AA2925">
        <v>49.03</v>
      </c>
      <c r="AB2925" s="1">
        <v>-507.71041000000002</v>
      </c>
      <c r="AC2925">
        <v>2907</v>
      </c>
      <c r="AD2925">
        <v>1792</v>
      </c>
      <c r="AE2925">
        <v>51.65</v>
      </c>
      <c r="AF2925" s="1">
        <v>-507.58517000000001</v>
      </c>
    </row>
    <row r="2926" spans="1:32" x14ac:dyDescent="0.2">
      <c r="A2926">
        <v>2908</v>
      </c>
      <c r="B2926">
        <v>1150</v>
      </c>
      <c r="C2926">
        <v>15.16</v>
      </c>
      <c r="D2926" s="1">
        <v>-541.09153000000003</v>
      </c>
      <c r="E2926">
        <v>2908</v>
      </c>
      <c r="F2926">
        <v>1497</v>
      </c>
      <c r="G2926">
        <v>35.96</v>
      </c>
      <c r="H2926" s="1">
        <v>-523.17636000000005</v>
      </c>
      <c r="I2926">
        <v>2908</v>
      </c>
      <c r="J2926">
        <v>1677</v>
      </c>
      <c r="K2926">
        <v>52.71</v>
      </c>
      <c r="L2926" s="1">
        <v>-501.28728999999998</v>
      </c>
      <c r="M2926">
        <v>2908</v>
      </c>
      <c r="N2926">
        <v>1675</v>
      </c>
      <c r="O2926">
        <v>43.61</v>
      </c>
      <c r="P2926" s="1">
        <v>-514.74694</v>
      </c>
      <c r="Q2926">
        <v>2908</v>
      </c>
      <c r="R2926">
        <v>1645</v>
      </c>
      <c r="S2926">
        <v>57.04</v>
      </c>
      <c r="T2926" s="1">
        <v>-508.75286</v>
      </c>
      <c r="U2926">
        <v>2908</v>
      </c>
      <c r="V2926">
        <v>1561</v>
      </c>
      <c r="W2926">
        <v>56.81</v>
      </c>
      <c r="X2926" s="1">
        <v>-503.22206</v>
      </c>
      <c r="Y2926">
        <v>2908</v>
      </c>
      <c r="Z2926">
        <v>1492</v>
      </c>
      <c r="AA2926">
        <v>49.03</v>
      </c>
      <c r="AB2926" s="1">
        <v>-507.54694000000001</v>
      </c>
      <c r="AC2926">
        <v>2908</v>
      </c>
      <c r="AD2926">
        <v>1815</v>
      </c>
      <c r="AE2926">
        <v>51.59</v>
      </c>
      <c r="AF2926" s="1">
        <v>-508.27289999999999</v>
      </c>
    </row>
    <row r="2927" spans="1:32" x14ac:dyDescent="0.2">
      <c r="A2927">
        <v>2909</v>
      </c>
      <c r="B2927">
        <v>1147</v>
      </c>
      <c r="C2927">
        <v>15.29</v>
      </c>
      <c r="D2927" s="1">
        <v>-541.01369</v>
      </c>
      <c r="E2927">
        <v>2909</v>
      </c>
      <c r="F2927">
        <v>1556</v>
      </c>
      <c r="G2927">
        <v>35.19</v>
      </c>
      <c r="H2927" s="1">
        <v>-524.83752000000004</v>
      </c>
      <c r="I2927">
        <v>2909</v>
      </c>
      <c r="J2927">
        <v>1662</v>
      </c>
      <c r="K2927">
        <v>51.45</v>
      </c>
      <c r="L2927" s="1">
        <v>-500.85834</v>
      </c>
      <c r="M2927">
        <v>2909</v>
      </c>
      <c r="N2927">
        <v>1633</v>
      </c>
      <c r="O2927">
        <v>44.98</v>
      </c>
      <c r="P2927" s="1">
        <v>-513.53917000000001</v>
      </c>
      <c r="Q2927">
        <v>2909</v>
      </c>
      <c r="R2927">
        <v>1596</v>
      </c>
      <c r="S2927">
        <v>57.96</v>
      </c>
      <c r="T2927" s="1">
        <v>-507.39152999999999</v>
      </c>
      <c r="U2927">
        <v>2909</v>
      </c>
      <c r="V2927">
        <v>1558</v>
      </c>
      <c r="W2927">
        <v>56.42</v>
      </c>
      <c r="X2927" s="1">
        <v>-503.13605999999999</v>
      </c>
      <c r="Y2927">
        <v>2909</v>
      </c>
      <c r="Z2927">
        <v>1483</v>
      </c>
      <c r="AA2927">
        <v>49.27</v>
      </c>
      <c r="AB2927" s="1">
        <v>-507.29905000000002</v>
      </c>
      <c r="AC2927">
        <v>2909</v>
      </c>
      <c r="AD2927">
        <v>1799</v>
      </c>
      <c r="AE2927">
        <v>52.32</v>
      </c>
      <c r="AF2927" s="1">
        <v>-507.77569</v>
      </c>
    </row>
    <row r="2928" spans="1:32" x14ac:dyDescent="0.2">
      <c r="A2928">
        <v>2910</v>
      </c>
      <c r="B2928">
        <v>1135</v>
      </c>
      <c r="C2928">
        <v>15.51</v>
      </c>
      <c r="D2928" s="1">
        <v>-540.69727999999998</v>
      </c>
      <c r="E2928">
        <v>2910</v>
      </c>
      <c r="F2928">
        <v>1618</v>
      </c>
      <c r="G2928">
        <v>34.229999999999997</v>
      </c>
      <c r="H2928" s="1">
        <v>-526.62643000000003</v>
      </c>
      <c r="I2928">
        <v>2910</v>
      </c>
      <c r="J2928">
        <v>1660</v>
      </c>
      <c r="K2928">
        <v>50.22</v>
      </c>
      <c r="L2928" s="1">
        <v>-500.85460999999998</v>
      </c>
      <c r="M2928">
        <v>2910</v>
      </c>
      <c r="N2928">
        <v>1622</v>
      </c>
      <c r="O2928">
        <v>45.82</v>
      </c>
      <c r="P2928" s="1">
        <v>-513.23645999999997</v>
      </c>
      <c r="Q2928">
        <v>2910</v>
      </c>
      <c r="R2928">
        <v>1530</v>
      </c>
      <c r="S2928">
        <v>59.04</v>
      </c>
      <c r="T2928" s="1">
        <v>-505.53194000000002</v>
      </c>
      <c r="U2928">
        <v>2910</v>
      </c>
      <c r="V2928">
        <v>1557</v>
      </c>
      <c r="W2928">
        <v>56.07</v>
      </c>
      <c r="X2928" s="1">
        <v>-503.10332</v>
      </c>
      <c r="Y2928">
        <v>2910</v>
      </c>
      <c r="Z2928">
        <v>1469</v>
      </c>
      <c r="AA2928">
        <v>49.6</v>
      </c>
      <c r="AB2928" s="1">
        <v>-506.90217000000001</v>
      </c>
      <c r="AC2928">
        <v>2910</v>
      </c>
      <c r="AD2928">
        <v>1760</v>
      </c>
      <c r="AE2928">
        <v>53.37</v>
      </c>
      <c r="AF2928" s="1">
        <v>-506.63729000000001</v>
      </c>
    </row>
    <row r="2929" spans="1:32" x14ac:dyDescent="0.2">
      <c r="A2929">
        <v>2911</v>
      </c>
      <c r="B2929">
        <v>1117</v>
      </c>
      <c r="C2929">
        <v>15.86</v>
      </c>
      <c r="D2929" s="1">
        <v>-540.17022999999995</v>
      </c>
      <c r="E2929">
        <v>2911</v>
      </c>
      <c r="F2929">
        <v>1660</v>
      </c>
      <c r="G2929">
        <v>33.4</v>
      </c>
      <c r="H2929" s="1">
        <v>-527.83965000000001</v>
      </c>
      <c r="I2929">
        <v>2911</v>
      </c>
      <c r="J2929">
        <v>1652</v>
      </c>
      <c r="K2929">
        <v>49.44</v>
      </c>
      <c r="L2929" s="1">
        <v>-500.60718000000003</v>
      </c>
      <c r="M2929">
        <v>2911</v>
      </c>
      <c r="N2929">
        <v>1634</v>
      </c>
      <c r="O2929">
        <v>46.25</v>
      </c>
      <c r="P2929" s="1">
        <v>-513.61792000000003</v>
      </c>
      <c r="Q2929">
        <v>2911</v>
      </c>
      <c r="R2929">
        <v>1480</v>
      </c>
      <c r="S2929">
        <v>59.98</v>
      </c>
      <c r="T2929" s="1">
        <v>-504.05793</v>
      </c>
      <c r="U2929">
        <v>2911</v>
      </c>
      <c r="V2929">
        <v>1564</v>
      </c>
      <c r="W2929">
        <v>55.57</v>
      </c>
      <c r="X2929" s="1">
        <v>-503.27670999999998</v>
      </c>
      <c r="Y2929">
        <v>2911</v>
      </c>
      <c r="Z2929">
        <v>1458</v>
      </c>
      <c r="AA2929">
        <v>50.03</v>
      </c>
      <c r="AB2929" s="1">
        <v>-506.57729</v>
      </c>
      <c r="AC2929">
        <v>2911</v>
      </c>
      <c r="AD2929">
        <v>1725</v>
      </c>
      <c r="AE2929">
        <v>54.24</v>
      </c>
      <c r="AF2929" s="1">
        <v>-505.65100000000001</v>
      </c>
    </row>
    <row r="2930" spans="1:32" x14ac:dyDescent="0.2">
      <c r="A2930">
        <v>2912</v>
      </c>
      <c r="B2930">
        <v>1096</v>
      </c>
      <c r="C2930">
        <v>16.18</v>
      </c>
      <c r="D2930" s="1">
        <v>-539.57839999999999</v>
      </c>
      <c r="E2930">
        <v>2912</v>
      </c>
      <c r="F2930">
        <v>1664</v>
      </c>
      <c r="G2930">
        <v>33.130000000000003</v>
      </c>
      <c r="H2930" s="1">
        <v>-527.92848000000004</v>
      </c>
      <c r="I2930">
        <v>2912</v>
      </c>
      <c r="J2930">
        <v>1646</v>
      </c>
      <c r="K2930">
        <v>49.14</v>
      </c>
      <c r="L2930" s="1">
        <v>-500.39447999999999</v>
      </c>
      <c r="M2930">
        <v>2912</v>
      </c>
      <c r="N2930">
        <v>1651</v>
      </c>
      <c r="O2930">
        <v>46.59</v>
      </c>
      <c r="P2930" s="1">
        <v>-514.10252000000003</v>
      </c>
      <c r="Q2930">
        <v>2912</v>
      </c>
      <c r="R2930">
        <v>1475</v>
      </c>
      <c r="S2930">
        <v>60.02</v>
      </c>
      <c r="T2930" s="1">
        <v>-503.96818999999999</v>
      </c>
      <c r="U2930">
        <v>2912</v>
      </c>
      <c r="V2930">
        <v>1583</v>
      </c>
      <c r="W2930">
        <v>54.88</v>
      </c>
      <c r="X2930" s="1">
        <v>-503.81047000000001</v>
      </c>
      <c r="Y2930">
        <v>2912</v>
      </c>
      <c r="Z2930">
        <v>1462</v>
      </c>
      <c r="AA2930">
        <v>50.33</v>
      </c>
      <c r="AB2930" s="1">
        <v>-506.69738000000001</v>
      </c>
      <c r="AC2930">
        <v>2912</v>
      </c>
      <c r="AD2930">
        <v>1703</v>
      </c>
      <c r="AE2930">
        <v>54.76</v>
      </c>
      <c r="AF2930" s="1">
        <v>-505.07697999999999</v>
      </c>
    </row>
    <row r="2931" spans="1:32" x14ac:dyDescent="0.2">
      <c r="A2931">
        <v>2913</v>
      </c>
      <c r="B2931">
        <v>1078</v>
      </c>
      <c r="C2931">
        <v>16.29</v>
      </c>
      <c r="D2931" s="1">
        <v>-539.09220000000005</v>
      </c>
      <c r="E2931">
        <v>2913</v>
      </c>
      <c r="F2931">
        <v>1632</v>
      </c>
      <c r="G2931">
        <v>33.270000000000003</v>
      </c>
      <c r="H2931" s="1">
        <v>-527.02030999999999</v>
      </c>
      <c r="I2931">
        <v>2913</v>
      </c>
      <c r="J2931">
        <v>1665</v>
      </c>
      <c r="K2931">
        <v>49.03</v>
      </c>
      <c r="L2931" s="1">
        <v>-500.92194000000001</v>
      </c>
      <c r="M2931">
        <v>2913</v>
      </c>
      <c r="N2931">
        <v>1668</v>
      </c>
      <c r="O2931">
        <v>46.73</v>
      </c>
      <c r="P2931" s="1">
        <v>-514.54695000000004</v>
      </c>
      <c r="Q2931">
        <v>2913</v>
      </c>
      <c r="R2931">
        <v>1512</v>
      </c>
      <c r="S2931">
        <v>59.44</v>
      </c>
      <c r="T2931" s="1">
        <v>-505.05342999999999</v>
      </c>
      <c r="U2931">
        <v>2913</v>
      </c>
      <c r="V2931">
        <v>1615</v>
      </c>
      <c r="W2931">
        <v>53.88</v>
      </c>
      <c r="X2931" s="1">
        <v>-504.70839000000001</v>
      </c>
      <c r="Y2931">
        <v>2913</v>
      </c>
      <c r="Z2931">
        <v>1486</v>
      </c>
      <c r="AA2931">
        <v>50.61</v>
      </c>
      <c r="AB2931" s="1">
        <v>-507.36147999999997</v>
      </c>
      <c r="AC2931">
        <v>2913</v>
      </c>
      <c r="AD2931">
        <v>1691</v>
      </c>
      <c r="AE2931">
        <v>55.01</v>
      </c>
      <c r="AF2931" s="1">
        <v>-504.74178000000001</v>
      </c>
    </row>
    <row r="2932" spans="1:32" x14ac:dyDescent="0.2">
      <c r="A2932">
        <v>2914</v>
      </c>
      <c r="B2932">
        <v>1069</v>
      </c>
      <c r="C2932">
        <v>16.260000000000002</v>
      </c>
      <c r="D2932" s="1">
        <v>-538.82030999999995</v>
      </c>
      <c r="E2932">
        <v>2914</v>
      </c>
      <c r="F2932">
        <v>1590</v>
      </c>
      <c r="G2932">
        <v>33.450000000000003</v>
      </c>
      <c r="H2932" s="1">
        <v>-525.77955999999995</v>
      </c>
      <c r="I2932">
        <v>2914</v>
      </c>
      <c r="J2932">
        <v>1705</v>
      </c>
      <c r="K2932">
        <v>49.23</v>
      </c>
      <c r="L2932" s="1">
        <v>-502.08647999999999</v>
      </c>
      <c r="M2932">
        <v>2914</v>
      </c>
      <c r="N2932">
        <v>1678</v>
      </c>
      <c r="O2932">
        <v>46.86</v>
      </c>
      <c r="P2932" s="1">
        <v>-514.85073</v>
      </c>
      <c r="Q2932">
        <v>2914</v>
      </c>
      <c r="R2932">
        <v>1564</v>
      </c>
      <c r="S2932">
        <v>58.41</v>
      </c>
      <c r="T2932" s="1">
        <v>-506.50646999999998</v>
      </c>
      <c r="U2932">
        <v>2914</v>
      </c>
      <c r="V2932">
        <v>1648</v>
      </c>
      <c r="W2932">
        <v>52.88</v>
      </c>
      <c r="X2932" s="1">
        <v>-505.66428999999999</v>
      </c>
      <c r="Y2932">
        <v>2914</v>
      </c>
      <c r="Z2932">
        <v>1533</v>
      </c>
      <c r="AA2932">
        <v>50.65</v>
      </c>
      <c r="AB2932" s="1">
        <v>-508.6703</v>
      </c>
      <c r="AC2932">
        <v>2914</v>
      </c>
      <c r="AD2932">
        <v>1683</v>
      </c>
      <c r="AE2932">
        <v>54.98</v>
      </c>
      <c r="AF2932" s="1">
        <v>-504.51132999999999</v>
      </c>
    </row>
    <row r="2933" spans="1:32" x14ac:dyDescent="0.2">
      <c r="A2933">
        <v>2915</v>
      </c>
      <c r="B2933">
        <v>1066</v>
      </c>
      <c r="C2933">
        <v>16.02</v>
      </c>
      <c r="D2933" s="1">
        <v>-538.74342999999999</v>
      </c>
      <c r="E2933">
        <v>2915</v>
      </c>
      <c r="F2933">
        <v>1567</v>
      </c>
      <c r="G2933">
        <v>33.17</v>
      </c>
      <c r="H2933" s="1">
        <v>-525.14691000000005</v>
      </c>
      <c r="I2933">
        <v>2915</v>
      </c>
      <c r="J2933">
        <v>1748</v>
      </c>
      <c r="K2933">
        <v>49.86</v>
      </c>
      <c r="L2933" s="1">
        <v>-503.30423999999999</v>
      </c>
      <c r="M2933">
        <v>2915</v>
      </c>
      <c r="N2933">
        <v>1676</v>
      </c>
      <c r="O2933">
        <v>46.93</v>
      </c>
      <c r="P2933" s="1">
        <v>-514.76808000000005</v>
      </c>
      <c r="Q2933">
        <v>2915</v>
      </c>
      <c r="R2933">
        <v>1612</v>
      </c>
      <c r="S2933">
        <v>57.42</v>
      </c>
      <c r="T2933" s="1">
        <v>-507.86331999999999</v>
      </c>
      <c r="U2933">
        <v>2915</v>
      </c>
      <c r="V2933">
        <v>1666</v>
      </c>
      <c r="W2933">
        <v>52.14</v>
      </c>
      <c r="X2933" s="1">
        <v>-506.15469000000002</v>
      </c>
      <c r="Y2933">
        <v>2915</v>
      </c>
      <c r="Z2933">
        <v>1594</v>
      </c>
      <c r="AA2933">
        <v>50.5</v>
      </c>
      <c r="AB2933" s="1">
        <v>-510.42383000000001</v>
      </c>
      <c r="AC2933">
        <v>2915</v>
      </c>
      <c r="AD2933">
        <v>1684</v>
      </c>
      <c r="AE2933">
        <v>54.68</v>
      </c>
      <c r="AF2933" s="1">
        <v>-504.52818000000002</v>
      </c>
    </row>
    <row r="2934" spans="1:32" x14ac:dyDescent="0.2">
      <c r="A2934">
        <v>2916</v>
      </c>
      <c r="B2934">
        <v>1065</v>
      </c>
      <c r="C2934">
        <v>15.73</v>
      </c>
      <c r="D2934" s="1">
        <v>-538.73171000000002</v>
      </c>
      <c r="E2934">
        <v>2916</v>
      </c>
      <c r="F2934">
        <v>1565</v>
      </c>
      <c r="G2934">
        <v>32.64</v>
      </c>
      <c r="H2934" s="1">
        <v>-525.15746000000001</v>
      </c>
      <c r="I2934">
        <v>2916</v>
      </c>
      <c r="J2934">
        <v>1777</v>
      </c>
      <c r="K2934">
        <v>51.01</v>
      </c>
      <c r="L2934" s="1">
        <v>-504.12666999999999</v>
      </c>
      <c r="M2934">
        <v>2916</v>
      </c>
      <c r="N2934">
        <v>1657</v>
      </c>
      <c r="O2934">
        <v>47.05</v>
      </c>
      <c r="P2934" s="1">
        <v>-514.21042</v>
      </c>
      <c r="Q2934">
        <v>2916</v>
      </c>
      <c r="R2934">
        <v>1636</v>
      </c>
      <c r="S2934">
        <v>56.51</v>
      </c>
      <c r="T2934" s="1">
        <v>-508.52807999999999</v>
      </c>
      <c r="U2934">
        <v>2916</v>
      </c>
      <c r="V2934">
        <v>1669</v>
      </c>
      <c r="W2934">
        <v>51.6</v>
      </c>
      <c r="X2934" s="1">
        <v>-506.22143999999997</v>
      </c>
      <c r="Y2934">
        <v>2916</v>
      </c>
      <c r="Z2934">
        <v>1634</v>
      </c>
      <c r="AA2934">
        <v>50.68</v>
      </c>
      <c r="AB2934" s="1">
        <v>-511.58447999999999</v>
      </c>
      <c r="AC2934">
        <v>2916</v>
      </c>
      <c r="AD2934">
        <v>1692</v>
      </c>
      <c r="AE2934">
        <v>54.33</v>
      </c>
      <c r="AF2934" s="1">
        <v>-504.77634</v>
      </c>
    </row>
    <row r="2935" spans="1:32" x14ac:dyDescent="0.2">
      <c r="A2935">
        <v>2917</v>
      </c>
      <c r="B2935">
        <v>1063</v>
      </c>
      <c r="C2935">
        <v>15.63</v>
      </c>
      <c r="D2935" s="1">
        <v>-538.66823999999997</v>
      </c>
      <c r="E2935">
        <v>2917</v>
      </c>
      <c r="F2935">
        <v>1557</v>
      </c>
      <c r="G2935">
        <v>32.409999999999997</v>
      </c>
      <c r="H2935" s="1">
        <v>-524.96231999999998</v>
      </c>
      <c r="I2935">
        <v>2917</v>
      </c>
      <c r="J2935">
        <v>1786</v>
      </c>
      <c r="K2935">
        <v>52.48</v>
      </c>
      <c r="L2935" s="1">
        <v>-504.35915999999997</v>
      </c>
      <c r="M2935">
        <v>2917</v>
      </c>
      <c r="N2935">
        <v>1637</v>
      </c>
      <c r="O2935">
        <v>47.07</v>
      </c>
      <c r="P2935" s="1">
        <v>-513.61985000000004</v>
      </c>
      <c r="Q2935">
        <v>2917</v>
      </c>
      <c r="R2935">
        <v>1637</v>
      </c>
      <c r="S2935">
        <v>55.63</v>
      </c>
      <c r="T2935" s="1">
        <v>-508.48993000000002</v>
      </c>
      <c r="U2935">
        <v>2917</v>
      </c>
      <c r="V2935">
        <v>1665</v>
      </c>
      <c r="W2935">
        <v>51.17</v>
      </c>
      <c r="X2935" s="1">
        <v>-506.10689000000002</v>
      </c>
      <c r="Y2935">
        <v>2917</v>
      </c>
      <c r="Z2935">
        <v>1627</v>
      </c>
      <c r="AA2935">
        <v>51.5</v>
      </c>
      <c r="AB2935" s="1">
        <v>-511.35381999999998</v>
      </c>
      <c r="AC2935">
        <v>2917</v>
      </c>
      <c r="AD2935">
        <v>1694</v>
      </c>
      <c r="AE2935">
        <v>54.12</v>
      </c>
      <c r="AF2935" s="1">
        <v>-504.81526000000002</v>
      </c>
    </row>
    <row r="2936" spans="1:32" x14ac:dyDescent="0.2">
      <c r="A2936">
        <v>2918</v>
      </c>
      <c r="B2936">
        <v>1057</v>
      </c>
      <c r="C2936">
        <v>15.65</v>
      </c>
      <c r="D2936" s="1">
        <v>-538.52184999999997</v>
      </c>
      <c r="E2936">
        <v>2918</v>
      </c>
      <c r="F2936">
        <v>1528</v>
      </c>
      <c r="G2936">
        <v>32.799999999999997</v>
      </c>
      <c r="H2936" s="1">
        <v>-524.11668999999995</v>
      </c>
      <c r="I2936">
        <v>2918</v>
      </c>
      <c r="J2936">
        <v>1778</v>
      </c>
      <c r="K2936">
        <v>53.88</v>
      </c>
      <c r="L2936" s="1">
        <v>-504.11660000000001</v>
      </c>
      <c r="M2936">
        <v>2918</v>
      </c>
      <c r="N2936">
        <v>1636</v>
      </c>
      <c r="O2936">
        <v>46.75</v>
      </c>
      <c r="P2936" s="1">
        <v>-513.59163999999998</v>
      </c>
      <c r="Q2936">
        <v>2918</v>
      </c>
      <c r="R2936">
        <v>1640</v>
      </c>
      <c r="S2936">
        <v>54.52</v>
      </c>
      <c r="T2936" s="1">
        <v>-508.56231000000002</v>
      </c>
      <c r="U2936">
        <v>2918</v>
      </c>
      <c r="V2936">
        <v>1660</v>
      </c>
      <c r="W2936">
        <v>50.82</v>
      </c>
      <c r="X2936" s="1">
        <v>-505.93916999999999</v>
      </c>
      <c r="Y2936">
        <v>2918</v>
      </c>
      <c r="Z2936">
        <v>1583</v>
      </c>
      <c r="AA2936">
        <v>52.63</v>
      </c>
      <c r="AB2936" s="1">
        <v>-510.05896000000001</v>
      </c>
      <c r="AC2936">
        <v>2918</v>
      </c>
      <c r="AD2936">
        <v>1687</v>
      </c>
      <c r="AE2936">
        <v>54.18</v>
      </c>
      <c r="AF2936" s="1">
        <v>-504.63911999999999</v>
      </c>
    </row>
    <row r="2937" spans="1:32" x14ac:dyDescent="0.2">
      <c r="A2937">
        <v>2919</v>
      </c>
      <c r="B2937">
        <v>1052</v>
      </c>
      <c r="C2937">
        <v>15.77</v>
      </c>
      <c r="D2937" s="1">
        <v>-538.35730999999998</v>
      </c>
      <c r="E2937">
        <v>2919</v>
      </c>
      <c r="F2937">
        <v>1486</v>
      </c>
      <c r="G2937">
        <v>33.49</v>
      </c>
      <c r="H2937" s="1">
        <v>-522.92075</v>
      </c>
      <c r="I2937">
        <v>2919</v>
      </c>
      <c r="J2937">
        <v>1767</v>
      </c>
      <c r="K2937">
        <v>54.77</v>
      </c>
      <c r="L2937" s="1">
        <v>-503.78320000000002</v>
      </c>
      <c r="M2937">
        <v>2919</v>
      </c>
      <c r="N2937">
        <v>1647</v>
      </c>
      <c r="O2937">
        <v>46.43</v>
      </c>
      <c r="P2937" s="1">
        <v>-513.95217000000002</v>
      </c>
      <c r="Q2937">
        <v>2919</v>
      </c>
      <c r="R2937">
        <v>1653</v>
      </c>
      <c r="S2937">
        <v>53.25</v>
      </c>
      <c r="T2937" s="1">
        <v>-508.94905</v>
      </c>
      <c r="U2937">
        <v>2919</v>
      </c>
      <c r="V2937">
        <v>1661</v>
      </c>
      <c r="W2937">
        <v>50.58</v>
      </c>
      <c r="X2937" s="1">
        <v>-505.94285000000002</v>
      </c>
      <c r="Y2937">
        <v>2919</v>
      </c>
      <c r="Z2937">
        <v>1536</v>
      </c>
      <c r="AA2937">
        <v>53.61</v>
      </c>
      <c r="AB2937" s="1">
        <v>-508.70942000000002</v>
      </c>
      <c r="AC2937">
        <v>2919</v>
      </c>
      <c r="AD2937">
        <v>1677</v>
      </c>
      <c r="AE2937">
        <v>54.3</v>
      </c>
      <c r="AF2937" s="1">
        <v>-504.31459999999998</v>
      </c>
    </row>
    <row r="2938" spans="1:32" x14ac:dyDescent="0.2">
      <c r="A2938">
        <v>2920</v>
      </c>
      <c r="B2938">
        <v>1047</v>
      </c>
      <c r="C2938">
        <v>15.89</v>
      </c>
      <c r="D2938" s="1">
        <v>-538.23419999999999</v>
      </c>
      <c r="E2938">
        <v>2920</v>
      </c>
      <c r="F2938">
        <v>1454</v>
      </c>
      <c r="G2938">
        <v>34.020000000000003</v>
      </c>
      <c r="H2938" s="1">
        <v>-522.01616000000001</v>
      </c>
      <c r="I2938">
        <v>2920</v>
      </c>
      <c r="J2938">
        <v>1759</v>
      </c>
      <c r="K2938">
        <v>55.02</v>
      </c>
      <c r="L2938" s="1">
        <v>-503.59001000000001</v>
      </c>
      <c r="M2938">
        <v>2920</v>
      </c>
      <c r="N2938">
        <v>1650</v>
      </c>
      <c r="O2938">
        <v>46.54</v>
      </c>
      <c r="P2938" s="1">
        <v>-514.0444</v>
      </c>
      <c r="Q2938">
        <v>2920</v>
      </c>
      <c r="R2938">
        <v>1666</v>
      </c>
      <c r="S2938">
        <v>52.33</v>
      </c>
      <c r="T2938" s="1">
        <v>-509.2978</v>
      </c>
      <c r="U2938">
        <v>2920</v>
      </c>
      <c r="V2938">
        <v>1669</v>
      </c>
      <c r="W2938">
        <v>50.38</v>
      </c>
      <c r="X2938" s="1">
        <v>-506.18979000000002</v>
      </c>
      <c r="Y2938">
        <v>2920</v>
      </c>
      <c r="Z2938">
        <v>1517</v>
      </c>
      <c r="AA2938">
        <v>53.88</v>
      </c>
      <c r="AB2938" s="1">
        <v>-508.17198000000002</v>
      </c>
      <c r="AC2938">
        <v>2920</v>
      </c>
      <c r="AD2938">
        <v>1667</v>
      </c>
      <c r="AE2938">
        <v>54.48</v>
      </c>
      <c r="AF2938" s="1">
        <v>-504.04565000000002</v>
      </c>
    </row>
    <row r="2939" spans="1:32" x14ac:dyDescent="0.2">
      <c r="A2939">
        <v>2921</v>
      </c>
      <c r="B2939">
        <v>1043</v>
      </c>
      <c r="C2939">
        <v>16.03</v>
      </c>
      <c r="D2939" s="1">
        <v>-538.11474999999996</v>
      </c>
      <c r="E2939">
        <v>2921</v>
      </c>
      <c r="F2939">
        <v>1445</v>
      </c>
      <c r="G2939">
        <v>34.31</v>
      </c>
      <c r="H2939" s="1">
        <v>-521.78402000000006</v>
      </c>
      <c r="I2939">
        <v>2921</v>
      </c>
      <c r="J2939">
        <v>1749</v>
      </c>
      <c r="K2939">
        <v>54.6</v>
      </c>
      <c r="L2939" s="1">
        <v>-503.32206000000002</v>
      </c>
      <c r="M2939">
        <v>2921</v>
      </c>
      <c r="N2939">
        <v>1633</v>
      </c>
      <c r="O2939">
        <v>47.23</v>
      </c>
      <c r="P2939" s="1">
        <v>-513.55677000000003</v>
      </c>
      <c r="Q2939">
        <v>2921</v>
      </c>
      <c r="R2939">
        <v>1673</v>
      </c>
      <c r="S2939">
        <v>52.08</v>
      </c>
      <c r="T2939" s="1">
        <v>-509.50182000000001</v>
      </c>
      <c r="U2939">
        <v>2921</v>
      </c>
      <c r="V2939">
        <v>1672</v>
      </c>
      <c r="W2939">
        <v>50.64</v>
      </c>
      <c r="X2939" s="1">
        <v>-506.28967999999998</v>
      </c>
      <c r="Y2939">
        <v>2921</v>
      </c>
      <c r="Z2939">
        <v>1535</v>
      </c>
      <c r="AA2939">
        <v>53.51</v>
      </c>
      <c r="AB2939" s="1">
        <v>-508.71631000000002</v>
      </c>
      <c r="AC2939">
        <v>2921</v>
      </c>
      <c r="AD2939">
        <v>1659</v>
      </c>
      <c r="AE2939">
        <v>54.6</v>
      </c>
      <c r="AF2939" s="1">
        <v>-503.83404000000002</v>
      </c>
    </row>
    <row r="2940" spans="1:32" x14ac:dyDescent="0.2">
      <c r="A2940">
        <v>2922</v>
      </c>
      <c r="B2940">
        <v>1036</v>
      </c>
      <c r="C2940">
        <v>16.34</v>
      </c>
      <c r="D2940" s="1">
        <v>-537.92322000000001</v>
      </c>
      <c r="E2940">
        <v>2922</v>
      </c>
      <c r="F2940">
        <v>1454</v>
      </c>
      <c r="G2940">
        <v>34.380000000000003</v>
      </c>
      <c r="H2940" s="1">
        <v>-522.06178999999997</v>
      </c>
      <c r="I2940">
        <v>2922</v>
      </c>
      <c r="J2940">
        <v>1734</v>
      </c>
      <c r="K2940">
        <v>53.42</v>
      </c>
      <c r="L2940" s="1">
        <v>-502.86730999999997</v>
      </c>
      <c r="M2940">
        <v>2922</v>
      </c>
      <c r="N2940">
        <v>1605</v>
      </c>
      <c r="O2940">
        <v>48.12</v>
      </c>
      <c r="P2940" s="1">
        <v>-512.80089999999996</v>
      </c>
      <c r="Q2940">
        <v>2922</v>
      </c>
      <c r="R2940">
        <v>1668</v>
      </c>
      <c r="S2940">
        <v>52.64</v>
      </c>
      <c r="T2940" s="1">
        <v>-509.36819000000003</v>
      </c>
      <c r="U2940">
        <v>2922</v>
      </c>
      <c r="V2940">
        <v>1669</v>
      </c>
      <c r="W2940">
        <v>51.29</v>
      </c>
      <c r="X2940" s="1">
        <v>-506.16874000000001</v>
      </c>
      <c r="Y2940">
        <v>2922</v>
      </c>
      <c r="Z2940">
        <v>1567</v>
      </c>
      <c r="AA2940">
        <v>52.99</v>
      </c>
      <c r="AB2940" s="1">
        <v>-509.68383999999998</v>
      </c>
      <c r="AC2940">
        <v>2922</v>
      </c>
      <c r="AD2940">
        <v>1650</v>
      </c>
      <c r="AE2940">
        <v>54.73</v>
      </c>
      <c r="AF2940" s="1">
        <v>-503.57134000000002</v>
      </c>
    </row>
    <row r="2941" spans="1:32" x14ac:dyDescent="0.2">
      <c r="A2941">
        <v>2923</v>
      </c>
      <c r="B2941">
        <v>1028</v>
      </c>
      <c r="C2941">
        <v>16.649999999999999</v>
      </c>
      <c r="D2941" s="1">
        <v>-537.69352000000003</v>
      </c>
      <c r="E2941">
        <v>2923</v>
      </c>
      <c r="F2941">
        <v>1465</v>
      </c>
      <c r="G2941">
        <v>34.65</v>
      </c>
      <c r="H2941" s="1">
        <v>-522.39462000000003</v>
      </c>
      <c r="I2941">
        <v>2923</v>
      </c>
      <c r="J2941">
        <v>1716</v>
      </c>
      <c r="K2941">
        <v>51.79</v>
      </c>
      <c r="L2941" s="1">
        <v>-502.40789999999998</v>
      </c>
      <c r="M2941">
        <v>2923</v>
      </c>
      <c r="N2941">
        <v>1573</v>
      </c>
      <c r="O2941">
        <v>49.08</v>
      </c>
      <c r="P2941" s="1">
        <v>-511.90077000000002</v>
      </c>
      <c r="Q2941">
        <v>2923</v>
      </c>
      <c r="R2941">
        <v>1653</v>
      </c>
      <c r="S2941">
        <v>53.78</v>
      </c>
      <c r="T2941" s="1">
        <v>-508.90737999999999</v>
      </c>
      <c r="U2941">
        <v>2923</v>
      </c>
      <c r="V2941">
        <v>1672</v>
      </c>
      <c r="W2941">
        <v>51.96</v>
      </c>
      <c r="X2941" s="1">
        <v>-506.27274999999997</v>
      </c>
      <c r="Y2941">
        <v>2923</v>
      </c>
      <c r="Z2941">
        <v>1586</v>
      </c>
      <c r="AA2941">
        <v>52.89</v>
      </c>
      <c r="AB2941" s="1">
        <v>-510.18808999999999</v>
      </c>
      <c r="AC2941">
        <v>2923</v>
      </c>
      <c r="AD2941">
        <v>1652</v>
      </c>
      <c r="AE2941">
        <v>54.71</v>
      </c>
      <c r="AF2941" s="1">
        <v>-503.60897</v>
      </c>
    </row>
    <row r="2942" spans="1:32" x14ac:dyDescent="0.2">
      <c r="A2942">
        <v>2924</v>
      </c>
      <c r="B2942">
        <v>1024</v>
      </c>
      <c r="C2942">
        <v>16.829999999999998</v>
      </c>
      <c r="D2942" s="1">
        <v>-537.57957999999996</v>
      </c>
      <c r="E2942">
        <v>2924</v>
      </c>
      <c r="F2942">
        <v>1463</v>
      </c>
      <c r="G2942">
        <v>35.270000000000003</v>
      </c>
      <c r="H2942" s="1">
        <v>-522.33023000000003</v>
      </c>
      <c r="I2942">
        <v>2924</v>
      </c>
      <c r="J2942">
        <v>1689</v>
      </c>
      <c r="K2942">
        <v>50.42</v>
      </c>
      <c r="L2942" s="1">
        <v>-501.66611</v>
      </c>
      <c r="M2942">
        <v>2924</v>
      </c>
      <c r="N2942">
        <v>1539</v>
      </c>
      <c r="O2942">
        <v>49.92</v>
      </c>
      <c r="P2942" s="1">
        <v>-510.92084</v>
      </c>
      <c r="Q2942">
        <v>2924</v>
      </c>
      <c r="R2942">
        <v>1646</v>
      </c>
      <c r="S2942">
        <v>54.86</v>
      </c>
      <c r="T2942" s="1">
        <v>-508.72057000000001</v>
      </c>
      <c r="U2942">
        <v>2924</v>
      </c>
      <c r="V2942">
        <v>1677</v>
      </c>
      <c r="W2942">
        <v>52.89</v>
      </c>
      <c r="X2942" s="1">
        <v>-506.47313000000003</v>
      </c>
      <c r="Y2942">
        <v>2924</v>
      </c>
      <c r="Z2942">
        <v>1596</v>
      </c>
      <c r="AA2942">
        <v>52.95</v>
      </c>
      <c r="AB2942" s="1">
        <v>-510.41984000000002</v>
      </c>
      <c r="AC2942">
        <v>2924</v>
      </c>
      <c r="AD2942">
        <v>1672</v>
      </c>
      <c r="AE2942">
        <v>54.42</v>
      </c>
      <c r="AF2942" s="1">
        <v>-504.19278000000003</v>
      </c>
    </row>
    <row r="2943" spans="1:32" x14ac:dyDescent="0.2">
      <c r="A2943">
        <v>2925</v>
      </c>
      <c r="B2943">
        <v>1025</v>
      </c>
      <c r="C2943">
        <v>17.11</v>
      </c>
      <c r="D2943" s="1">
        <v>-537.60969999999998</v>
      </c>
      <c r="E2943">
        <v>2925</v>
      </c>
      <c r="F2943">
        <v>1451</v>
      </c>
      <c r="G2943">
        <v>35.97</v>
      </c>
      <c r="H2943" s="1">
        <v>-521.94930999999997</v>
      </c>
      <c r="I2943">
        <v>2925</v>
      </c>
      <c r="J2943">
        <v>1641</v>
      </c>
      <c r="K2943">
        <v>49.69</v>
      </c>
      <c r="L2943" s="1">
        <v>-500.30873000000003</v>
      </c>
      <c r="M2943">
        <v>2925</v>
      </c>
      <c r="N2943">
        <v>1520</v>
      </c>
      <c r="O2943">
        <v>50.28</v>
      </c>
      <c r="P2943" s="1">
        <v>-510.41698000000002</v>
      </c>
      <c r="Q2943">
        <v>2925</v>
      </c>
      <c r="R2943">
        <v>1654</v>
      </c>
      <c r="S2943">
        <v>55.41</v>
      </c>
      <c r="T2943" s="1">
        <v>-508.97919999999999</v>
      </c>
      <c r="U2943">
        <v>2925</v>
      </c>
      <c r="V2943">
        <v>1669</v>
      </c>
      <c r="W2943">
        <v>54.11</v>
      </c>
      <c r="X2943" s="1">
        <v>-506.22388999999998</v>
      </c>
      <c r="Y2943">
        <v>2925</v>
      </c>
      <c r="Z2943">
        <v>1618</v>
      </c>
      <c r="AA2943">
        <v>52.69</v>
      </c>
      <c r="AB2943" s="1">
        <v>-511.03798999999998</v>
      </c>
      <c r="AC2943">
        <v>2925</v>
      </c>
      <c r="AD2943">
        <v>1696</v>
      </c>
      <c r="AE2943">
        <v>54.29</v>
      </c>
      <c r="AF2943" s="1">
        <v>-504.87329</v>
      </c>
    </row>
    <row r="2944" spans="1:32" x14ac:dyDescent="0.2">
      <c r="A2944">
        <v>2926</v>
      </c>
      <c r="B2944">
        <v>1027</v>
      </c>
      <c r="C2944">
        <v>17.27</v>
      </c>
      <c r="D2944" s="1">
        <v>-537.66609000000005</v>
      </c>
      <c r="E2944">
        <v>2926</v>
      </c>
      <c r="F2944">
        <v>1452</v>
      </c>
      <c r="G2944">
        <v>36.1</v>
      </c>
      <c r="H2944" s="1">
        <v>-521.95222000000001</v>
      </c>
      <c r="I2944">
        <v>2926</v>
      </c>
      <c r="J2944">
        <v>1586</v>
      </c>
      <c r="K2944">
        <v>49.56</v>
      </c>
      <c r="L2944" s="1">
        <v>-498.70808</v>
      </c>
      <c r="M2944">
        <v>2926</v>
      </c>
      <c r="N2944">
        <v>1519</v>
      </c>
      <c r="O2944">
        <v>50.18</v>
      </c>
      <c r="P2944" s="1">
        <v>-510.41656</v>
      </c>
      <c r="Q2944">
        <v>2926</v>
      </c>
      <c r="R2944">
        <v>1654</v>
      </c>
      <c r="S2944">
        <v>55.67</v>
      </c>
      <c r="T2944" s="1">
        <v>-508.99937999999997</v>
      </c>
      <c r="U2944">
        <v>2926</v>
      </c>
      <c r="V2944">
        <v>1655</v>
      </c>
      <c r="W2944">
        <v>55.14</v>
      </c>
      <c r="X2944" s="1">
        <v>-505.79426999999998</v>
      </c>
      <c r="Y2944">
        <v>2926</v>
      </c>
      <c r="Z2944">
        <v>1651</v>
      </c>
      <c r="AA2944">
        <v>52.01</v>
      </c>
      <c r="AB2944" s="1">
        <v>-511.98230000000001</v>
      </c>
      <c r="AC2944">
        <v>2926</v>
      </c>
      <c r="AD2944">
        <v>1707</v>
      </c>
      <c r="AE2944">
        <v>54.53</v>
      </c>
      <c r="AF2944" s="1">
        <v>-505.26</v>
      </c>
    </row>
    <row r="2945" spans="1:32" x14ac:dyDescent="0.2">
      <c r="A2945">
        <v>2927</v>
      </c>
      <c r="B2945">
        <v>1027</v>
      </c>
      <c r="C2945">
        <v>17.52</v>
      </c>
      <c r="D2945" s="1">
        <v>-537.67930999999999</v>
      </c>
      <c r="E2945">
        <v>2927</v>
      </c>
      <c r="F2945">
        <v>1482</v>
      </c>
      <c r="G2945">
        <v>35.36</v>
      </c>
      <c r="H2945" s="1">
        <v>-522.82379000000003</v>
      </c>
      <c r="I2945">
        <v>2927</v>
      </c>
      <c r="J2945">
        <v>1548</v>
      </c>
      <c r="K2945">
        <v>49.58</v>
      </c>
      <c r="L2945" s="1">
        <v>-497.62711999999999</v>
      </c>
      <c r="M2945">
        <v>2927</v>
      </c>
      <c r="N2945">
        <v>1515</v>
      </c>
      <c r="O2945">
        <v>50</v>
      </c>
      <c r="P2945" s="1">
        <v>-510.29583000000002</v>
      </c>
      <c r="Q2945">
        <v>2927</v>
      </c>
      <c r="R2945">
        <v>1636</v>
      </c>
      <c r="S2945">
        <v>55.8</v>
      </c>
      <c r="T2945" s="1">
        <v>-508.48853000000003</v>
      </c>
      <c r="U2945">
        <v>2927</v>
      </c>
      <c r="V2945">
        <v>1650</v>
      </c>
      <c r="W2945">
        <v>55.66</v>
      </c>
      <c r="X2945" s="1">
        <v>-505.69067000000001</v>
      </c>
      <c r="Y2945">
        <v>2927</v>
      </c>
      <c r="Z2945">
        <v>1684</v>
      </c>
      <c r="AA2945">
        <v>51.12</v>
      </c>
      <c r="AB2945" s="1">
        <v>-512.93574999999998</v>
      </c>
      <c r="AC2945">
        <v>2927</v>
      </c>
      <c r="AD2945">
        <v>1684</v>
      </c>
      <c r="AE2945">
        <v>55.45</v>
      </c>
      <c r="AF2945" s="1">
        <v>-504.62133999999998</v>
      </c>
    </row>
    <row r="2946" spans="1:32" x14ac:dyDescent="0.2">
      <c r="A2946">
        <v>2928</v>
      </c>
      <c r="B2946">
        <v>1025</v>
      </c>
      <c r="C2946">
        <v>17.88</v>
      </c>
      <c r="D2946" s="1">
        <v>-537.62114999999994</v>
      </c>
      <c r="E2946">
        <v>2928</v>
      </c>
      <c r="F2946">
        <v>1522</v>
      </c>
      <c r="G2946">
        <v>34.229999999999997</v>
      </c>
      <c r="H2946" s="1">
        <v>-524.00851</v>
      </c>
      <c r="I2946">
        <v>2928</v>
      </c>
      <c r="J2946">
        <v>1538</v>
      </c>
      <c r="K2946">
        <v>49.58</v>
      </c>
      <c r="L2946" s="1">
        <v>-497.38727</v>
      </c>
      <c r="M2946">
        <v>2928</v>
      </c>
      <c r="N2946">
        <v>1506</v>
      </c>
      <c r="O2946">
        <v>49.81</v>
      </c>
      <c r="P2946" s="1">
        <v>-510.01772999999997</v>
      </c>
      <c r="Q2946">
        <v>2928</v>
      </c>
      <c r="R2946">
        <v>1610</v>
      </c>
      <c r="S2946">
        <v>55.69</v>
      </c>
      <c r="T2946" s="1">
        <v>-507.76146</v>
      </c>
      <c r="U2946">
        <v>2928</v>
      </c>
      <c r="V2946">
        <v>1652</v>
      </c>
      <c r="W2946">
        <v>55.56</v>
      </c>
      <c r="X2946" s="1">
        <v>-505.73736000000002</v>
      </c>
      <c r="Y2946">
        <v>2928</v>
      </c>
      <c r="Z2946">
        <v>1699</v>
      </c>
      <c r="AA2946">
        <v>50.39</v>
      </c>
      <c r="AB2946" s="1">
        <v>-513.38895000000002</v>
      </c>
      <c r="AC2946">
        <v>2928</v>
      </c>
      <c r="AD2946">
        <v>1639</v>
      </c>
      <c r="AE2946">
        <v>56.66</v>
      </c>
      <c r="AF2946" s="1">
        <v>-503.24038999999999</v>
      </c>
    </row>
    <row r="2947" spans="1:32" x14ac:dyDescent="0.2">
      <c r="A2947">
        <v>2929</v>
      </c>
      <c r="B2947">
        <v>1017</v>
      </c>
      <c r="C2947">
        <v>18.2</v>
      </c>
      <c r="D2947" s="1">
        <v>-537.39409000000001</v>
      </c>
      <c r="E2947">
        <v>2929</v>
      </c>
      <c r="F2947">
        <v>1539</v>
      </c>
      <c r="G2947">
        <v>33.549999999999997</v>
      </c>
      <c r="H2947" s="1">
        <v>-524.50536</v>
      </c>
      <c r="I2947">
        <v>2929</v>
      </c>
      <c r="J2947">
        <v>1553</v>
      </c>
      <c r="K2947">
        <v>49.55</v>
      </c>
      <c r="L2947" s="1">
        <v>-497.81815</v>
      </c>
      <c r="M2947">
        <v>2929</v>
      </c>
      <c r="N2947">
        <v>1510</v>
      </c>
      <c r="O2947">
        <v>49.46</v>
      </c>
      <c r="P2947" s="1">
        <v>-510.10370999999998</v>
      </c>
      <c r="Q2947">
        <v>2929</v>
      </c>
      <c r="R2947">
        <v>1582</v>
      </c>
      <c r="S2947">
        <v>55.52</v>
      </c>
      <c r="T2947" s="1">
        <v>-506.98442999999997</v>
      </c>
      <c r="U2947">
        <v>2929</v>
      </c>
      <c r="V2947">
        <v>1659</v>
      </c>
      <c r="W2947">
        <v>55.08</v>
      </c>
      <c r="X2947" s="1">
        <v>-505.94904000000002</v>
      </c>
      <c r="Y2947">
        <v>2929</v>
      </c>
      <c r="Z2947">
        <v>1682</v>
      </c>
      <c r="AA2947">
        <v>50.11</v>
      </c>
      <c r="AB2947" s="1">
        <v>-512.83883000000003</v>
      </c>
      <c r="AC2947">
        <v>2929</v>
      </c>
      <c r="AD2947">
        <v>1628</v>
      </c>
      <c r="AE2947">
        <v>56.76</v>
      </c>
      <c r="AF2947" s="1">
        <v>-502.90305999999998</v>
      </c>
    </row>
    <row r="2948" spans="1:32" x14ac:dyDescent="0.2">
      <c r="A2948">
        <v>2930</v>
      </c>
      <c r="B2948">
        <v>1001</v>
      </c>
      <c r="C2948">
        <v>18.510000000000002</v>
      </c>
      <c r="D2948" s="1">
        <v>-536.94461999999999</v>
      </c>
      <c r="E2948">
        <v>2930</v>
      </c>
      <c r="F2948">
        <v>1515</v>
      </c>
      <c r="G2948">
        <v>33.659999999999997</v>
      </c>
      <c r="H2948" s="1">
        <v>-523.82146999999998</v>
      </c>
      <c r="I2948">
        <v>2930</v>
      </c>
      <c r="J2948">
        <v>1585</v>
      </c>
      <c r="K2948">
        <v>49.63</v>
      </c>
      <c r="L2948" s="1">
        <v>-498.68920000000003</v>
      </c>
      <c r="M2948">
        <v>2930</v>
      </c>
      <c r="N2948">
        <v>1537</v>
      </c>
      <c r="O2948">
        <v>48.76</v>
      </c>
      <c r="P2948" s="1">
        <v>-510.86257999999998</v>
      </c>
      <c r="Q2948">
        <v>2930</v>
      </c>
      <c r="R2948">
        <v>1550</v>
      </c>
      <c r="S2948">
        <v>55.39</v>
      </c>
      <c r="T2948" s="1">
        <v>-506.08674000000002</v>
      </c>
      <c r="U2948">
        <v>2930</v>
      </c>
      <c r="V2948">
        <v>1663</v>
      </c>
      <c r="W2948">
        <v>54.58</v>
      </c>
      <c r="X2948" s="1">
        <v>-506.08116000000001</v>
      </c>
      <c r="Y2948">
        <v>2930</v>
      </c>
      <c r="Z2948">
        <v>1650</v>
      </c>
      <c r="AA2948">
        <v>49.92</v>
      </c>
      <c r="AB2948" s="1">
        <v>-511.91260999999997</v>
      </c>
      <c r="AC2948">
        <v>2930</v>
      </c>
      <c r="AD2948">
        <v>1669</v>
      </c>
      <c r="AE2948">
        <v>55.92</v>
      </c>
      <c r="AF2948" s="1">
        <v>-504.15994999999998</v>
      </c>
    </row>
    <row r="2949" spans="1:32" x14ac:dyDescent="0.2">
      <c r="A2949">
        <v>2931</v>
      </c>
      <c r="B2949">
        <v>987</v>
      </c>
      <c r="C2949">
        <v>18.600000000000001</v>
      </c>
      <c r="D2949" s="1">
        <v>-536.51833999999997</v>
      </c>
      <c r="E2949">
        <v>2931</v>
      </c>
      <c r="F2949">
        <v>1459</v>
      </c>
      <c r="G2949">
        <v>34.51</v>
      </c>
      <c r="H2949" s="1">
        <v>-522.19961000000001</v>
      </c>
      <c r="I2949">
        <v>2931</v>
      </c>
      <c r="J2949">
        <v>1639</v>
      </c>
      <c r="K2949">
        <v>49.63</v>
      </c>
      <c r="L2949" s="1">
        <v>-500.18549000000002</v>
      </c>
      <c r="M2949">
        <v>2931</v>
      </c>
      <c r="N2949">
        <v>1582</v>
      </c>
      <c r="O2949">
        <v>47.86</v>
      </c>
      <c r="P2949" s="1">
        <v>-512.17465000000004</v>
      </c>
      <c r="Q2949">
        <v>2931</v>
      </c>
      <c r="R2949">
        <v>1516</v>
      </c>
      <c r="S2949">
        <v>55.43</v>
      </c>
      <c r="T2949" s="1">
        <v>-505.10081000000002</v>
      </c>
      <c r="U2949">
        <v>2931</v>
      </c>
      <c r="V2949">
        <v>1651</v>
      </c>
      <c r="W2949">
        <v>54.35</v>
      </c>
      <c r="X2949" s="1">
        <v>-505.71366999999998</v>
      </c>
      <c r="Y2949">
        <v>2931</v>
      </c>
      <c r="Z2949">
        <v>1629</v>
      </c>
      <c r="AA2949">
        <v>49.7</v>
      </c>
      <c r="AB2949" s="1">
        <v>-511.32238999999998</v>
      </c>
      <c r="AC2949">
        <v>2931</v>
      </c>
      <c r="AD2949">
        <v>1710</v>
      </c>
      <c r="AE2949">
        <v>55.02</v>
      </c>
      <c r="AF2949" s="1">
        <v>-505.3571</v>
      </c>
    </row>
    <row r="2950" spans="1:32" x14ac:dyDescent="0.2">
      <c r="A2950">
        <v>2932</v>
      </c>
      <c r="B2950">
        <v>986</v>
      </c>
      <c r="C2950">
        <v>18.260000000000002</v>
      </c>
      <c r="D2950" s="1">
        <v>-536.50559999999996</v>
      </c>
      <c r="E2950">
        <v>2932</v>
      </c>
      <c r="F2950">
        <v>1408</v>
      </c>
      <c r="G2950">
        <v>35.39</v>
      </c>
      <c r="H2950" s="1">
        <v>-520.71702000000005</v>
      </c>
      <c r="I2950">
        <v>2932</v>
      </c>
      <c r="J2950">
        <v>1705</v>
      </c>
      <c r="K2950">
        <v>49.79</v>
      </c>
      <c r="L2950" s="1">
        <v>-502.12371000000002</v>
      </c>
      <c r="M2950">
        <v>2932</v>
      </c>
      <c r="N2950">
        <v>1618</v>
      </c>
      <c r="O2950">
        <v>47.2</v>
      </c>
      <c r="P2950" s="1">
        <v>-513.19887000000006</v>
      </c>
      <c r="Q2950">
        <v>2932</v>
      </c>
      <c r="R2950">
        <v>1492</v>
      </c>
      <c r="S2950">
        <v>55.45</v>
      </c>
      <c r="T2950" s="1">
        <v>-504.44672000000003</v>
      </c>
      <c r="U2950">
        <v>2932</v>
      </c>
      <c r="V2950">
        <v>1626</v>
      </c>
      <c r="W2950">
        <v>54.56</v>
      </c>
      <c r="X2950" s="1">
        <v>-505.01657999999998</v>
      </c>
      <c r="Y2950">
        <v>2932</v>
      </c>
      <c r="Z2950">
        <v>1624</v>
      </c>
      <c r="AA2950">
        <v>49.56</v>
      </c>
      <c r="AB2950" s="1">
        <v>-511.15490999999997</v>
      </c>
      <c r="AC2950">
        <v>2932</v>
      </c>
      <c r="AD2950">
        <v>1710</v>
      </c>
      <c r="AE2950">
        <v>54.72</v>
      </c>
      <c r="AF2950" s="1">
        <v>-505.33614999999998</v>
      </c>
    </row>
    <row r="2951" spans="1:32" x14ac:dyDescent="0.2">
      <c r="A2951">
        <v>2933</v>
      </c>
      <c r="B2951">
        <v>1004</v>
      </c>
      <c r="C2951">
        <v>17.489999999999998</v>
      </c>
      <c r="D2951" s="1">
        <v>-537.01616000000001</v>
      </c>
      <c r="E2951">
        <v>2933</v>
      </c>
      <c r="F2951">
        <v>1399</v>
      </c>
      <c r="G2951">
        <v>35.700000000000003</v>
      </c>
      <c r="H2951" s="1">
        <v>-520.50661000000002</v>
      </c>
      <c r="I2951">
        <v>2933</v>
      </c>
      <c r="J2951">
        <v>1750</v>
      </c>
      <c r="K2951">
        <v>50.7</v>
      </c>
      <c r="L2951" s="1">
        <v>-503.37484999999998</v>
      </c>
      <c r="M2951">
        <v>2933</v>
      </c>
      <c r="N2951">
        <v>1633</v>
      </c>
      <c r="O2951">
        <v>46.88</v>
      </c>
      <c r="P2951" s="1">
        <v>-513.56043999999997</v>
      </c>
      <c r="Q2951">
        <v>2933</v>
      </c>
      <c r="R2951">
        <v>1482</v>
      </c>
      <c r="S2951">
        <v>55.62</v>
      </c>
      <c r="T2951" s="1">
        <v>-504.19639999999998</v>
      </c>
      <c r="U2951">
        <v>2933</v>
      </c>
      <c r="V2951">
        <v>1605</v>
      </c>
      <c r="W2951">
        <v>54.78</v>
      </c>
      <c r="X2951" s="1">
        <v>-504.44117999999997</v>
      </c>
      <c r="Y2951">
        <v>2933</v>
      </c>
      <c r="Z2951">
        <v>1639</v>
      </c>
      <c r="AA2951">
        <v>49.32</v>
      </c>
      <c r="AB2951" s="1">
        <v>-511.596</v>
      </c>
      <c r="AC2951">
        <v>2933</v>
      </c>
      <c r="AD2951">
        <v>1679</v>
      </c>
      <c r="AE2951">
        <v>54.88</v>
      </c>
      <c r="AF2951" s="1">
        <v>-504.40546999999998</v>
      </c>
    </row>
    <row r="2952" spans="1:32" x14ac:dyDescent="0.2">
      <c r="A2952">
        <v>2934</v>
      </c>
      <c r="B2952">
        <v>1034</v>
      </c>
      <c r="C2952">
        <v>16.55</v>
      </c>
      <c r="D2952" s="1">
        <v>-537.84324000000004</v>
      </c>
      <c r="E2952">
        <v>2934</v>
      </c>
      <c r="F2952">
        <v>1427</v>
      </c>
      <c r="G2952">
        <v>35.68</v>
      </c>
      <c r="H2952" s="1">
        <v>-521.31272000000001</v>
      </c>
      <c r="I2952">
        <v>2934</v>
      </c>
      <c r="J2952">
        <v>1764</v>
      </c>
      <c r="K2952">
        <v>52.21</v>
      </c>
      <c r="L2952" s="1">
        <v>-503.71352000000002</v>
      </c>
      <c r="M2952">
        <v>2934</v>
      </c>
      <c r="N2952">
        <v>1639</v>
      </c>
      <c r="O2952">
        <v>46.67</v>
      </c>
      <c r="P2952" s="1">
        <v>-513.6952</v>
      </c>
      <c r="Q2952">
        <v>2934</v>
      </c>
      <c r="R2952">
        <v>1477</v>
      </c>
      <c r="S2952">
        <v>56.03</v>
      </c>
      <c r="T2952" s="1">
        <v>-504.01850000000002</v>
      </c>
      <c r="U2952">
        <v>2934</v>
      </c>
      <c r="V2952">
        <v>1587</v>
      </c>
      <c r="W2952">
        <v>55.16</v>
      </c>
      <c r="X2952" s="1">
        <v>-503.93972000000002</v>
      </c>
      <c r="Y2952">
        <v>2934</v>
      </c>
      <c r="Z2952">
        <v>1670</v>
      </c>
      <c r="AA2952">
        <v>49.02</v>
      </c>
      <c r="AB2952" s="1">
        <v>-512.50990000000002</v>
      </c>
      <c r="AC2952">
        <v>2934</v>
      </c>
      <c r="AD2952">
        <v>1656</v>
      </c>
      <c r="AE2952">
        <v>54.73</v>
      </c>
      <c r="AF2952" s="1">
        <v>-503.68491999999998</v>
      </c>
    </row>
    <row r="2953" spans="1:32" x14ac:dyDescent="0.2">
      <c r="A2953">
        <v>2935</v>
      </c>
      <c r="B2953">
        <v>1064</v>
      </c>
      <c r="C2953">
        <v>15.76</v>
      </c>
      <c r="D2953" s="1">
        <v>-538.71011999999996</v>
      </c>
      <c r="E2953">
        <v>2935</v>
      </c>
      <c r="F2953">
        <v>1471</v>
      </c>
      <c r="G2953">
        <v>35.520000000000003</v>
      </c>
      <c r="H2953" s="1">
        <v>-522.53814</v>
      </c>
      <c r="I2953">
        <v>2935</v>
      </c>
      <c r="J2953">
        <v>1764</v>
      </c>
      <c r="K2953">
        <v>53.79</v>
      </c>
      <c r="L2953" s="1">
        <v>-503.70893000000001</v>
      </c>
      <c r="M2953">
        <v>2935</v>
      </c>
      <c r="N2953">
        <v>1643</v>
      </c>
      <c r="O2953">
        <v>46.53</v>
      </c>
      <c r="P2953" s="1">
        <v>-513.82654000000002</v>
      </c>
      <c r="Q2953">
        <v>2935</v>
      </c>
      <c r="R2953">
        <v>1488</v>
      </c>
      <c r="S2953">
        <v>56.24</v>
      </c>
      <c r="T2953" s="1">
        <v>-504.29790000000003</v>
      </c>
      <c r="U2953">
        <v>2935</v>
      </c>
      <c r="V2953">
        <v>1566</v>
      </c>
      <c r="W2953">
        <v>55.48</v>
      </c>
      <c r="X2953" s="1">
        <v>-503.34134</v>
      </c>
      <c r="Y2953">
        <v>2935</v>
      </c>
      <c r="Z2953">
        <v>1690</v>
      </c>
      <c r="AA2953">
        <v>48.92</v>
      </c>
      <c r="AB2953" s="1">
        <v>-513.09407999999996</v>
      </c>
      <c r="AC2953">
        <v>2935</v>
      </c>
      <c r="AD2953">
        <v>1669</v>
      </c>
      <c r="AE2953">
        <v>53.82</v>
      </c>
      <c r="AF2953" s="1">
        <v>-504.06776000000002</v>
      </c>
    </row>
    <row r="2954" spans="1:32" x14ac:dyDescent="0.2">
      <c r="A2954">
        <v>2936</v>
      </c>
      <c r="B2954">
        <v>1091</v>
      </c>
      <c r="C2954">
        <v>15.15</v>
      </c>
      <c r="D2954" s="1">
        <v>-539.45087000000001</v>
      </c>
      <c r="E2954">
        <v>2936</v>
      </c>
      <c r="F2954">
        <v>1510</v>
      </c>
      <c r="G2954">
        <v>35.67</v>
      </c>
      <c r="H2954" s="1">
        <v>-523.65090999999995</v>
      </c>
      <c r="I2954">
        <v>2936</v>
      </c>
      <c r="J2954">
        <v>1759</v>
      </c>
      <c r="K2954">
        <v>55.22</v>
      </c>
      <c r="L2954" s="1">
        <v>-503.59616999999997</v>
      </c>
      <c r="M2954">
        <v>2936</v>
      </c>
      <c r="N2954">
        <v>1637</v>
      </c>
      <c r="O2954">
        <v>46.66</v>
      </c>
      <c r="P2954" s="1">
        <v>-513.66499999999996</v>
      </c>
      <c r="Q2954">
        <v>2936</v>
      </c>
      <c r="R2954">
        <v>1528</v>
      </c>
      <c r="S2954">
        <v>55.79</v>
      </c>
      <c r="T2954" s="1">
        <v>-505.48642000000001</v>
      </c>
      <c r="U2954">
        <v>2936</v>
      </c>
      <c r="V2954">
        <v>1557</v>
      </c>
      <c r="W2954">
        <v>55.52</v>
      </c>
      <c r="X2954" s="1">
        <v>-503.07279999999997</v>
      </c>
      <c r="Y2954">
        <v>2936</v>
      </c>
      <c r="Z2954">
        <v>1683</v>
      </c>
      <c r="AA2954">
        <v>49.15</v>
      </c>
      <c r="AB2954" s="1">
        <v>-512.89221999999995</v>
      </c>
      <c r="AC2954">
        <v>2936</v>
      </c>
      <c r="AD2954">
        <v>1716</v>
      </c>
      <c r="AE2954">
        <v>52.39</v>
      </c>
      <c r="AF2954" s="1">
        <v>-505.41120999999998</v>
      </c>
    </row>
    <row r="2955" spans="1:32" x14ac:dyDescent="0.2">
      <c r="A2955">
        <v>2937</v>
      </c>
      <c r="B2955">
        <v>1112</v>
      </c>
      <c r="C2955">
        <v>14.78</v>
      </c>
      <c r="D2955" s="1">
        <v>-540.02050999999994</v>
      </c>
      <c r="E2955">
        <v>2937</v>
      </c>
      <c r="F2955">
        <v>1530</v>
      </c>
      <c r="G2955">
        <v>36.159999999999997</v>
      </c>
      <c r="H2955" s="1">
        <v>-524.20200999999997</v>
      </c>
      <c r="I2955">
        <v>2937</v>
      </c>
      <c r="J2955">
        <v>1739</v>
      </c>
      <c r="K2955">
        <v>56.65</v>
      </c>
      <c r="L2955" s="1">
        <v>-503.04653000000002</v>
      </c>
      <c r="M2955">
        <v>2937</v>
      </c>
      <c r="N2955">
        <v>1625</v>
      </c>
      <c r="O2955">
        <v>46.79</v>
      </c>
      <c r="P2955" s="1">
        <v>-513.27085999999997</v>
      </c>
      <c r="Q2955">
        <v>2937</v>
      </c>
      <c r="R2955">
        <v>1570</v>
      </c>
      <c r="S2955">
        <v>55.3</v>
      </c>
      <c r="T2955" s="1">
        <v>-506.71050000000002</v>
      </c>
      <c r="U2955">
        <v>2937</v>
      </c>
      <c r="V2955">
        <v>1563</v>
      </c>
      <c r="W2955">
        <v>55.33</v>
      </c>
      <c r="X2955" s="1">
        <v>-503.29300000000001</v>
      </c>
      <c r="Y2955">
        <v>2937</v>
      </c>
      <c r="Z2955">
        <v>1657</v>
      </c>
      <c r="AA2955">
        <v>49.39</v>
      </c>
      <c r="AB2955" s="1">
        <v>-512.11946</v>
      </c>
      <c r="AC2955">
        <v>2937</v>
      </c>
      <c r="AD2955">
        <v>1768</v>
      </c>
      <c r="AE2955">
        <v>50.89</v>
      </c>
      <c r="AF2955" s="1">
        <v>-506.89931000000001</v>
      </c>
    </row>
    <row r="2956" spans="1:32" x14ac:dyDescent="0.2">
      <c r="A2956">
        <v>2938</v>
      </c>
      <c r="B2956">
        <v>1126</v>
      </c>
      <c r="C2956">
        <v>14.6</v>
      </c>
      <c r="D2956" s="1">
        <v>-540.41354999999999</v>
      </c>
      <c r="E2956">
        <v>2938</v>
      </c>
      <c r="F2956">
        <v>1525</v>
      </c>
      <c r="G2956">
        <v>36.909999999999997</v>
      </c>
      <c r="H2956" s="1">
        <v>-524.11066000000005</v>
      </c>
      <c r="I2956">
        <v>2938</v>
      </c>
      <c r="J2956">
        <v>1705</v>
      </c>
      <c r="K2956">
        <v>57.85</v>
      </c>
      <c r="L2956" s="1">
        <v>-502.05930000000001</v>
      </c>
      <c r="M2956">
        <v>2938</v>
      </c>
      <c r="N2956">
        <v>1625</v>
      </c>
      <c r="O2956">
        <v>46.57</v>
      </c>
      <c r="P2956" s="1">
        <v>-513.26454999999999</v>
      </c>
      <c r="Q2956">
        <v>2938</v>
      </c>
      <c r="R2956">
        <v>1581</v>
      </c>
      <c r="S2956">
        <v>54.96</v>
      </c>
      <c r="T2956" s="1">
        <v>-506.98155000000003</v>
      </c>
      <c r="U2956">
        <v>2938</v>
      </c>
      <c r="V2956">
        <v>1574</v>
      </c>
      <c r="W2956">
        <v>55.1</v>
      </c>
      <c r="X2956" s="1">
        <v>-503.58843000000002</v>
      </c>
      <c r="Y2956">
        <v>2938</v>
      </c>
      <c r="Z2956">
        <v>1634</v>
      </c>
      <c r="AA2956">
        <v>49.12</v>
      </c>
      <c r="AB2956" s="1">
        <v>-511.43166000000002</v>
      </c>
      <c r="AC2956">
        <v>2938</v>
      </c>
      <c r="AD2956">
        <v>1803</v>
      </c>
      <c r="AE2956">
        <v>49.77</v>
      </c>
      <c r="AF2956" s="1">
        <v>-507.86221</v>
      </c>
    </row>
    <row r="2957" spans="1:32" x14ac:dyDescent="0.2">
      <c r="A2957">
        <v>2939</v>
      </c>
      <c r="B2957">
        <v>1135</v>
      </c>
      <c r="C2957">
        <v>14.55</v>
      </c>
      <c r="D2957" s="1">
        <v>-540.64680999999996</v>
      </c>
      <c r="E2957">
        <v>2939</v>
      </c>
      <c r="F2957">
        <v>1503</v>
      </c>
      <c r="G2957">
        <v>37.79</v>
      </c>
      <c r="H2957" s="1">
        <v>-523.41007000000002</v>
      </c>
      <c r="I2957">
        <v>2939</v>
      </c>
      <c r="J2957">
        <v>1684</v>
      </c>
      <c r="K2957">
        <v>58.25</v>
      </c>
      <c r="L2957" s="1">
        <v>-501.40825000000001</v>
      </c>
      <c r="M2957">
        <v>2939</v>
      </c>
      <c r="N2957">
        <v>1636</v>
      </c>
      <c r="O2957">
        <v>46.16</v>
      </c>
      <c r="P2957" s="1">
        <v>-513.63583000000006</v>
      </c>
      <c r="Q2957">
        <v>2939</v>
      </c>
      <c r="R2957">
        <v>1580</v>
      </c>
      <c r="S2957">
        <v>54.3</v>
      </c>
      <c r="T2957" s="1">
        <v>-506.89848999999998</v>
      </c>
      <c r="U2957">
        <v>2939</v>
      </c>
      <c r="V2957">
        <v>1586</v>
      </c>
      <c r="W2957">
        <v>54.78</v>
      </c>
      <c r="X2957" s="1">
        <v>-503.89067</v>
      </c>
      <c r="Y2957">
        <v>2939</v>
      </c>
      <c r="Z2957">
        <v>1626</v>
      </c>
      <c r="AA2957">
        <v>48.3</v>
      </c>
      <c r="AB2957" s="1">
        <v>-511.25661000000002</v>
      </c>
      <c r="AC2957">
        <v>2939</v>
      </c>
      <c r="AD2957">
        <v>1805</v>
      </c>
      <c r="AE2957">
        <v>49.29</v>
      </c>
      <c r="AF2957" s="1">
        <v>-507.95460000000003</v>
      </c>
    </row>
    <row r="2958" spans="1:32" x14ac:dyDescent="0.2">
      <c r="A2958">
        <v>2940</v>
      </c>
      <c r="B2958">
        <v>1141</v>
      </c>
      <c r="C2958">
        <v>14.51</v>
      </c>
      <c r="D2958" s="1">
        <v>-540.81843000000003</v>
      </c>
      <c r="E2958">
        <v>2940</v>
      </c>
      <c r="F2958">
        <v>1503</v>
      </c>
      <c r="G2958">
        <v>37.89</v>
      </c>
      <c r="H2958" s="1">
        <v>-523.37707</v>
      </c>
      <c r="I2958">
        <v>2940</v>
      </c>
      <c r="J2958">
        <v>1709</v>
      </c>
      <c r="K2958">
        <v>57.28</v>
      </c>
      <c r="L2958" s="1">
        <v>-502.11133000000001</v>
      </c>
      <c r="M2958">
        <v>2940</v>
      </c>
      <c r="N2958">
        <v>1637</v>
      </c>
      <c r="O2958">
        <v>46</v>
      </c>
      <c r="P2958" s="1">
        <v>-513.66318000000001</v>
      </c>
      <c r="Q2958">
        <v>2940</v>
      </c>
      <c r="R2958">
        <v>1594</v>
      </c>
      <c r="S2958">
        <v>53.03</v>
      </c>
      <c r="T2958" s="1">
        <v>-507.29791999999998</v>
      </c>
      <c r="U2958">
        <v>2940</v>
      </c>
      <c r="V2958">
        <v>1614</v>
      </c>
      <c r="W2958">
        <v>54.06</v>
      </c>
      <c r="X2958" s="1">
        <v>-504.67277000000001</v>
      </c>
      <c r="Y2958">
        <v>2940</v>
      </c>
      <c r="Z2958">
        <v>1625</v>
      </c>
      <c r="AA2958">
        <v>47.45</v>
      </c>
      <c r="AB2958" s="1">
        <v>-511.25621000000001</v>
      </c>
      <c r="AC2958">
        <v>2940</v>
      </c>
      <c r="AD2958">
        <v>1774</v>
      </c>
      <c r="AE2958">
        <v>49.52</v>
      </c>
      <c r="AF2958" s="1">
        <v>-507.06097999999997</v>
      </c>
    </row>
    <row r="2959" spans="1:32" x14ac:dyDescent="0.2">
      <c r="A2959">
        <v>2941</v>
      </c>
      <c r="B2959">
        <v>1145</v>
      </c>
      <c r="C2959">
        <v>14.41</v>
      </c>
      <c r="D2959" s="1">
        <v>-540.95561999999995</v>
      </c>
      <c r="E2959">
        <v>2941</v>
      </c>
      <c r="F2959">
        <v>1531</v>
      </c>
      <c r="G2959">
        <v>37.17</v>
      </c>
      <c r="H2959" s="1">
        <v>-524.23014000000001</v>
      </c>
      <c r="I2959">
        <v>2941</v>
      </c>
      <c r="J2959">
        <v>1767</v>
      </c>
      <c r="K2959">
        <v>55.47</v>
      </c>
      <c r="L2959" s="1">
        <v>-503.87583999999998</v>
      </c>
      <c r="M2959">
        <v>2941</v>
      </c>
      <c r="N2959">
        <v>1619</v>
      </c>
      <c r="O2959">
        <v>46.38</v>
      </c>
      <c r="P2959" s="1">
        <v>-513.14453000000003</v>
      </c>
      <c r="Q2959">
        <v>2941</v>
      </c>
      <c r="R2959">
        <v>1618</v>
      </c>
      <c r="S2959">
        <v>51.76</v>
      </c>
      <c r="T2959" s="1">
        <v>-508.00078000000002</v>
      </c>
      <c r="U2959">
        <v>2941</v>
      </c>
      <c r="V2959">
        <v>1653</v>
      </c>
      <c r="W2959">
        <v>53.18</v>
      </c>
      <c r="X2959" s="1">
        <v>-505.77739000000003</v>
      </c>
      <c r="Y2959">
        <v>2941</v>
      </c>
      <c r="Z2959">
        <v>1618</v>
      </c>
      <c r="AA2959">
        <v>46.83</v>
      </c>
      <c r="AB2959" s="1">
        <v>-511.03406999999999</v>
      </c>
      <c r="AC2959">
        <v>2941</v>
      </c>
      <c r="AD2959">
        <v>1724</v>
      </c>
      <c r="AE2959">
        <v>50.21</v>
      </c>
      <c r="AF2959" s="1">
        <v>-505.60664000000003</v>
      </c>
    </row>
    <row r="2960" spans="1:32" x14ac:dyDescent="0.2">
      <c r="A2960">
        <v>2942</v>
      </c>
      <c r="B2960">
        <v>1145</v>
      </c>
      <c r="C2960">
        <v>14.32</v>
      </c>
      <c r="D2960" s="1">
        <v>-540.94957999999997</v>
      </c>
      <c r="E2960">
        <v>2942</v>
      </c>
      <c r="F2960">
        <v>1554</v>
      </c>
      <c r="G2960">
        <v>36.380000000000003</v>
      </c>
      <c r="H2960" s="1">
        <v>-524.84396000000004</v>
      </c>
      <c r="I2960">
        <v>2942</v>
      </c>
      <c r="J2960">
        <v>1799</v>
      </c>
      <c r="K2960">
        <v>54.16</v>
      </c>
      <c r="L2960" s="1">
        <v>-504.82600000000002</v>
      </c>
      <c r="M2960">
        <v>2942</v>
      </c>
      <c r="N2960">
        <v>1596</v>
      </c>
      <c r="O2960">
        <v>47.05</v>
      </c>
      <c r="P2960" s="1">
        <v>-512.48979999999995</v>
      </c>
      <c r="Q2960">
        <v>2942</v>
      </c>
      <c r="R2960">
        <v>1627</v>
      </c>
      <c r="S2960">
        <v>51.32</v>
      </c>
      <c r="T2960" s="1">
        <v>-508.29939999999999</v>
      </c>
      <c r="U2960">
        <v>2942</v>
      </c>
      <c r="V2960">
        <v>1686</v>
      </c>
      <c r="W2960">
        <v>52.44</v>
      </c>
      <c r="X2960" s="1">
        <v>-506.69596999999999</v>
      </c>
      <c r="Y2960">
        <v>2942</v>
      </c>
      <c r="Z2960">
        <v>1603</v>
      </c>
      <c r="AA2960">
        <v>46.61</v>
      </c>
      <c r="AB2960" s="1">
        <v>-510.61689000000001</v>
      </c>
      <c r="AC2960">
        <v>2942</v>
      </c>
      <c r="AD2960">
        <v>1695</v>
      </c>
      <c r="AE2960">
        <v>50.53</v>
      </c>
      <c r="AF2960" s="1">
        <v>-504.77812</v>
      </c>
    </row>
    <row r="2961" spans="1:32" x14ac:dyDescent="0.2">
      <c r="A2961">
        <v>2943</v>
      </c>
      <c r="B2961">
        <v>1134</v>
      </c>
      <c r="C2961">
        <v>14.32</v>
      </c>
      <c r="D2961" s="1">
        <v>-540.63896</v>
      </c>
      <c r="E2961">
        <v>2943</v>
      </c>
      <c r="F2961">
        <v>1564</v>
      </c>
      <c r="G2961">
        <v>35.56</v>
      </c>
      <c r="H2961" s="1">
        <v>-525.11923000000002</v>
      </c>
      <c r="I2961">
        <v>2943</v>
      </c>
      <c r="J2961">
        <v>1769</v>
      </c>
      <c r="K2961">
        <v>54.11</v>
      </c>
      <c r="L2961" s="1">
        <v>-503.90782000000002</v>
      </c>
      <c r="M2961">
        <v>2943</v>
      </c>
      <c r="N2961">
        <v>1584</v>
      </c>
      <c r="O2961">
        <v>47.9</v>
      </c>
      <c r="P2961" s="1">
        <v>-512.15319</v>
      </c>
      <c r="Q2961">
        <v>2943</v>
      </c>
      <c r="R2961">
        <v>1602</v>
      </c>
      <c r="S2961">
        <v>52</v>
      </c>
      <c r="T2961" s="1">
        <v>-507.57121999999998</v>
      </c>
      <c r="U2961">
        <v>2943</v>
      </c>
      <c r="V2961">
        <v>1707</v>
      </c>
      <c r="W2961">
        <v>52.06</v>
      </c>
      <c r="X2961" s="1">
        <v>-507.2774</v>
      </c>
      <c r="Y2961">
        <v>2943</v>
      </c>
      <c r="Z2961">
        <v>1577</v>
      </c>
      <c r="AA2961">
        <v>46.96</v>
      </c>
      <c r="AB2961" s="1">
        <v>-509.91120000000001</v>
      </c>
      <c r="AC2961">
        <v>2943</v>
      </c>
      <c r="AD2961">
        <v>1697</v>
      </c>
      <c r="AE2961">
        <v>50.42</v>
      </c>
      <c r="AF2961" s="1">
        <v>-504.91284000000002</v>
      </c>
    </row>
    <row r="2962" spans="1:32" x14ac:dyDescent="0.2">
      <c r="A2962">
        <v>2944</v>
      </c>
      <c r="B2962">
        <v>1114</v>
      </c>
      <c r="C2962">
        <v>14.4</v>
      </c>
      <c r="D2962" s="1">
        <v>-540.07524999999998</v>
      </c>
      <c r="E2962">
        <v>2944</v>
      </c>
      <c r="F2962">
        <v>1571</v>
      </c>
      <c r="G2962">
        <v>34.64</v>
      </c>
      <c r="H2962" s="1">
        <v>-525.31408999999996</v>
      </c>
      <c r="I2962">
        <v>2944</v>
      </c>
      <c r="J2962">
        <v>1723</v>
      </c>
      <c r="K2962">
        <v>54.47</v>
      </c>
      <c r="L2962" s="1">
        <v>-502.46060999999997</v>
      </c>
      <c r="M2962">
        <v>2944</v>
      </c>
      <c r="N2962">
        <v>1589</v>
      </c>
      <c r="O2962">
        <v>48.71</v>
      </c>
      <c r="P2962" s="1">
        <v>-512.27274</v>
      </c>
      <c r="Q2962">
        <v>2944</v>
      </c>
      <c r="R2962">
        <v>1559</v>
      </c>
      <c r="S2962">
        <v>53.39</v>
      </c>
      <c r="T2962" s="1">
        <v>-506.30137999999999</v>
      </c>
      <c r="U2962">
        <v>2944</v>
      </c>
      <c r="V2962">
        <v>1711</v>
      </c>
      <c r="W2962">
        <v>52.22</v>
      </c>
      <c r="X2962" s="1">
        <v>-507.41403000000003</v>
      </c>
      <c r="Y2962">
        <v>2944</v>
      </c>
      <c r="Z2962">
        <v>1541</v>
      </c>
      <c r="AA2962">
        <v>47.72</v>
      </c>
      <c r="AB2962" s="1">
        <v>-508.86694999999997</v>
      </c>
      <c r="AC2962">
        <v>2944</v>
      </c>
      <c r="AD2962">
        <v>1707</v>
      </c>
      <c r="AE2962">
        <v>50.58</v>
      </c>
      <c r="AF2962" s="1">
        <v>-505.18302</v>
      </c>
    </row>
    <row r="2963" spans="1:32" x14ac:dyDescent="0.2">
      <c r="A2963">
        <v>2945</v>
      </c>
      <c r="B2963">
        <v>1100</v>
      </c>
      <c r="C2963">
        <v>14.33</v>
      </c>
      <c r="D2963" s="1">
        <v>-539.65419999999995</v>
      </c>
      <c r="E2963">
        <v>2945</v>
      </c>
      <c r="F2963">
        <v>1578</v>
      </c>
      <c r="G2963">
        <v>33.71</v>
      </c>
      <c r="H2963" s="1">
        <v>-525.51180999999997</v>
      </c>
      <c r="I2963">
        <v>2945</v>
      </c>
      <c r="J2963">
        <v>1728</v>
      </c>
      <c r="K2963">
        <v>54.25</v>
      </c>
      <c r="L2963" s="1">
        <v>-502.64729</v>
      </c>
      <c r="M2963">
        <v>2945</v>
      </c>
      <c r="N2963">
        <v>1607</v>
      </c>
      <c r="O2963">
        <v>49.43</v>
      </c>
      <c r="P2963" s="1">
        <v>-512.81465000000003</v>
      </c>
      <c r="Q2963">
        <v>2945</v>
      </c>
      <c r="R2963">
        <v>1529</v>
      </c>
      <c r="S2963">
        <v>54.73</v>
      </c>
      <c r="T2963" s="1">
        <v>-505.46185000000003</v>
      </c>
      <c r="U2963">
        <v>2945</v>
      </c>
      <c r="V2963">
        <v>1691</v>
      </c>
      <c r="W2963">
        <v>52.99</v>
      </c>
      <c r="X2963" s="1">
        <v>-506.86955999999998</v>
      </c>
      <c r="Y2963">
        <v>2945</v>
      </c>
      <c r="Z2963">
        <v>1513</v>
      </c>
      <c r="AA2963">
        <v>48.38</v>
      </c>
      <c r="AB2963" s="1">
        <v>-508.04345999999998</v>
      </c>
      <c r="AC2963">
        <v>2945</v>
      </c>
      <c r="AD2963">
        <v>1710</v>
      </c>
      <c r="AE2963">
        <v>51</v>
      </c>
      <c r="AF2963" s="1">
        <v>-505.30946</v>
      </c>
    </row>
    <row r="2964" spans="1:32" x14ac:dyDescent="0.2">
      <c r="A2964">
        <v>2946</v>
      </c>
      <c r="B2964">
        <v>1107</v>
      </c>
      <c r="C2964">
        <v>14.09</v>
      </c>
      <c r="D2964" s="1">
        <v>-539.84774000000004</v>
      </c>
      <c r="E2964">
        <v>2946</v>
      </c>
      <c r="F2964">
        <v>1578</v>
      </c>
      <c r="G2964">
        <v>32.94</v>
      </c>
      <c r="H2964" s="1">
        <v>-525.52250000000004</v>
      </c>
      <c r="I2964">
        <v>2946</v>
      </c>
      <c r="J2964">
        <v>1766</v>
      </c>
      <c r="K2964">
        <v>54</v>
      </c>
      <c r="L2964" s="1">
        <v>-503.84678000000002</v>
      </c>
      <c r="M2964">
        <v>2946</v>
      </c>
      <c r="N2964">
        <v>1621</v>
      </c>
      <c r="O2964">
        <v>50.18</v>
      </c>
      <c r="P2964" s="1">
        <v>-513.25009999999997</v>
      </c>
      <c r="Q2964">
        <v>2946</v>
      </c>
      <c r="R2964">
        <v>1516</v>
      </c>
      <c r="S2964">
        <v>55.84</v>
      </c>
      <c r="T2964" s="1">
        <v>-505.13578000000001</v>
      </c>
      <c r="U2964">
        <v>2946</v>
      </c>
      <c r="V2964">
        <v>1655</v>
      </c>
      <c r="W2964">
        <v>54.14</v>
      </c>
      <c r="X2964" s="1">
        <v>-505.81605999999999</v>
      </c>
      <c r="Y2964">
        <v>2946</v>
      </c>
      <c r="Z2964">
        <v>1512</v>
      </c>
      <c r="AA2964">
        <v>48.7</v>
      </c>
      <c r="AB2964" s="1">
        <v>-508.02211</v>
      </c>
      <c r="AC2964">
        <v>2946</v>
      </c>
      <c r="AD2964">
        <v>1694</v>
      </c>
      <c r="AE2964">
        <v>52.16</v>
      </c>
      <c r="AF2964" s="1">
        <v>-504.85834</v>
      </c>
    </row>
    <row r="2965" spans="1:32" x14ac:dyDescent="0.2">
      <c r="A2965">
        <v>2947</v>
      </c>
      <c r="B2965">
        <v>1130</v>
      </c>
      <c r="C2965">
        <v>13.74</v>
      </c>
      <c r="D2965" s="1">
        <v>-540.53492000000006</v>
      </c>
      <c r="E2965">
        <v>2947</v>
      </c>
      <c r="F2965">
        <v>1570</v>
      </c>
      <c r="G2965">
        <v>32.409999999999997</v>
      </c>
      <c r="H2965" s="1">
        <v>-525.27936999999997</v>
      </c>
      <c r="I2965">
        <v>2947</v>
      </c>
      <c r="J2965">
        <v>1778</v>
      </c>
      <c r="K2965">
        <v>54.42</v>
      </c>
      <c r="L2965" s="1">
        <v>-504.17701</v>
      </c>
      <c r="M2965">
        <v>2947</v>
      </c>
      <c r="N2965">
        <v>1621</v>
      </c>
      <c r="O2965">
        <v>51.04</v>
      </c>
      <c r="P2965" s="1">
        <v>-513.21216000000004</v>
      </c>
      <c r="Q2965">
        <v>2947</v>
      </c>
      <c r="R2965">
        <v>1511</v>
      </c>
      <c r="S2965">
        <v>56.5</v>
      </c>
      <c r="T2965" s="1">
        <v>-505.00049000000001</v>
      </c>
      <c r="U2965">
        <v>2947</v>
      </c>
      <c r="V2965">
        <v>1627</v>
      </c>
      <c r="W2965">
        <v>55.02</v>
      </c>
      <c r="X2965" s="1">
        <v>-505.00069999999999</v>
      </c>
      <c r="Y2965">
        <v>2947</v>
      </c>
      <c r="Z2965">
        <v>1534</v>
      </c>
      <c r="AA2965">
        <v>48.77</v>
      </c>
      <c r="AB2965" s="1">
        <v>-508.68007</v>
      </c>
      <c r="AC2965">
        <v>2947</v>
      </c>
      <c r="AD2965">
        <v>1660</v>
      </c>
      <c r="AE2965">
        <v>53.62</v>
      </c>
      <c r="AF2965" s="1">
        <v>-503.81563999999997</v>
      </c>
    </row>
    <row r="2966" spans="1:32" x14ac:dyDescent="0.2">
      <c r="A2966">
        <v>2948</v>
      </c>
      <c r="B2966">
        <v>1151</v>
      </c>
      <c r="C2966">
        <v>13.74</v>
      </c>
      <c r="D2966" s="1">
        <v>-541.1191</v>
      </c>
      <c r="E2966">
        <v>2948</v>
      </c>
      <c r="F2966">
        <v>1565</v>
      </c>
      <c r="G2966">
        <v>31.95</v>
      </c>
      <c r="H2966" s="1">
        <v>-525.07307000000003</v>
      </c>
      <c r="I2966">
        <v>2948</v>
      </c>
      <c r="J2966">
        <v>1749</v>
      </c>
      <c r="K2966">
        <v>55.46</v>
      </c>
      <c r="L2966" s="1">
        <v>-503.31787000000003</v>
      </c>
      <c r="M2966">
        <v>2948</v>
      </c>
      <c r="N2966">
        <v>1626</v>
      </c>
      <c r="O2966">
        <v>51.42</v>
      </c>
      <c r="P2966" s="1">
        <v>-513.30424000000005</v>
      </c>
      <c r="Q2966">
        <v>2948</v>
      </c>
      <c r="R2966">
        <v>1517</v>
      </c>
      <c r="S2966">
        <v>56.6</v>
      </c>
      <c r="T2966" s="1">
        <v>-505.14075000000003</v>
      </c>
      <c r="U2966">
        <v>2948</v>
      </c>
      <c r="V2966">
        <v>1622</v>
      </c>
      <c r="W2966">
        <v>55.29</v>
      </c>
      <c r="X2966" s="1">
        <v>-504.88481000000002</v>
      </c>
      <c r="Y2966">
        <v>2948</v>
      </c>
      <c r="Z2966">
        <v>1566</v>
      </c>
      <c r="AA2966">
        <v>48.92</v>
      </c>
      <c r="AB2966" s="1">
        <v>-509.57100000000003</v>
      </c>
      <c r="AC2966">
        <v>2948</v>
      </c>
      <c r="AD2966">
        <v>1644</v>
      </c>
      <c r="AE2966">
        <v>54.42</v>
      </c>
      <c r="AF2966" s="1">
        <v>-503.37858999999997</v>
      </c>
    </row>
    <row r="2967" spans="1:32" x14ac:dyDescent="0.2">
      <c r="A2967">
        <v>2949</v>
      </c>
      <c r="B2967">
        <v>1156</v>
      </c>
      <c r="C2967">
        <v>14.13</v>
      </c>
      <c r="D2967" s="1">
        <v>-541.23855000000003</v>
      </c>
      <c r="E2967">
        <v>2949</v>
      </c>
      <c r="F2967">
        <v>1579</v>
      </c>
      <c r="G2967">
        <v>31.25</v>
      </c>
      <c r="H2967" s="1">
        <v>-525.45833000000005</v>
      </c>
      <c r="I2967">
        <v>2949</v>
      </c>
      <c r="J2967">
        <v>1712</v>
      </c>
      <c r="K2967">
        <v>56.24</v>
      </c>
      <c r="L2967" s="1">
        <v>-502.22845999999998</v>
      </c>
      <c r="M2967">
        <v>2949</v>
      </c>
      <c r="N2967">
        <v>1655</v>
      </c>
      <c r="O2967">
        <v>51.14</v>
      </c>
      <c r="P2967" s="1">
        <v>-514.14004</v>
      </c>
      <c r="Q2967">
        <v>2949</v>
      </c>
      <c r="R2967">
        <v>1539</v>
      </c>
      <c r="S2967">
        <v>56.1</v>
      </c>
      <c r="T2967" s="1">
        <v>-505.76884999999999</v>
      </c>
      <c r="U2967">
        <v>2949</v>
      </c>
      <c r="V2967">
        <v>1630</v>
      </c>
      <c r="W2967">
        <v>55.35</v>
      </c>
      <c r="X2967" s="1">
        <v>-505.16541000000001</v>
      </c>
      <c r="Y2967">
        <v>2949</v>
      </c>
      <c r="Z2967">
        <v>1594</v>
      </c>
      <c r="AA2967">
        <v>49.39</v>
      </c>
      <c r="AB2967" s="1">
        <v>-510.37301000000002</v>
      </c>
      <c r="AC2967">
        <v>2949</v>
      </c>
      <c r="AD2967">
        <v>1654</v>
      </c>
      <c r="AE2967">
        <v>54.49</v>
      </c>
      <c r="AF2967" s="1">
        <v>-503.71242999999998</v>
      </c>
    </row>
    <row r="2968" spans="1:32" x14ac:dyDescent="0.2">
      <c r="A2968">
        <v>2950</v>
      </c>
      <c r="B2968">
        <v>1150</v>
      </c>
      <c r="C2968">
        <v>14.65</v>
      </c>
      <c r="D2968" s="1">
        <v>-541.06614999999999</v>
      </c>
      <c r="E2968">
        <v>2950</v>
      </c>
      <c r="F2968">
        <v>1609</v>
      </c>
      <c r="G2968">
        <v>30.68</v>
      </c>
      <c r="H2968" s="1">
        <v>-526.35464000000002</v>
      </c>
      <c r="I2968">
        <v>2950</v>
      </c>
      <c r="J2968">
        <v>1695</v>
      </c>
      <c r="K2968">
        <v>56.39</v>
      </c>
      <c r="L2968" s="1">
        <v>-501.73759999999999</v>
      </c>
      <c r="M2968">
        <v>2950</v>
      </c>
      <c r="N2968">
        <v>1704</v>
      </c>
      <c r="O2968">
        <v>50.31</v>
      </c>
      <c r="P2968" s="1">
        <v>-515.50864000000001</v>
      </c>
      <c r="Q2968">
        <v>2950</v>
      </c>
      <c r="R2968">
        <v>1565</v>
      </c>
      <c r="S2968">
        <v>55.22</v>
      </c>
      <c r="T2968" s="1">
        <v>-506.52332999999999</v>
      </c>
      <c r="U2968">
        <v>2950</v>
      </c>
      <c r="V2968">
        <v>1621</v>
      </c>
      <c r="W2968">
        <v>55.62</v>
      </c>
      <c r="X2968" s="1">
        <v>-504.94225999999998</v>
      </c>
      <c r="Y2968">
        <v>2950</v>
      </c>
      <c r="Z2968">
        <v>1614</v>
      </c>
      <c r="AA2968">
        <v>50.24</v>
      </c>
      <c r="AB2968" s="1">
        <v>-510.90683000000001</v>
      </c>
      <c r="AC2968">
        <v>2950</v>
      </c>
      <c r="AD2968">
        <v>1665</v>
      </c>
      <c r="AE2968">
        <v>54.26</v>
      </c>
      <c r="AF2968" s="1">
        <v>-504.02843999999999</v>
      </c>
    </row>
    <row r="2969" spans="1:32" x14ac:dyDescent="0.2">
      <c r="A2969">
        <v>2951</v>
      </c>
      <c r="B2969">
        <v>1141</v>
      </c>
      <c r="C2969">
        <v>15.04</v>
      </c>
      <c r="D2969" s="1">
        <v>-540.81894</v>
      </c>
      <c r="E2969">
        <v>2951</v>
      </c>
      <c r="F2969">
        <v>1631</v>
      </c>
      <c r="G2969">
        <v>30.61</v>
      </c>
      <c r="H2969" s="1">
        <v>-526.99775</v>
      </c>
      <c r="I2969">
        <v>2951</v>
      </c>
      <c r="J2969">
        <v>1702</v>
      </c>
      <c r="K2969">
        <v>56</v>
      </c>
      <c r="L2969" s="1">
        <v>-501.97672999999998</v>
      </c>
      <c r="M2969">
        <v>2951</v>
      </c>
      <c r="N2969">
        <v>1752</v>
      </c>
      <c r="O2969">
        <v>49.36</v>
      </c>
      <c r="P2969" s="1">
        <v>-516.88624000000004</v>
      </c>
      <c r="Q2969">
        <v>2951</v>
      </c>
      <c r="R2969">
        <v>1581</v>
      </c>
      <c r="S2969">
        <v>54.39</v>
      </c>
      <c r="T2969" s="1">
        <v>-506.95780999999999</v>
      </c>
      <c r="U2969">
        <v>2951</v>
      </c>
      <c r="V2969">
        <v>1580</v>
      </c>
      <c r="W2969">
        <v>56.34</v>
      </c>
      <c r="X2969" s="1">
        <v>-503.74495999999999</v>
      </c>
      <c r="Y2969">
        <v>2951</v>
      </c>
      <c r="Z2969">
        <v>1628</v>
      </c>
      <c r="AA2969">
        <v>51.3</v>
      </c>
      <c r="AB2969" s="1">
        <v>-511.27179000000001</v>
      </c>
      <c r="AC2969">
        <v>2951</v>
      </c>
      <c r="AD2969">
        <v>1678</v>
      </c>
      <c r="AE2969">
        <v>53.7</v>
      </c>
      <c r="AF2969" s="1">
        <v>-504.38717000000003</v>
      </c>
    </row>
    <row r="2970" spans="1:32" x14ac:dyDescent="0.2">
      <c r="A2970">
        <v>2952</v>
      </c>
      <c r="B2970">
        <v>1128</v>
      </c>
      <c r="C2970">
        <v>15.31</v>
      </c>
      <c r="D2970" s="1">
        <v>-540.45011999999997</v>
      </c>
      <c r="E2970">
        <v>2952</v>
      </c>
      <c r="F2970">
        <v>1636</v>
      </c>
      <c r="G2970">
        <v>31.11</v>
      </c>
      <c r="H2970" s="1">
        <v>-527.12275999999997</v>
      </c>
      <c r="I2970">
        <v>2952</v>
      </c>
      <c r="J2970">
        <v>1709</v>
      </c>
      <c r="K2970">
        <v>55.52</v>
      </c>
      <c r="L2970" s="1">
        <v>-502.20321000000001</v>
      </c>
      <c r="M2970">
        <v>2952</v>
      </c>
      <c r="N2970">
        <v>1775</v>
      </c>
      <c r="O2970">
        <v>48.73</v>
      </c>
      <c r="P2970" s="1">
        <v>-517.53754000000004</v>
      </c>
      <c r="Q2970">
        <v>2952</v>
      </c>
      <c r="R2970">
        <v>1590</v>
      </c>
      <c r="S2970">
        <v>53.6</v>
      </c>
      <c r="T2970" s="1">
        <v>-507.18128000000002</v>
      </c>
      <c r="U2970">
        <v>2952</v>
      </c>
      <c r="V2970">
        <v>1542</v>
      </c>
      <c r="W2970">
        <v>56.77</v>
      </c>
      <c r="X2970" s="1">
        <v>-502.61493000000002</v>
      </c>
      <c r="Y2970">
        <v>2952</v>
      </c>
      <c r="Z2970">
        <v>1647</v>
      </c>
      <c r="AA2970">
        <v>52.13</v>
      </c>
      <c r="AB2970" s="1">
        <v>-511.83535000000001</v>
      </c>
      <c r="AC2970">
        <v>2952</v>
      </c>
      <c r="AD2970">
        <v>1692</v>
      </c>
      <c r="AE2970">
        <v>53.12</v>
      </c>
      <c r="AF2970" s="1">
        <v>-504.78224</v>
      </c>
    </row>
    <row r="2971" spans="1:32" x14ac:dyDescent="0.2">
      <c r="A2971">
        <v>2953</v>
      </c>
      <c r="B2971">
        <v>1111</v>
      </c>
      <c r="C2971">
        <v>15.49</v>
      </c>
      <c r="D2971" s="1">
        <v>-539.97290999999996</v>
      </c>
      <c r="E2971">
        <v>2953</v>
      </c>
      <c r="F2971">
        <v>1624</v>
      </c>
      <c r="G2971">
        <v>32.01</v>
      </c>
      <c r="H2971" s="1">
        <v>-526.79773999999998</v>
      </c>
      <c r="I2971">
        <v>2953</v>
      </c>
      <c r="J2971">
        <v>1706</v>
      </c>
      <c r="K2971">
        <v>55.23</v>
      </c>
      <c r="L2971" s="1">
        <v>-502.07754</v>
      </c>
      <c r="M2971">
        <v>2953</v>
      </c>
      <c r="N2971">
        <v>1763</v>
      </c>
      <c r="O2971">
        <v>48.61</v>
      </c>
      <c r="P2971" s="1">
        <v>-517.18812000000003</v>
      </c>
      <c r="Q2971">
        <v>2953</v>
      </c>
      <c r="R2971">
        <v>1602</v>
      </c>
      <c r="S2971">
        <v>52.75</v>
      </c>
      <c r="T2971" s="1">
        <v>-507.54395</v>
      </c>
      <c r="U2971">
        <v>2953</v>
      </c>
      <c r="V2971">
        <v>1542</v>
      </c>
      <c r="W2971">
        <v>56.46</v>
      </c>
      <c r="X2971" s="1">
        <v>-502.66052999999999</v>
      </c>
      <c r="Y2971">
        <v>2953</v>
      </c>
      <c r="Z2971">
        <v>1671</v>
      </c>
      <c r="AA2971">
        <v>52.73</v>
      </c>
      <c r="AB2971" s="1">
        <v>-512.52886000000001</v>
      </c>
      <c r="AC2971">
        <v>2953</v>
      </c>
      <c r="AD2971">
        <v>1707</v>
      </c>
      <c r="AE2971">
        <v>52.56</v>
      </c>
      <c r="AF2971" s="1">
        <v>-505.17430000000002</v>
      </c>
    </row>
    <row r="2972" spans="1:32" x14ac:dyDescent="0.2">
      <c r="A2972">
        <v>2954</v>
      </c>
      <c r="B2972">
        <v>1093</v>
      </c>
      <c r="C2972">
        <v>15.58</v>
      </c>
      <c r="D2972" s="1">
        <v>-539.48928000000001</v>
      </c>
      <c r="E2972">
        <v>2954</v>
      </c>
      <c r="F2972">
        <v>1599</v>
      </c>
      <c r="G2972">
        <v>33.1</v>
      </c>
      <c r="H2972" s="1">
        <v>-526.08678999999995</v>
      </c>
      <c r="I2972">
        <v>2954</v>
      </c>
      <c r="J2972">
        <v>1710</v>
      </c>
      <c r="K2972">
        <v>54.6</v>
      </c>
      <c r="L2972" s="1">
        <v>-502.16924</v>
      </c>
      <c r="M2972">
        <v>2954</v>
      </c>
      <c r="N2972">
        <v>1724</v>
      </c>
      <c r="O2972">
        <v>48.91</v>
      </c>
      <c r="P2972" s="1">
        <v>-516.07180000000005</v>
      </c>
      <c r="Q2972">
        <v>2954</v>
      </c>
      <c r="R2972">
        <v>1610</v>
      </c>
      <c r="S2972">
        <v>52.11</v>
      </c>
      <c r="T2972" s="1">
        <v>-507.81506999999999</v>
      </c>
      <c r="U2972">
        <v>2954</v>
      </c>
      <c r="V2972">
        <v>1569</v>
      </c>
      <c r="W2972">
        <v>55.67</v>
      </c>
      <c r="X2972" s="1">
        <v>-503.45096000000001</v>
      </c>
      <c r="Y2972">
        <v>2954</v>
      </c>
      <c r="Z2972">
        <v>1688</v>
      </c>
      <c r="AA2972">
        <v>53.24</v>
      </c>
      <c r="AB2972" s="1">
        <v>-513.00779</v>
      </c>
      <c r="AC2972">
        <v>2954</v>
      </c>
      <c r="AD2972">
        <v>1723</v>
      </c>
      <c r="AE2972">
        <v>52.02</v>
      </c>
      <c r="AF2972" s="1">
        <v>-505.67133000000001</v>
      </c>
    </row>
    <row r="2973" spans="1:32" x14ac:dyDescent="0.2">
      <c r="A2973">
        <v>2955</v>
      </c>
      <c r="B2973">
        <v>1074</v>
      </c>
      <c r="C2973">
        <v>15.71</v>
      </c>
      <c r="D2973" s="1">
        <v>-538.96615999999995</v>
      </c>
      <c r="E2973">
        <v>2955</v>
      </c>
      <c r="F2973">
        <v>1566</v>
      </c>
      <c r="G2973">
        <v>34.19</v>
      </c>
      <c r="H2973" s="1">
        <v>-525.17052999999999</v>
      </c>
      <c r="I2973">
        <v>2955</v>
      </c>
      <c r="J2973">
        <v>1732</v>
      </c>
      <c r="K2973">
        <v>53.67</v>
      </c>
      <c r="L2973" s="1">
        <v>-502.81135</v>
      </c>
      <c r="M2973">
        <v>2955</v>
      </c>
      <c r="N2973">
        <v>1682</v>
      </c>
      <c r="O2973">
        <v>49.28</v>
      </c>
      <c r="P2973" s="1">
        <v>-514.82808999999997</v>
      </c>
      <c r="Q2973">
        <v>2955</v>
      </c>
      <c r="R2973">
        <v>1607</v>
      </c>
      <c r="S2973">
        <v>51.76</v>
      </c>
      <c r="T2973" s="1">
        <v>-507.68950999999998</v>
      </c>
      <c r="U2973">
        <v>2955</v>
      </c>
      <c r="V2973">
        <v>1594</v>
      </c>
      <c r="W2973">
        <v>54.7</v>
      </c>
      <c r="X2973" s="1">
        <v>-504.17635999999999</v>
      </c>
      <c r="Y2973">
        <v>2955</v>
      </c>
      <c r="Z2973">
        <v>1691</v>
      </c>
      <c r="AA2973">
        <v>53.72</v>
      </c>
      <c r="AB2973" s="1">
        <v>-513.08042999999998</v>
      </c>
      <c r="AC2973">
        <v>2955</v>
      </c>
      <c r="AD2973">
        <v>1720</v>
      </c>
      <c r="AE2973">
        <v>52.09</v>
      </c>
      <c r="AF2973" s="1">
        <v>-505.56256999999999</v>
      </c>
    </row>
    <row r="2974" spans="1:32" x14ac:dyDescent="0.2">
      <c r="A2974">
        <v>2956</v>
      </c>
      <c r="B2974">
        <v>1052</v>
      </c>
      <c r="C2974">
        <v>16.03</v>
      </c>
      <c r="D2974" s="1">
        <v>-538.35659999999996</v>
      </c>
      <c r="E2974">
        <v>2956</v>
      </c>
      <c r="F2974">
        <v>1526</v>
      </c>
      <c r="G2974">
        <v>35.21</v>
      </c>
      <c r="H2974" s="1">
        <v>-524.08047999999997</v>
      </c>
      <c r="I2974">
        <v>2956</v>
      </c>
      <c r="J2974">
        <v>1768</v>
      </c>
      <c r="K2974">
        <v>52.56</v>
      </c>
      <c r="L2974" s="1">
        <v>-503.83670000000001</v>
      </c>
      <c r="M2974">
        <v>2956</v>
      </c>
      <c r="N2974">
        <v>1672</v>
      </c>
      <c r="O2974">
        <v>49.08</v>
      </c>
      <c r="P2974" s="1">
        <v>-514.51751000000002</v>
      </c>
      <c r="Q2974">
        <v>2956</v>
      </c>
      <c r="R2974">
        <v>1599</v>
      </c>
      <c r="S2974">
        <v>51.53</v>
      </c>
      <c r="T2974" s="1">
        <v>-507.46976000000001</v>
      </c>
      <c r="U2974">
        <v>2956</v>
      </c>
      <c r="V2974">
        <v>1608</v>
      </c>
      <c r="W2974">
        <v>53.77</v>
      </c>
      <c r="X2974" s="1">
        <v>-504.55572999999998</v>
      </c>
      <c r="Y2974">
        <v>2956</v>
      </c>
      <c r="Z2974">
        <v>1676</v>
      </c>
      <c r="AA2974">
        <v>54.15</v>
      </c>
      <c r="AB2974" s="1">
        <v>-512.63171999999997</v>
      </c>
      <c r="AC2974">
        <v>2956</v>
      </c>
      <c r="AD2974">
        <v>1697</v>
      </c>
      <c r="AE2974">
        <v>52.52</v>
      </c>
      <c r="AF2974" s="1">
        <v>-504.87468000000001</v>
      </c>
    </row>
    <row r="2975" spans="1:32" x14ac:dyDescent="0.2">
      <c r="A2975">
        <v>2957</v>
      </c>
      <c r="B2975">
        <v>1031</v>
      </c>
      <c r="C2975">
        <v>16.489999999999998</v>
      </c>
      <c r="D2975" s="1">
        <v>-537.74359000000004</v>
      </c>
      <c r="E2975">
        <v>2957</v>
      </c>
      <c r="F2975">
        <v>1477</v>
      </c>
      <c r="G2975">
        <v>36.11</v>
      </c>
      <c r="H2975" s="1">
        <v>-522.67799000000002</v>
      </c>
      <c r="I2975">
        <v>2957</v>
      </c>
      <c r="J2975">
        <v>1800</v>
      </c>
      <c r="K2975">
        <v>51.71</v>
      </c>
      <c r="L2975" s="1">
        <v>-504.76879000000002</v>
      </c>
      <c r="M2975">
        <v>2957</v>
      </c>
      <c r="N2975">
        <v>1692</v>
      </c>
      <c r="O2975">
        <v>48.52</v>
      </c>
      <c r="P2975" s="1">
        <v>-515.19988000000001</v>
      </c>
      <c r="Q2975">
        <v>2957</v>
      </c>
      <c r="R2975">
        <v>1591</v>
      </c>
      <c r="S2975">
        <v>51.32</v>
      </c>
      <c r="T2975" s="1">
        <v>-507.27537000000001</v>
      </c>
      <c r="U2975">
        <v>2957</v>
      </c>
      <c r="V2975">
        <v>1612</v>
      </c>
      <c r="W2975">
        <v>52.92</v>
      </c>
      <c r="X2975" s="1">
        <v>-504.63060999999999</v>
      </c>
      <c r="Y2975">
        <v>2957</v>
      </c>
      <c r="Z2975">
        <v>1656</v>
      </c>
      <c r="AA2975">
        <v>54.41</v>
      </c>
      <c r="AB2975" s="1">
        <v>-512.01741000000004</v>
      </c>
      <c r="AC2975">
        <v>2957</v>
      </c>
      <c r="AD2975">
        <v>1682</v>
      </c>
      <c r="AE2975">
        <v>52.88</v>
      </c>
      <c r="AF2975" s="1">
        <v>-504.42464000000001</v>
      </c>
    </row>
    <row r="2976" spans="1:32" x14ac:dyDescent="0.2">
      <c r="A2976">
        <v>2958</v>
      </c>
      <c r="B2976">
        <v>1017</v>
      </c>
      <c r="C2976">
        <v>16.940000000000001</v>
      </c>
      <c r="D2976" s="1">
        <v>-537.35125000000005</v>
      </c>
      <c r="E2976">
        <v>2958</v>
      </c>
      <c r="F2976">
        <v>1436</v>
      </c>
      <c r="G2976">
        <v>36.54</v>
      </c>
      <c r="H2976" s="1">
        <v>-521.50876000000005</v>
      </c>
      <c r="I2976">
        <v>2958</v>
      </c>
      <c r="J2976">
        <v>1805</v>
      </c>
      <c r="K2976">
        <v>51.54</v>
      </c>
      <c r="L2976" s="1">
        <v>-504.91804000000002</v>
      </c>
      <c r="M2976">
        <v>2958</v>
      </c>
      <c r="N2976">
        <v>1702</v>
      </c>
      <c r="O2976">
        <v>48.33</v>
      </c>
      <c r="P2976" s="1">
        <v>-515.47045000000003</v>
      </c>
      <c r="Q2976">
        <v>2958</v>
      </c>
      <c r="R2976">
        <v>1580</v>
      </c>
      <c r="S2976">
        <v>51.23</v>
      </c>
      <c r="T2976" s="1">
        <v>-506.95769999999999</v>
      </c>
      <c r="U2976">
        <v>2958</v>
      </c>
      <c r="V2976">
        <v>1621</v>
      </c>
      <c r="W2976">
        <v>52.05</v>
      </c>
      <c r="X2976" s="1">
        <v>-504.8313</v>
      </c>
      <c r="Y2976">
        <v>2958</v>
      </c>
      <c r="Z2976">
        <v>1654</v>
      </c>
      <c r="AA2976">
        <v>54.1</v>
      </c>
      <c r="AB2976" s="1">
        <v>-511.96906999999999</v>
      </c>
      <c r="AC2976">
        <v>2958</v>
      </c>
      <c r="AD2976">
        <v>1687</v>
      </c>
      <c r="AE2976">
        <v>53.1</v>
      </c>
      <c r="AF2976" s="1">
        <v>-504.59769999999997</v>
      </c>
    </row>
    <row r="2977" spans="1:32" x14ac:dyDescent="0.2">
      <c r="A2977">
        <v>2959</v>
      </c>
      <c r="B2977">
        <v>1014</v>
      </c>
      <c r="C2977">
        <v>17.309999999999999</v>
      </c>
      <c r="D2977" s="1">
        <v>-537.28513999999996</v>
      </c>
      <c r="E2977">
        <v>2959</v>
      </c>
      <c r="F2977">
        <v>1421</v>
      </c>
      <c r="G2977">
        <v>36.4</v>
      </c>
      <c r="H2977" s="1">
        <v>-521.11563000000001</v>
      </c>
      <c r="I2977">
        <v>2959</v>
      </c>
      <c r="J2977">
        <v>1779</v>
      </c>
      <c r="K2977">
        <v>51.92</v>
      </c>
      <c r="L2977" s="1">
        <v>-504.15210999999999</v>
      </c>
      <c r="M2977">
        <v>2959</v>
      </c>
      <c r="N2977">
        <v>1698</v>
      </c>
      <c r="O2977">
        <v>48.37</v>
      </c>
      <c r="P2977" s="1">
        <v>-515.25658999999996</v>
      </c>
      <c r="Q2977">
        <v>2959</v>
      </c>
      <c r="R2977">
        <v>1570</v>
      </c>
      <c r="S2977">
        <v>51.03</v>
      </c>
      <c r="T2977" s="1">
        <v>-506.66102000000001</v>
      </c>
      <c r="U2977">
        <v>2959</v>
      </c>
      <c r="V2977">
        <v>1652</v>
      </c>
      <c r="W2977">
        <v>50.93</v>
      </c>
      <c r="X2977" s="1">
        <v>-505.69627000000003</v>
      </c>
      <c r="Y2977">
        <v>2959</v>
      </c>
      <c r="Z2977">
        <v>1676</v>
      </c>
      <c r="AA2977">
        <v>53.24</v>
      </c>
      <c r="AB2977" s="1">
        <v>-512.62748999999997</v>
      </c>
      <c r="AC2977">
        <v>2959</v>
      </c>
      <c r="AD2977">
        <v>1702</v>
      </c>
      <c r="AE2977">
        <v>53.39</v>
      </c>
      <c r="AF2977" s="1">
        <v>-505.08116999999999</v>
      </c>
    </row>
    <row r="2978" spans="1:32" x14ac:dyDescent="0.2">
      <c r="A2978">
        <v>2960</v>
      </c>
      <c r="B2978">
        <v>1016</v>
      </c>
      <c r="C2978">
        <v>17.739999999999998</v>
      </c>
      <c r="D2978" s="1">
        <v>-537.34438</v>
      </c>
      <c r="E2978">
        <v>2960</v>
      </c>
      <c r="F2978">
        <v>1424</v>
      </c>
      <c r="G2978">
        <v>36.119999999999997</v>
      </c>
      <c r="H2978" s="1">
        <v>-521.20910000000003</v>
      </c>
      <c r="I2978">
        <v>2960</v>
      </c>
      <c r="J2978">
        <v>1738</v>
      </c>
      <c r="K2978">
        <v>52.58</v>
      </c>
      <c r="L2978" s="1">
        <v>-502.96032000000002</v>
      </c>
      <c r="M2978">
        <v>2960</v>
      </c>
      <c r="N2978">
        <v>1715</v>
      </c>
      <c r="O2978">
        <v>47.96</v>
      </c>
      <c r="P2978" s="1">
        <v>-515.74401999999998</v>
      </c>
      <c r="Q2978">
        <v>2960</v>
      </c>
      <c r="R2978">
        <v>1576</v>
      </c>
      <c r="S2978">
        <v>50.64</v>
      </c>
      <c r="T2978" s="1">
        <v>-506.81040999999999</v>
      </c>
      <c r="U2978">
        <v>2960</v>
      </c>
      <c r="V2978">
        <v>1700</v>
      </c>
      <c r="W2978">
        <v>49.91</v>
      </c>
      <c r="X2978" s="1">
        <v>-507.08719000000002</v>
      </c>
      <c r="Y2978">
        <v>2960</v>
      </c>
      <c r="Z2978">
        <v>1687</v>
      </c>
      <c r="AA2978">
        <v>52.68</v>
      </c>
      <c r="AB2978" s="1">
        <v>-513.00300000000004</v>
      </c>
      <c r="AC2978">
        <v>2960</v>
      </c>
      <c r="AD2978">
        <v>1702</v>
      </c>
      <c r="AE2978">
        <v>54.2</v>
      </c>
      <c r="AF2978" s="1">
        <v>-505.0872</v>
      </c>
    </row>
    <row r="2979" spans="1:32" x14ac:dyDescent="0.2">
      <c r="A2979">
        <v>2961</v>
      </c>
      <c r="B2979">
        <v>1012</v>
      </c>
      <c r="C2979">
        <v>18.190000000000001</v>
      </c>
      <c r="D2979" s="1">
        <v>-537.23302000000001</v>
      </c>
      <c r="E2979">
        <v>2961</v>
      </c>
      <c r="F2979">
        <v>1434</v>
      </c>
      <c r="G2979">
        <v>35.97</v>
      </c>
      <c r="H2979" s="1">
        <v>-521.48752999999999</v>
      </c>
      <c r="I2979">
        <v>2961</v>
      </c>
      <c r="J2979">
        <v>1717</v>
      </c>
      <c r="K2979">
        <v>52.87</v>
      </c>
      <c r="L2979" s="1">
        <v>-502.34841999999998</v>
      </c>
      <c r="M2979">
        <v>2961</v>
      </c>
      <c r="N2979">
        <v>1754</v>
      </c>
      <c r="O2979">
        <v>47.37</v>
      </c>
      <c r="P2979" s="1">
        <v>-516.89685999999995</v>
      </c>
      <c r="Q2979">
        <v>2961</v>
      </c>
      <c r="R2979">
        <v>1599</v>
      </c>
      <c r="S2979">
        <v>50.07</v>
      </c>
      <c r="T2979" s="1">
        <v>-507.50268999999997</v>
      </c>
      <c r="U2979">
        <v>2961</v>
      </c>
      <c r="V2979">
        <v>1735</v>
      </c>
      <c r="W2979">
        <v>49.57</v>
      </c>
      <c r="X2979" s="1">
        <v>-508.11275999999998</v>
      </c>
      <c r="Y2979">
        <v>2961</v>
      </c>
      <c r="Z2979">
        <v>1660</v>
      </c>
      <c r="AA2979">
        <v>52.75</v>
      </c>
      <c r="AB2979" s="1">
        <v>-512.23797999999999</v>
      </c>
      <c r="AC2979">
        <v>2961</v>
      </c>
      <c r="AD2979">
        <v>1682</v>
      </c>
      <c r="AE2979">
        <v>55.41</v>
      </c>
      <c r="AF2979" s="1">
        <v>-504.49781000000002</v>
      </c>
    </row>
    <row r="2980" spans="1:32" x14ac:dyDescent="0.2">
      <c r="A2980">
        <v>2962</v>
      </c>
      <c r="B2980">
        <v>1007</v>
      </c>
      <c r="C2980">
        <v>18.57</v>
      </c>
      <c r="D2980" s="1">
        <v>-537.05222000000003</v>
      </c>
      <c r="E2980">
        <v>2962</v>
      </c>
      <c r="F2980">
        <v>1447</v>
      </c>
      <c r="G2980">
        <v>35.979999999999997</v>
      </c>
      <c r="H2980" s="1">
        <v>-521.84562000000005</v>
      </c>
      <c r="I2980">
        <v>2962</v>
      </c>
      <c r="J2980">
        <v>1724</v>
      </c>
      <c r="K2980">
        <v>53.01</v>
      </c>
      <c r="L2980" s="1">
        <v>-502.61268999999999</v>
      </c>
      <c r="M2980">
        <v>2962</v>
      </c>
      <c r="N2980">
        <v>1784</v>
      </c>
      <c r="O2980">
        <v>46.95</v>
      </c>
      <c r="P2980" s="1">
        <v>-517.74597000000006</v>
      </c>
      <c r="Q2980">
        <v>2962</v>
      </c>
      <c r="R2980">
        <v>1625</v>
      </c>
      <c r="S2980">
        <v>49.65</v>
      </c>
      <c r="T2980" s="1">
        <v>-508.20217000000002</v>
      </c>
      <c r="U2980">
        <v>2962</v>
      </c>
      <c r="V2980">
        <v>1738</v>
      </c>
      <c r="W2980">
        <v>50.16</v>
      </c>
      <c r="X2980" s="1">
        <v>-508.17737</v>
      </c>
      <c r="Y2980">
        <v>2962</v>
      </c>
      <c r="Z2980">
        <v>1602</v>
      </c>
      <c r="AA2980">
        <v>53.2</v>
      </c>
      <c r="AB2980" s="1">
        <v>-510.54351000000003</v>
      </c>
      <c r="AC2980">
        <v>2962</v>
      </c>
      <c r="AD2980">
        <v>1665</v>
      </c>
      <c r="AE2980">
        <v>56.34</v>
      </c>
      <c r="AF2980" s="1">
        <v>-503.99552999999997</v>
      </c>
    </row>
    <row r="2981" spans="1:32" x14ac:dyDescent="0.2">
      <c r="A2981">
        <v>2963</v>
      </c>
      <c r="B2981">
        <v>1010</v>
      </c>
      <c r="C2981">
        <v>18.57</v>
      </c>
      <c r="D2981" s="1">
        <v>-537.14400999999998</v>
      </c>
      <c r="E2981">
        <v>2963</v>
      </c>
      <c r="F2981">
        <v>1459</v>
      </c>
      <c r="G2981">
        <v>36.159999999999997</v>
      </c>
      <c r="H2981" s="1">
        <v>-522.18231000000003</v>
      </c>
      <c r="I2981">
        <v>2963</v>
      </c>
      <c r="J2981">
        <v>1735</v>
      </c>
      <c r="K2981">
        <v>53.2</v>
      </c>
      <c r="L2981" s="1">
        <v>-502.94740000000002</v>
      </c>
      <c r="M2981">
        <v>2963</v>
      </c>
      <c r="N2981">
        <v>1787</v>
      </c>
      <c r="O2981">
        <v>46.79</v>
      </c>
      <c r="P2981" s="1">
        <v>-517.82867999999996</v>
      </c>
      <c r="Q2981">
        <v>2963</v>
      </c>
      <c r="R2981">
        <v>1645</v>
      </c>
      <c r="S2981">
        <v>49.45</v>
      </c>
      <c r="T2981" s="1">
        <v>-508.77555000000001</v>
      </c>
      <c r="U2981">
        <v>2963</v>
      </c>
      <c r="V2981">
        <v>1714</v>
      </c>
      <c r="W2981">
        <v>51.25</v>
      </c>
      <c r="X2981" s="1">
        <v>-507.51557000000003</v>
      </c>
      <c r="Y2981">
        <v>2963</v>
      </c>
      <c r="Z2981">
        <v>1552</v>
      </c>
      <c r="AA2981">
        <v>53.26</v>
      </c>
      <c r="AB2981" s="1">
        <v>-509.08850999999999</v>
      </c>
      <c r="AC2981">
        <v>2963</v>
      </c>
      <c r="AD2981">
        <v>1680</v>
      </c>
      <c r="AE2981">
        <v>56.51</v>
      </c>
      <c r="AF2981" s="1">
        <v>-504.36606999999998</v>
      </c>
    </row>
    <row r="2982" spans="1:32" x14ac:dyDescent="0.2">
      <c r="A2982">
        <v>2964</v>
      </c>
      <c r="B2982">
        <v>1027</v>
      </c>
      <c r="C2982">
        <v>18.100000000000001</v>
      </c>
      <c r="D2982" s="1">
        <v>-537.61613999999997</v>
      </c>
      <c r="E2982">
        <v>2964</v>
      </c>
      <c r="F2982">
        <v>1466</v>
      </c>
      <c r="G2982">
        <v>36.46</v>
      </c>
      <c r="H2982" s="1">
        <v>-522.39858000000004</v>
      </c>
      <c r="I2982">
        <v>2964</v>
      </c>
      <c r="J2982">
        <v>1742</v>
      </c>
      <c r="K2982">
        <v>53.47</v>
      </c>
      <c r="L2982" s="1">
        <v>-503.08564999999999</v>
      </c>
      <c r="M2982">
        <v>2964</v>
      </c>
      <c r="N2982">
        <v>1773</v>
      </c>
      <c r="O2982">
        <v>46.72</v>
      </c>
      <c r="P2982" s="1">
        <v>-517.40067999999997</v>
      </c>
      <c r="Q2982">
        <v>2964</v>
      </c>
      <c r="R2982">
        <v>1652</v>
      </c>
      <c r="S2982">
        <v>49.63</v>
      </c>
      <c r="T2982" s="1">
        <v>-509.00693000000001</v>
      </c>
      <c r="U2982">
        <v>2964</v>
      </c>
      <c r="V2982">
        <v>1668</v>
      </c>
      <c r="W2982">
        <v>52.73</v>
      </c>
      <c r="X2982" s="1">
        <v>-506.25191000000001</v>
      </c>
      <c r="Y2982">
        <v>2964</v>
      </c>
      <c r="Z2982">
        <v>1542</v>
      </c>
      <c r="AA2982">
        <v>52.44</v>
      </c>
      <c r="AB2982" s="1">
        <v>-508.82400999999999</v>
      </c>
      <c r="AC2982">
        <v>2964</v>
      </c>
      <c r="AD2982">
        <v>1739</v>
      </c>
      <c r="AE2982">
        <v>55.54</v>
      </c>
      <c r="AF2982" s="1">
        <v>-506.14362999999997</v>
      </c>
    </row>
    <row r="2983" spans="1:32" x14ac:dyDescent="0.2">
      <c r="A2983">
        <v>2965</v>
      </c>
      <c r="B2983">
        <v>1051</v>
      </c>
      <c r="C2983">
        <v>17.38</v>
      </c>
      <c r="D2983" s="1">
        <v>-538.30854999999997</v>
      </c>
      <c r="E2983">
        <v>2965</v>
      </c>
      <c r="F2983">
        <v>1472</v>
      </c>
      <c r="G2983">
        <v>36.83</v>
      </c>
      <c r="H2983" s="1">
        <v>-522.53959999999995</v>
      </c>
      <c r="I2983">
        <v>2965</v>
      </c>
      <c r="J2983">
        <v>1755</v>
      </c>
      <c r="K2983">
        <v>53.31</v>
      </c>
      <c r="L2983" s="1">
        <v>-503.45130999999998</v>
      </c>
      <c r="M2983">
        <v>2965</v>
      </c>
      <c r="N2983">
        <v>1756</v>
      </c>
      <c r="O2983">
        <v>46.4</v>
      </c>
      <c r="P2983" s="1">
        <v>-516.91746000000001</v>
      </c>
      <c r="Q2983">
        <v>2965</v>
      </c>
      <c r="R2983">
        <v>1635</v>
      </c>
      <c r="S2983">
        <v>50.29</v>
      </c>
      <c r="T2983" s="1">
        <v>-508.50995</v>
      </c>
      <c r="U2983">
        <v>2965</v>
      </c>
      <c r="V2983">
        <v>1616</v>
      </c>
      <c r="W2983">
        <v>54.18</v>
      </c>
      <c r="X2983" s="1">
        <v>-504.69195000000002</v>
      </c>
      <c r="Y2983">
        <v>2965</v>
      </c>
      <c r="Z2983">
        <v>1566</v>
      </c>
      <c r="AA2983">
        <v>50.98</v>
      </c>
      <c r="AB2983" s="1">
        <v>-509.54687000000001</v>
      </c>
      <c r="AC2983">
        <v>2965</v>
      </c>
      <c r="AD2983">
        <v>1792</v>
      </c>
      <c r="AE2983">
        <v>54.46</v>
      </c>
      <c r="AF2983" s="1">
        <v>-507.73117999999999</v>
      </c>
    </row>
    <row r="2984" spans="1:32" x14ac:dyDescent="0.2">
      <c r="A2984">
        <v>2966</v>
      </c>
      <c r="B2984">
        <v>1068</v>
      </c>
      <c r="C2984">
        <v>16.739999999999998</v>
      </c>
      <c r="D2984" s="1">
        <v>-538.80938000000003</v>
      </c>
      <c r="E2984">
        <v>2966</v>
      </c>
      <c r="F2984">
        <v>1482</v>
      </c>
      <c r="G2984">
        <v>36.869999999999997</v>
      </c>
      <c r="H2984" s="1">
        <v>-522.81672000000003</v>
      </c>
      <c r="I2984">
        <v>2966</v>
      </c>
      <c r="J2984">
        <v>1779</v>
      </c>
      <c r="K2984">
        <v>52.56</v>
      </c>
      <c r="L2984" s="1">
        <v>-504.12560000000002</v>
      </c>
      <c r="M2984">
        <v>2966</v>
      </c>
      <c r="N2984">
        <v>1752</v>
      </c>
      <c r="O2984">
        <v>45.67</v>
      </c>
      <c r="P2984" s="1">
        <v>-516.79552000000001</v>
      </c>
      <c r="Q2984">
        <v>2966</v>
      </c>
      <c r="R2984">
        <v>1603</v>
      </c>
      <c r="S2984">
        <v>51.11</v>
      </c>
      <c r="T2984" s="1">
        <v>-507.59465999999998</v>
      </c>
      <c r="U2984">
        <v>2966</v>
      </c>
      <c r="V2984">
        <v>1602</v>
      </c>
      <c r="W2984">
        <v>54.55</v>
      </c>
      <c r="X2984" s="1">
        <v>-504.29252000000002</v>
      </c>
      <c r="Y2984">
        <v>2966</v>
      </c>
      <c r="Z2984">
        <v>1606</v>
      </c>
      <c r="AA2984">
        <v>49.29</v>
      </c>
      <c r="AB2984" s="1">
        <v>-510.65755000000001</v>
      </c>
      <c r="AC2984">
        <v>2966</v>
      </c>
      <c r="AD2984">
        <v>1785</v>
      </c>
      <c r="AE2984">
        <v>54.11</v>
      </c>
      <c r="AF2984" s="1">
        <v>-507.48703999999998</v>
      </c>
    </row>
    <row r="2985" spans="1:32" x14ac:dyDescent="0.2">
      <c r="A2985">
        <v>2967</v>
      </c>
      <c r="B2985">
        <v>1066</v>
      </c>
      <c r="C2985">
        <v>16.46</v>
      </c>
      <c r="D2985" s="1">
        <v>-538.74180000000001</v>
      </c>
      <c r="E2985">
        <v>2967</v>
      </c>
      <c r="F2985">
        <v>1493</v>
      </c>
      <c r="G2985">
        <v>36.770000000000003</v>
      </c>
      <c r="H2985" s="1">
        <v>-523.15320999999994</v>
      </c>
      <c r="I2985">
        <v>2967</v>
      </c>
      <c r="J2985">
        <v>1801</v>
      </c>
      <c r="K2985">
        <v>51.49</v>
      </c>
      <c r="L2985" s="1">
        <v>-504.77566000000002</v>
      </c>
      <c r="M2985">
        <v>2967</v>
      </c>
      <c r="N2985">
        <v>1759</v>
      </c>
      <c r="O2985">
        <v>44.8</v>
      </c>
      <c r="P2985" s="1">
        <v>-517.04794000000004</v>
      </c>
      <c r="Q2985">
        <v>2967</v>
      </c>
      <c r="R2985">
        <v>1572</v>
      </c>
      <c r="S2985">
        <v>52.05</v>
      </c>
      <c r="T2985" s="1">
        <v>-506.71249</v>
      </c>
      <c r="U2985">
        <v>2967</v>
      </c>
      <c r="V2985">
        <v>1638</v>
      </c>
      <c r="W2985">
        <v>53.99</v>
      </c>
      <c r="X2985" s="1">
        <v>-505.34408999999999</v>
      </c>
      <c r="Y2985">
        <v>2967</v>
      </c>
      <c r="Z2985">
        <v>1644</v>
      </c>
      <c r="AA2985">
        <v>47.77</v>
      </c>
      <c r="AB2985" s="1">
        <v>-511.73806999999999</v>
      </c>
      <c r="AC2985">
        <v>2967</v>
      </c>
      <c r="AD2985">
        <v>1739</v>
      </c>
      <c r="AE2985">
        <v>53.98</v>
      </c>
      <c r="AF2985" s="1">
        <v>-506.08780999999999</v>
      </c>
    </row>
    <row r="2986" spans="1:32" x14ac:dyDescent="0.2">
      <c r="A2986">
        <v>2968</v>
      </c>
      <c r="B2986">
        <v>1053</v>
      </c>
      <c r="C2986">
        <v>16.38</v>
      </c>
      <c r="D2986" s="1">
        <v>-538.32559000000003</v>
      </c>
      <c r="E2986">
        <v>2968</v>
      </c>
      <c r="F2986">
        <v>1498</v>
      </c>
      <c r="G2986">
        <v>36.67</v>
      </c>
      <c r="H2986" s="1">
        <v>-523.28833999999995</v>
      </c>
      <c r="I2986">
        <v>2968</v>
      </c>
      <c r="J2986">
        <v>1798</v>
      </c>
      <c r="K2986">
        <v>50.78</v>
      </c>
      <c r="L2986" s="1">
        <v>-504.71015999999997</v>
      </c>
      <c r="M2986">
        <v>2968</v>
      </c>
      <c r="N2986">
        <v>1758</v>
      </c>
      <c r="O2986">
        <v>44.13</v>
      </c>
      <c r="P2986" s="1">
        <v>-517.02592000000004</v>
      </c>
      <c r="Q2986">
        <v>2968</v>
      </c>
      <c r="R2986">
        <v>1551</v>
      </c>
      <c r="S2986">
        <v>52.83</v>
      </c>
      <c r="T2986" s="1">
        <v>-506.16158000000001</v>
      </c>
      <c r="U2986">
        <v>2968</v>
      </c>
      <c r="V2986">
        <v>1685</v>
      </c>
      <c r="W2986">
        <v>53.2</v>
      </c>
      <c r="X2986" s="1">
        <v>-506.72365000000002</v>
      </c>
      <c r="Y2986">
        <v>2968</v>
      </c>
      <c r="Z2986">
        <v>1669</v>
      </c>
      <c r="AA2986">
        <v>46.74</v>
      </c>
      <c r="AB2986" s="1">
        <v>-512.44007999999997</v>
      </c>
      <c r="AC2986">
        <v>2968</v>
      </c>
      <c r="AD2986">
        <v>1712</v>
      </c>
      <c r="AE2986">
        <v>53.3</v>
      </c>
      <c r="AF2986" s="1">
        <v>-505.29649000000001</v>
      </c>
    </row>
    <row r="2987" spans="1:32" x14ac:dyDescent="0.2">
      <c r="A2987">
        <v>2969</v>
      </c>
      <c r="B2987">
        <v>1052</v>
      </c>
      <c r="C2987">
        <v>16.149999999999999</v>
      </c>
      <c r="D2987" s="1">
        <v>-538.27660000000003</v>
      </c>
      <c r="E2987">
        <v>2969</v>
      </c>
      <c r="F2987">
        <v>1497</v>
      </c>
      <c r="G2987">
        <v>36.51</v>
      </c>
      <c r="H2987" s="1">
        <v>-523.22423000000003</v>
      </c>
      <c r="I2987">
        <v>2969</v>
      </c>
      <c r="J2987">
        <v>1770</v>
      </c>
      <c r="K2987">
        <v>50.74</v>
      </c>
      <c r="L2987" s="1">
        <v>-503.85633999999999</v>
      </c>
      <c r="M2987">
        <v>2969</v>
      </c>
      <c r="N2987">
        <v>1744</v>
      </c>
      <c r="O2987">
        <v>43.65</v>
      </c>
      <c r="P2987" s="1">
        <v>-516.58203000000003</v>
      </c>
      <c r="Q2987">
        <v>2969</v>
      </c>
      <c r="R2987">
        <v>1537</v>
      </c>
      <c r="S2987">
        <v>53.63</v>
      </c>
      <c r="T2987" s="1">
        <v>-505.78241000000003</v>
      </c>
      <c r="U2987">
        <v>2969</v>
      </c>
      <c r="V2987">
        <v>1708</v>
      </c>
      <c r="W2987">
        <v>52.89</v>
      </c>
      <c r="X2987" s="1">
        <v>-507.38537000000002</v>
      </c>
      <c r="Y2987">
        <v>2969</v>
      </c>
      <c r="Z2987">
        <v>1671</v>
      </c>
      <c r="AA2987">
        <v>46.62</v>
      </c>
      <c r="AB2987" s="1">
        <v>-512.47675000000004</v>
      </c>
      <c r="AC2987">
        <v>2969</v>
      </c>
      <c r="AD2987">
        <v>1727</v>
      </c>
      <c r="AE2987">
        <v>52.1</v>
      </c>
      <c r="AF2987" s="1">
        <v>-505.77600999999999</v>
      </c>
    </row>
    <row r="2988" spans="1:32" x14ac:dyDescent="0.2">
      <c r="A2988">
        <v>2970</v>
      </c>
      <c r="B2988">
        <v>1067</v>
      </c>
      <c r="C2988">
        <v>15.75</v>
      </c>
      <c r="D2988" s="1">
        <v>-538.74165000000005</v>
      </c>
      <c r="E2988">
        <v>2970</v>
      </c>
      <c r="F2988">
        <v>1504</v>
      </c>
      <c r="G2988">
        <v>36.17</v>
      </c>
      <c r="H2988" s="1">
        <v>-523.38732000000005</v>
      </c>
      <c r="I2988">
        <v>2970</v>
      </c>
      <c r="J2988">
        <v>1740</v>
      </c>
      <c r="K2988">
        <v>51.1</v>
      </c>
      <c r="L2988" s="1">
        <v>-502.98498000000001</v>
      </c>
      <c r="M2988">
        <v>2970</v>
      </c>
      <c r="N2988">
        <v>1729</v>
      </c>
      <c r="O2988">
        <v>43.04</v>
      </c>
      <c r="P2988" s="1">
        <v>-516.16125999999997</v>
      </c>
      <c r="Q2988">
        <v>2970</v>
      </c>
      <c r="R2988">
        <v>1525</v>
      </c>
      <c r="S2988">
        <v>54.16</v>
      </c>
      <c r="T2988" s="1">
        <v>-505.42245000000003</v>
      </c>
      <c r="U2988">
        <v>2970</v>
      </c>
      <c r="V2988">
        <v>1696</v>
      </c>
      <c r="W2988">
        <v>53.22</v>
      </c>
      <c r="X2988" s="1">
        <v>-507.02044000000001</v>
      </c>
      <c r="Y2988">
        <v>2970</v>
      </c>
      <c r="Z2988">
        <v>1648</v>
      </c>
      <c r="AA2988">
        <v>47.32</v>
      </c>
      <c r="AB2988" s="1">
        <v>-511.83571000000001</v>
      </c>
      <c r="AC2988">
        <v>2970</v>
      </c>
      <c r="AD2988">
        <v>1758</v>
      </c>
      <c r="AE2988">
        <v>50.92</v>
      </c>
      <c r="AF2988" s="1">
        <v>-506.64933000000002</v>
      </c>
    </row>
    <row r="2989" spans="1:32" x14ac:dyDescent="0.2">
      <c r="A2989">
        <v>2971</v>
      </c>
      <c r="B2989">
        <v>1085</v>
      </c>
      <c r="C2989">
        <v>15.53</v>
      </c>
      <c r="D2989" s="1">
        <v>-539.23776999999995</v>
      </c>
      <c r="E2989">
        <v>2971</v>
      </c>
      <c r="F2989">
        <v>1525</v>
      </c>
      <c r="G2989">
        <v>35.65</v>
      </c>
      <c r="H2989" s="1">
        <v>-524.02331000000004</v>
      </c>
      <c r="I2989">
        <v>2971</v>
      </c>
      <c r="J2989">
        <v>1735</v>
      </c>
      <c r="K2989">
        <v>51.6</v>
      </c>
      <c r="L2989" s="1">
        <v>-502.84609</v>
      </c>
      <c r="M2989">
        <v>2971</v>
      </c>
      <c r="N2989">
        <v>1724</v>
      </c>
      <c r="O2989">
        <v>42.33</v>
      </c>
      <c r="P2989" s="1">
        <v>-516.02470000000005</v>
      </c>
      <c r="Q2989">
        <v>2971</v>
      </c>
      <c r="R2989">
        <v>1522</v>
      </c>
      <c r="S2989">
        <v>54.23</v>
      </c>
      <c r="T2989" s="1">
        <v>-505.35822000000002</v>
      </c>
      <c r="U2989">
        <v>2971</v>
      </c>
      <c r="V2989">
        <v>1658</v>
      </c>
      <c r="W2989">
        <v>53.89</v>
      </c>
      <c r="X2989" s="1">
        <v>-505.93085000000002</v>
      </c>
      <c r="Y2989">
        <v>2971</v>
      </c>
      <c r="Z2989">
        <v>1620</v>
      </c>
      <c r="AA2989">
        <v>48.3</v>
      </c>
      <c r="AB2989" s="1">
        <v>-511.00466999999998</v>
      </c>
      <c r="AC2989">
        <v>2971</v>
      </c>
      <c r="AD2989">
        <v>1795</v>
      </c>
      <c r="AE2989">
        <v>49.76</v>
      </c>
      <c r="AF2989" s="1">
        <v>-507.68608</v>
      </c>
    </row>
    <row r="2990" spans="1:32" x14ac:dyDescent="0.2">
      <c r="A2990">
        <v>2972</v>
      </c>
      <c r="B2990">
        <v>1093</v>
      </c>
      <c r="C2990">
        <v>15.56</v>
      </c>
      <c r="D2990" s="1">
        <v>-539.46843000000001</v>
      </c>
      <c r="E2990">
        <v>2972</v>
      </c>
      <c r="F2990">
        <v>1550</v>
      </c>
      <c r="G2990">
        <v>35.229999999999997</v>
      </c>
      <c r="H2990" s="1">
        <v>-524.74991</v>
      </c>
      <c r="I2990">
        <v>2972</v>
      </c>
      <c r="J2990">
        <v>1758</v>
      </c>
      <c r="K2990">
        <v>52.11</v>
      </c>
      <c r="L2990" s="1">
        <v>-503.53384</v>
      </c>
      <c r="M2990">
        <v>2972</v>
      </c>
      <c r="N2990">
        <v>1721</v>
      </c>
      <c r="O2990">
        <v>41.77</v>
      </c>
      <c r="P2990" s="1">
        <v>-515.95439999999996</v>
      </c>
      <c r="Q2990">
        <v>2972</v>
      </c>
      <c r="R2990">
        <v>1522</v>
      </c>
      <c r="S2990">
        <v>54.06</v>
      </c>
      <c r="T2990" s="1">
        <v>-505.36554000000001</v>
      </c>
      <c r="U2990">
        <v>2972</v>
      </c>
      <c r="V2990">
        <v>1619</v>
      </c>
      <c r="W2990">
        <v>54.46</v>
      </c>
      <c r="X2990" s="1">
        <v>-504.81821000000002</v>
      </c>
      <c r="Y2990">
        <v>2972</v>
      </c>
      <c r="Z2990">
        <v>1604</v>
      </c>
      <c r="AA2990">
        <v>49.25</v>
      </c>
      <c r="AB2990" s="1">
        <v>-510.59023999999999</v>
      </c>
      <c r="AC2990">
        <v>2972</v>
      </c>
      <c r="AD2990">
        <v>1819</v>
      </c>
      <c r="AE2990">
        <v>49.19</v>
      </c>
      <c r="AF2990" s="1">
        <v>-508.4117</v>
      </c>
    </row>
    <row r="2991" spans="1:32" x14ac:dyDescent="0.2">
      <c r="A2991">
        <v>2973</v>
      </c>
      <c r="B2991">
        <v>1092</v>
      </c>
      <c r="C2991">
        <v>15.79</v>
      </c>
      <c r="D2991" s="1">
        <v>-539.45061999999996</v>
      </c>
      <c r="E2991">
        <v>2973</v>
      </c>
      <c r="F2991">
        <v>1562</v>
      </c>
      <c r="G2991">
        <v>35.18</v>
      </c>
      <c r="H2991" s="1">
        <v>-525.09114</v>
      </c>
      <c r="I2991">
        <v>2973</v>
      </c>
      <c r="J2991">
        <v>1784</v>
      </c>
      <c r="K2991">
        <v>52.88</v>
      </c>
      <c r="L2991" s="1">
        <v>-504.30493999999999</v>
      </c>
      <c r="M2991">
        <v>2973</v>
      </c>
      <c r="N2991">
        <v>1709</v>
      </c>
      <c r="O2991">
        <v>41.7</v>
      </c>
      <c r="P2991" s="1">
        <v>-515.61373000000003</v>
      </c>
      <c r="Q2991">
        <v>2973</v>
      </c>
      <c r="R2991">
        <v>1526</v>
      </c>
      <c r="S2991">
        <v>53.66</v>
      </c>
      <c r="T2991" s="1">
        <v>-505.44663000000003</v>
      </c>
      <c r="U2991">
        <v>2973</v>
      </c>
      <c r="V2991">
        <v>1595</v>
      </c>
      <c r="W2991">
        <v>54.85</v>
      </c>
      <c r="X2991" s="1">
        <v>-504.15800999999999</v>
      </c>
      <c r="Y2991">
        <v>2973</v>
      </c>
      <c r="Z2991">
        <v>1594</v>
      </c>
      <c r="AA2991">
        <v>50.16</v>
      </c>
      <c r="AB2991" s="1">
        <v>-510.33753999999999</v>
      </c>
      <c r="AC2991">
        <v>2973</v>
      </c>
      <c r="AD2991">
        <v>1801</v>
      </c>
      <c r="AE2991">
        <v>49.71</v>
      </c>
      <c r="AF2991" s="1">
        <v>-507.86651000000001</v>
      </c>
    </row>
    <row r="2992" spans="1:32" x14ac:dyDescent="0.2">
      <c r="A2992">
        <v>2974</v>
      </c>
      <c r="B2992">
        <v>1087</v>
      </c>
      <c r="C2992">
        <v>16.100000000000001</v>
      </c>
      <c r="D2992" s="1">
        <v>-539.30057999999997</v>
      </c>
      <c r="E2992">
        <v>2974</v>
      </c>
      <c r="F2992">
        <v>1559</v>
      </c>
      <c r="G2992">
        <v>35.380000000000003</v>
      </c>
      <c r="H2992" s="1">
        <v>-524.96223999999995</v>
      </c>
      <c r="I2992">
        <v>2974</v>
      </c>
      <c r="J2992">
        <v>1792</v>
      </c>
      <c r="K2992">
        <v>53.8</v>
      </c>
      <c r="L2992" s="1">
        <v>-504.51526000000001</v>
      </c>
      <c r="M2992">
        <v>2974</v>
      </c>
      <c r="N2992">
        <v>1693</v>
      </c>
      <c r="O2992">
        <v>41.82</v>
      </c>
      <c r="P2992" s="1">
        <v>-515.14535000000001</v>
      </c>
      <c r="Q2992">
        <v>2974</v>
      </c>
      <c r="R2992">
        <v>1548</v>
      </c>
      <c r="S2992">
        <v>52.81</v>
      </c>
      <c r="T2992" s="1">
        <v>-506.06135999999998</v>
      </c>
      <c r="U2992">
        <v>2974</v>
      </c>
      <c r="V2992">
        <v>1594</v>
      </c>
      <c r="W2992">
        <v>54.81</v>
      </c>
      <c r="X2992" s="1">
        <v>-504.09526</v>
      </c>
      <c r="Y2992">
        <v>2974</v>
      </c>
      <c r="Z2992">
        <v>1581</v>
      </c>
      <c r="AA2992">
        <v>50.98</v>
      </c>
      <c r="AB2992" s="1">
        <v>-509.94799</v>
      </c>
      <c r="AC2992">
        <v>2974</v>
      </c>
      <c r="AD2992">
        <v>1761</v>
      </c>
      <c r="AE2992">
        <v>50.84</v>
      </c>
      <c r="AF2992" s="1">
        <v>-506.68817000000001</v>
      </c>
    </row>
    <row r="2993" spans="1:32" x14ac:dyDescent="0.2">
      <c r="A2993">
        <v>2975</v>
      </c>
      <c r="B2993">
        <v>1086</v>
      </c>
      <c r="C2993">
        <v>16.399999999999999</v>
      </c>
      <c r="D2993" s="1">
        <v>-539.24487999999997</v>
      </c>
      <c r="E2993">
        <v>2975</v>
      </c>
      <c r="F2993">
        <v>1563</v>
      </c>
      <c r="G2993">
        <v>35.25</v>
      </c>
      <c r="H2993" s="1">
        <v>-525.03116</v>
      </c>
      <c r="I2993">
        <v>2975</v>
      </c>
      <c r="J2993">
        <v>1779</v>
      </c>
      <c r="K2993">
        <v>54.7</v>
      </c>
      <c r="L2993" s="1">
        <v>-504.14681999999999</v>
      </c>
      <c r="M2993">
        <v>2975</v>
      </c>
      <c r="N2993">
        <v>1694</v>
      </c>
      <c r="O2993">
        <v>41.7</v>
      </c>
      <c r="P2993" s="1">
        <v>-515.1508</v>
      </c>
      <c r="Q2993">
        <v>2975</v>
      </c>
      <c r="R2993">
        <v>1585</v>
      </c>
      <c r="S2993">
        <v>51.71</v>
      </c>
      <c r="T2993" s="1">
        <v>-507.13479000000001</v>
      </c>
      <c r="U2993">
        <v>2975</v>
      </c>
      <c r="V2993">
        <v>1622</v>
      </c>
      <c r="W2993">
        <v>54.28</v>
      </c>
      <c r="X2993" s="1">
        <v>-504.86543</v>
      </c>
      <c r="Y2993">
        <v>2975</v>
      </c>
      <c r="Z2993">
        <v>1578</v>
      </c>
      <c r="AA2993">
        <v>51.49</v>
      </c>
      <c r="AB2993" s="1">
        <v>-509.88576</v>
      </c>
      <c r="AC2993">
        <v>2975</v>
      </c>
      <c r="AD2993">
        <v>1720</v>
      </c>
      <c r="AE2993">
        <v>52.19</v>
      </c>
      <c r="AF2993" s="1">
        <v>-505.60401000000002</v>
      </c>
    </row>
    <row r="2994" spans="1:32" x14ac:dyDescent="0.2">
      <c r="A2994">
        <v>2976</v>
      </c>
      <c r="B2994">
        <v>1091</v>
      </c>
      <c r="C2994">
        <v>16.510000000000002</v>
      </c>
      <c r="D2994" s="1">
        <v>-539.42226000000005</v>
      </c>
      <c r="E2994">
        <v>2976</v>
      </c>
      <c r="F2994">
        <v>1591</v>
      </c>
      <c r="G2994">
        <v>34.57</v>
      </c>
      <c r="H2994" s="1">
        <v>-525.80717000000004</v>
      </c>
      <c r="I2994">
        <v>2976</v>
      </c>
      <c r="J2994">
        <v>1749</v>
      </c>
      <c r="K2994">
        <v>55.41</v>
      </c>
      <c r="L2994" s="1">
        <v>-503.29503999999997</v>
      </c>
      <c r="M2994">
        <v>2976</v>
      </c>
      <c r="N2994">
        <v>1717</v>
      </c>
      <c r="O2994">
        <v>41.35</v>
      </c>
      <c r="P2994" s="1">
        <v>-515.81237999999996</v>
      </c>
      <c r="Q2994">
        <v>2976</v>
      </c>
      <c r="R2994">
        <v>1615</v>
      </c>
      <c r="S2994">
        <v>50.68</v>
      </c>
      <c r="T2994" s="1">
        <v>-507.97546</v>
      </c>
      <c r="U2994">
        <v>2976</v>
      </c>
      <c r="V2994">
        <v>1671</v>
      </c>
      <c r="W2994">
        <v>53.55</v>
      </c>
      <c r="X2994" s="1">
        <v>-506.30689000000001</v>
      </c>
      <c r="Y2994">
        <v>2976</v>
      </c>
      <c r="Z2994">
        <v>1578</v>
      </c>
      <c r="AA2994">
        <v>51.91</v>
      </c>
      <c r="AB2994" s="1">
        <v>-509.89870999999999</v>
      </c>
      <c r="AC2994">
        <v>2976</v>
      </c>
      <c r="AD2994">
        <v>1671</v>
      </c>
      <c r="AE2994">
        <v>53.8</v>
      </c>
      <c r="AF2994" s="1">
        <v>-504.19837000000001</v>
      </c>
    </row>
    <row r="2995" spans="1:32" x14ac:dyDescent="0.2">
      <c r="A2995">
        <v>2977</v>
      </c>
      <c r="B2995">
        <v>1094</v>
      </c>
      <c r="C2995">
        <v>16.62</v>
      </c>
      <c r="D2995" s="1">
        <v>-539.51284999999996</v>
      </c>
      <c r="E2995">
        <v>2977</v>
      </c>
      <c r="F2995">
        <v>1629</v>
      </c>
      <c r="G2995">
        <v>33.81</v>
      </c>
      <c r="H2995" s="1">
        <v>-526.92627000000005</v>
      </c>
      <c r="I2995">
        <v>2977</v>
      </c>
      <c r="J2995">
        <v>1730</v>
      </c>
      <c r="K2995">
        <v>55.4</v>
      </c>
      <c r="L2995" s="1">
        <v>-502.68927000000002</v>
      </c>
      <c r="M2995">
        <v>2977</v>
      </c>
      <c r="N2995">
        <v>1744</v>
      </c>
      <c r="O2995">
        <v>41.06</v>
      </c>
      <c r="P2995" s="1">
        <v>-516.59235000000001</v>
      </c>
      <c r="Q2995">
        <v>2977</v>
      </c>
      <c r="R2995">
        <v>1634</v>
      </c>
      <c r="S2995">
        <v>49.83</v>
      </c>
      <c r="T2995" s="1">
        <v>-508.45148</v>
      </c>
      <c r="U2995">
        <v>2977</v>
      </c>
      <c r="V2995">
        <v>1717</v>
      </c>
      <c r="W2995">
        <v>53.09</v>
      </c>
      <c r="X2995" s="1">
        <v>-507.63200000000001</v>
      </c>
      <c r="Y2995">
        <v>2977</v>
      </c>
      <c r="Z2995">
        <v>1572</v>
      </c>
      <c r="AA2995">
        <v>52.28</v>
      </c>
      <c r="AB2995" s="1">
        <v>-509.71857</v>
      </c>
      <c r="AC2995">
        <v>2977</v>
      </c>
      <c r="AD2995">
        <v>1636</v>
      </c>
      <c r="AE2995">
        <v>55.21</v>
      </c>
      <c r="AF2995" s="1">
        <v>-503.15168999999997</v>
      </c>
    </row>
    <row r="2996" spans="1:32" x14ac:dyDescent="0.2">
      <c r="A2996">
        <v>2978</v>
      </c>
      <c r="B2996">
        <v>1082</v>
      </c>
      <c r="C2996">
        <v>16.88</v>
      </c>
      <c r="D2996" s="1">
        <v>-539.17201999999997</v>
      </c>
      <c r="E2996">
        <v>2978</v>
      </c>
      <c r="F2996">
        <v>1658</v>
      </c>
      <c r="G2996">
        <v>33.46</v>
      </c>
      <c r="H2996" s="1">
        <v>-527.74251000000004</v>
      </c>
      <c r="I2996">
        <v>2978</v>
      </c>
      <c r="J2996">
        <v>1742</v>
      </c>
      <c r="K2996">
        <v>54.56</v>
      </c>
      <c r="L2996" s="1">
        <v>-503.14281</v>
      </c>
      <c r="M2996">
        <v>2978</v>
      </c>
      <c r="N2996">
        <v>1761</v>
      </c>
      <c r="O2996">
        <v>41.03</v>
      </c>
      <c r="P2996" s="1">
        <v>-517.05052999999998</v>
      </c>
      <c r="Q2996">
        <v>2978</v>
      </c>
      <c r="R2996">
        <v>1648</v>
      </c>
      <c r="S2996">
        <v>48.88</v>
      </c>
      <c r="T2996" s="1">
        <v>-508.86484999999999</v>
      </c>
      <c r="U2996">
        <v>2978</v>
      </c>
      <c r="V2996">
        <v>1735</v>
      </c>
      <c r="W2996">
        <v>53.08</v>
      </c>
      <c r="X2996" s="1">
        <v>-508.12977999999998</v>
      </c>
      <c r="Y2996">
        <v>2978</v>
      </c>
      <c r="Z2996">
        <v>1556</v>
      </c>
      <c r="AA2996">
        <v>52.62</v>
      </c>
      <c r="AB2996" s="1">
        <v>-509.27954999999997</v>
      </c>
      <c r="AC2996">
        <v>2978</v>
      </c>
      <c r="AD2996">
        <v>1641</v>
      </c>
      <c r="AE2996">
        <v>55.67</v>
      </c>
      <c r="AF2996" s="1">
        <v>-503.358</v>
      </c>
    </row>
    <row r="2997" spans="1:32" x14ac:dyDescent="0.2">
      <c r="A2997">
        <v>2979</v>
      </c>
      <c r="B2997">
        <v>1057</v>
      </c>
      <c r="C2997">
        <v>17.260000000000002</v>
      </c>
      <c r="D2997" s="1">
        <v>-538.45730000000003</v>
      </c>
      <c r="E2997">
        <v>2979</v>
      </c>
      <c r="F2997">
        <v>1666</v>
      </c>
      <c r="G2997">
        <v>33.69</v>
      </c>
      <c r="H2997" s="1">
        <v>-527.96033</v>
      </c>
      <c r="I2997">
        <v>2979</v>
      </c>
      <c r="J2997">
        <v>1747</v>
      </c>
      <c r="K2997">
        <v>53.92</v>
      </c>
      <c r="L2997" s="1">
        <v>-503.33969000000002</v>
      </c>
      <c r="M2997">
        <v>2979</v>
      </c>
      <c r="N2997">
        <v>1766</v>
      </c>
      <c r="O2997">
        <v>41.29</v>
      </c>
      <c r="P2997" s="1">
        <v>-517.16219999999998</v>
      </c>
      <c r="Q2997">
        <v>2979</v>
      </c>
      <c r="R2997">
        <v>1659</v>
      </c>
      <c r="S2997">
        <v>48.03</v>
      </c>
      <c r="T2997" s="1">
        <v>-509.16361000000001</v>
      </c>
      <c r="U2997">
        <v>2979</v>
      </c>
      <c r="V2997">
        <v>1724</v>
      </c>
      <c r="W2997">
        <v>53.35</v>
      </c>
      <c r="X2997" s="1">
        <v>-507.77978000000002</v>
      </c>
      <c r="Y2997">
        <v>2979</v>
      </c>
      <c r="Z2997">
        <v>1532</v>
      </c>
      <c r="AA2997">
        <v>53.04</v>
      </c>
      <c r="AB2997" s="1">
        <v>-508.56648999999999</v>
      </c>
      <c r="AC2997">
        <v>2979</v>
      </c>
      <c r="AD2997">
        <v>1663</v>
      </c>
      <c r="AE2997">
        <v>55.92</v>
      </c>
      <c r="AF2997" s="1">
        <v>-504.02420000000001</v>
      </c>
    </row>
    <row r="2998" spans="1:32" x14ac:dyDescent="0.2">
      <c r="A2998">
        <v>2980</v>
      </c>
      <c r="B2998">
        <v>1030</v>
      </c>
      <c r="C2998">
        <v>17.53</v>
      </c>
      <c r="D2998" s="1">
        <v>-537.68191000000002</v>
      </c>
      <c r="E2998">
        <v>2980</v>
      </c>
      <c r="F2998">
        <v>1650</v>
      </c>
      <c r="G2998">
        <v>34.549999999999997</v>
      </c>
      <c r="H2998" s="1">
        <v>-527.52571999999998</v>
      </c>
      <c r="I2998">
        <v>2980</v>
      </c>
      <c r="J2998">
        <v>1730</v>
      </c>
      <c r="K2998">
        <v>53.76</v>
      </c>
      <c r="L2998" s="1">
        <v>-502.70925999999997</v>
      </c>
      <c r="M2998">
        <v>2980</v>
      </c>
      <c r="N2998">
        <v>1769</v>
      </c>
      <c r="O2998">
        <v>41.63</v>
      </c>
      <c r="P2998" s="1">
        <v>-517.26085999999998</v>
      </c>
      <c r="Q2998">
        <v>2980</v>
      </c>
      <c r="R2998">
        <v>1658</v>
      </c>
      <c r="S2998">
        <v>47.47</v>
      </c>
      <c r="T2998" s="1">
        <v>-509.15859999999998</v>
      </c>
      <c r="U2998">
        <v>2980</v>
      </c>
      <c r="V2998">
        <v>1705</v>
      </c>
      <c r="W2998">
        <v>53.49</v>
      </c>
      <c r="X2998" s="1">
        <v>-507.23541999999998</v>
      </c>
      <c r="Y2998">
        <v>2980</v>
      </c>
      <c r="Z2998">
        <v>1518</v>
      </c>
      <c r="AA2998">
        <v>53.06</v>
      </c>
      <c r="AB2998" s="1">
        <v>-508.13600000000002</v>
      </c>
      <c r="AC2998">
        <v>2980</v>
      </c>
      <c r="AD2998">
        <v>1673</v>
      </c>
      <c r="AE2998">
        <v>56.13</v>
      </c>
      <c r="AF2998" s="1">
        <v>-504.29572999999999</v>
      </c>
    </row>
    <row r="2999" spans="1:32" x14ac:dyDescent="0.2">
      <c r="A2999">
        <v>2981</v>
      </c>
      <c r="B2999">
        <v>1010</v>
      </c>
      <c r="C2999">
        <v>17.64</v>
      </c>
      <c r="D2999" s="1">
        <v>-537.13022999999998</v>
      </c>
      <c r="E2999">
        <v>2981</v>
      </c>
      <c r="F2999">
        <v>1613</v>
      </c>
      <c r="G2999">
        <v>35.869999999999997</v>
      </c>
      <c r="H2999" s="1">
        <v>-526.46952999999996</v>
      </c>
      <c r="I2999">
        <v>2981</v>
      </c>
      <c r="J2999">
        <v>1737</v>
      </c>
      <c r="K2999">
        <v>53.2</v>
      </c>
      <c r="L2999" s="1">
        <v>-502.95738</v>
      </c>
      <c r="M2999">
        <v>2981</v>
      </c>
      <c r="N2999">
        <v>1774</v>
      </c>
      <c r="O2999">
        <v>42.07</v>
      </c>
      <c r="P2999" s="1">
        <v>-517.38559999999995</v>
      </c>
      <c r="Q2999">
        <v>2981</v>
      </c>
      <c r="R2999">
        <v>1642</v>
      </c>
      <c r="S2999">
        <v>47.57</v>
      </c>
      <c r="T2999" s="1">
        <v>-508.69087999999999</v>
      </c>
      <c r="U2999">
        <v>2981</v>
      </c>
      <c r="V2999">
        <v>1699</v>
      </c>
      <c r="W2999">
        <v>53.2</v>
      </c>
      <c r="X2999" s="1">
        <v>-507.06094999999999</v>
      </c>
      <c r="Y2999">
        <v>2981</v>
      </c>
      <c r="Z2999">
        <v>1520</v>
      </c>
      <c r="AA2999">
        <v>52.85</v>
      </c>
      <c r="AB2999" s="1">
        <v>-508.22030999999998</v>
      </c>
      <c r="AC2999">
        <v>2981</v>
      </c>
      <c r="AD2999">
        <v>1668</v>
      </c>
      <c r="AE2999">
        <v>56.63</v>
      </c>
      <c r="AF2999" s="1">
        <v>-504.13073000000003</v>
      </c>
    </row>
    <row r="3000" spans="1:32" x14ac:dyDescent="0.2">
      <c r="A3000">
        <v>2982</v>
      </c>
      <c r="B3000">
        <v>1001</v>
      </c>
      <c r="C3000">
        <v>17.59</v>
      </c>
      <c r="D3000" s="1">
        <v>-536.88855999999998</v>
      </c>
      <c r="E3000">
        <v>2982</v>
      </c>
      <c r="F3000">
        <v>1570</v>
      </c>
      <c r="G3000">
        <v>37.24</v>
      </c>
      <c r="H3000" s="1">
        <v>-525.21077000000002</v>
      </c>
      <c r="I3000">
        <v>2982</v>
      </c>
      <c r="J3000">
        <v>1758</v>
      </c>
      <c r="K3000">
        <v>52.87</v>
      </c>
      <c r="L3000" s="1">
        <v>-503.64899000000003</v>
      </c>
      <c r="M3000">
        <v>2982</v>
      </c>
      <c r="N3000">
        <v>1775</v>
      </c>
      <c r="O3000">
        <v>42.59</v>
      </c>
      <c r="P3000" s="1">
        <v>-517.43156999999997</v>
      </c>
      <c r="Q3000">
        <v>2982</v>
      </c>
      <c r="R3000">
        <v>1620</v>
      </c>
      <c r="S3000">
        <v>47.98</v>
      </c>
      <c r="T3000" s="1">
        <v>-508.04620999999997</v>
      </c>
      <c r="U3000">
        <v>2982</v>
      </c>
      <c r="V3000">
        <v>1712</v>
      </c>
      <c r="W3000">
        <v>52.49</v>
      </c>
      <c r="X3000" s="1">
        <v>-507.40508</v>
      </c>
      <c r="Y3000">
        <v>2982</v>
      </c>
      <c r="Z3000">
        <v>1530</v>
      </c>
      <c r="AA3000">
        <v>52.39</v>
      </c>
      <c r="AB3000" s="1">
        <v>-508.51454999999999</v>
      </c>
      <c r="AC3000">
        <v>2982</v>
      </c>
      <c r="AD3000">
        <v>1655</v>
      </c>
      <c r="AE3000">
        <v>57.09</v>
      </c>
      <c r="AF3000" s="1">
        <v>-503.72467999999998</v>
      </c>
    </row>
    <row r="3001" spans="1:32" x14ac:dyDescent="0.2">
      <c r="A3001">
        <v>2983</v>
      </c>
      <c r="B3001">
        <v>1000</v>
      </c>
      <c r="C3001">
        <v>17.54</v>
      </c>
      <c r="D3001" s="1">
        <v>-536.86302000000001</v>
      </c>
      <c r="E3001">
        <v>2983</v>
      </c>
      <c r="F3001">
        <v>1544</v>
      </c>
      <c r="G3001">
        <v>37.97</v>
      </c>
      <c r="H3001" s="1">
        <v>-524.46838000000002</v>
      </c>
      <c r="I3001">
        <v>2983</v>
      </c>
      <c r="J3001">
        <v>1746</v>
      </c>
      <c r="K3001">
        <v>53.52</v>
      </c>
      <c r="L3001" s="1">
        <v>-503.24943000000002</v>
      </c>
      <c r="M3001">
        <v>2983</v>
      </c>
      <c r="N3001">
        <v>1758</v>
      </c>
      <c r="O3001">
        <v>43.12</v>
      </c>
      <c r="P3001" s="1">
        <v>-517.00246000000004</v>
      </c>
      <c r="Q3001">
        <v>2983</v>
      </c>
      <c r="R3001">
        <v>1596</v>
      </c>
      <c r="S3001">
        <v>48.73</v>
      </c>
      <c r="T3001" s="1">
        <v>-507.40512000000001</v>
      </c>
      <c r="U3001">
        <v>2983</v>
      </c>
      <c r="V3001">
        <v>1735</v>
      </c>
      <c r="W3001">
        <v>51.74</v>
      </c>
      <c r="X3001" s="1">
        <v>-508.07826999999997</v>
      </c>
      <c r="Y3001">
        <v>2983</v>
      </c>
      <c r="Z3001">
        <v>1533</v>
      </c>
      <c r="AA3001">
        <v>51.95</v>
      </c>
      <c r="AB3001" s="1">
        <v>-508.63551999999999</v>
      </c>
      <c r="AC3001">
        <v>2983</v>
      </c>
      <c r="AD3001">
        <v>1648</v>
      </c>
      <c r="AE3001">
        <v>57.33</v>
      </c>
      <c r="AF3001" s="1">
        <v>-503.50310999999999</v>
      </c>
    </row>
    <row r="3002" spans="1:32" x14ac:dyDescent="0.2">
      <c r="A3002">
        <v>2984</v>
      </c>
      <c r="B3002">
        <v>1004</v>
      </c>
      <c r="C3002">
        <v>17.510000000000002</v>
      </c>
      <c r="D3002" s="1">
        <v>-536.98473999999999</v>
      </c>
      <c r="E3002">
        <v>2984</v>
      </c>
      <c r="F3002">
        <v>1542</v>
      </c>
      <c r="G3002">
        <v>38.04</v>
      </c>
      <c r="H3002" s="1">
        <v>-524.45138999999995</v>
      </c>
      <c r="I3002">
        <v>2984</v>
      </c>
      <c r="J3002">
        <v>1717</v>
      </c>
      <c r="K3002">
        <v>54.51</v>
      </c>
      <c r="L3002" s="1">
        <v>-502.34084000000001</v>
      </c>
      <c r="M3002">
        <v>2984</v>
      </c>
      <c r="N3002">
        <v>1716</v>
      </c>
      <c r="O3002">
        <v>43.62</v>
      </c>
      <c r="P3002" s="1">
        <v>-515.78004999999996</v>
      </c>
      <c r="Q3002">
        <v>2984</v>
      </c>
      <c r="R3002">
        <v>1565</v>
      </c>
      <c r="S3002">
        <v>49.93</v>
      </c>
      <c r="T3002" s="1">
        <v>-506.56871999999998</v>
      </c>
      <c r="U3002">
        <v>2984</v>
      </c>
      <c r="V3002">
        <v>1748</v>
      </c>
      <c r="W3002">
        <v>51.47</v>
      </c>
      <c r="X3002" s="1">
        <v>-508.49833999999998</v>
      </c>
      <c r="Y3002">
        <v>2984</v>
      </c>
      <c r="Z3002">
        <v>1519</v>
      </c>
      <c r="AA3002">
        <v>51.72</v>
      </c>
      <c r="AB3002" s="1">
        <v>-508.22275999999999</v>
      </c>
      <c r="AC3002">
        <v>2984</v>
      </c>
      <c r="AD3002">
        <v>1662</v>
      </c>
      <c r="AE3002">
        <v>56.88</v>
      </c>
      <c r="AF3002" s="1">
        <v>-503.91957000000002</v>
      </c>
    </row>
    <row r="3003" spans="1:32" x14ac:dyDescent="0.2">
      <c r="A3003">
        <v>2985</v>
      </c>
      <c r="B3003">
        <v>1017</v>
      </c>
      <c r="C3003">
        <v>17.5</v>
      </c>
      <c r="D3003" s="1">
        <v>-537.33630000000005</v>
      </c>
      <c r="E3003">
        <v>2985</v>
      </c>
      <c r="F3003">
        <v>1549</v>
      </c>
      <c r="G3003">
        <v>37.74</v>
      </c>
      <c r="H3003" s="1">
        <v>-524.69736999999998</v>
      </c>
      <c r="I3003">
        <v>2985</v>
      </c>
      <c r="J3003">
        <v>1718</v>
      </c>
      <c r="K3003">
        <v>54.98</v>
      </c>
      <c r="L3003" s="1">
        <v>-502.36371000000003</v>
      </c>
      <c r="M3003">
        <v>2985</v>
      </c>
      <c r="N3003">
        <v>1660</v>
      </c>
      <c r="O3003">
        <v>43.91</v>
      </c>
      <c r="P3003" s="1">
        <v>-514.18673000000001</v>
      </c>
      <c r="Q3003">
        <v>2985</v>
      </c>
      <c r="R3003">
        <v>1530</v>
      </c>
      <c r="S3003">
        <v>51.42</v>
      </c>
      <c r="T3003" s="1">
        <v>-505.57538</v>
      </c>
      <c r="U3003">
        <v>2985</v>
      </c>
      <c r="V3003">
        <v>1732</v>
      </c>
      <c r="W3003">
        <v>52.14</v>
      </c>
      <c r="X3003" s="1">
        <v>-508.06389999999999</v>
      </c>
      <c r="Y3003">
        <v>2985</v>
      </c>
      <c r="Z3003">
        <v>1497</v>
      </c>
      <c r="AA3003">
        <v>51.6</v>
      </c>
      <c r="AB3003" s="1">
        <v>-507.59172000000001</v>
      </c>
      <c r="AC3003">
        <v>2985</v>
      </c>
      <c r="AD3003">
        <v>1689</v>
      </c>
      <c r="AE3003">
        <v>55.97</v>
      </c>
      <c r="AF3003" s="1">
        <v>-504.70670000000001</v>
      </c>
    </row>
    <row r="3004" spans="1:32" x14ac:dyDescent="0.2">
      <c r="A3004">
        <v>2986</v>
      </c>
      <c r="B3004">
        <v>1039</v>
      </c>
      <c r="C3004">
        <v>17.43</v>
      </c>
      <c r="D3004" s="1">
        <v>-537.95644000000004</v>
      </c>
      <c r="E3004">
        <v>2986</v>
      </c>
      <c r="F3004">
        <v>1552</v>
      </c>
      <c r="G3004">
        <v>37.32</v>
      </c>
      <c r="H3004" s="1">
        <v>-524.78038000000004</v>
      </c>
      <c r="I3004">
        <v>2986</v>
      </c>
      <c r="J3004">
        <v>1759</v>
      </c>
      <c r="K3004">
        <v>54.7</v>
      </c>
      <c r="L3004" s="1">
        <v>-503.54153000000002</v>
      </c>
      <c r="M3004">
        <v>2986</v>
      </c>
      <c r="N3004">
        <v>1612</v>
      </c>
      <c r="O3004">
        <v>43.58</v>
      </c>
      <c r="P3004" s="1">
        <v>-512.83556999999996</v>
      </c>
      <c r="Q3004">
        <v>2986</v>
      </c>
      <c r="R3004">
        <v>1496</v>
      </c>
      <c r="S3004">
        <v>52.84</v>
      </c>
      <c r="T3004" s="1">
        <v>-504.66953999999998</v>
      </c>
      <c r="U3004">
        <v>2986</v>
      </c>
      <c r="V3004">
        <v>1688</v>
      </c>
      <c r="W3004">
        <v>53.73</v>
      </c>
      <c r="X3004" s="1">
        <v>-506.78626000000003</v>
      </c>
      <c r="Y3004">
        <v>2986</v>
      </c>
      <c r="Z3004">
        <v>1482</v>
      </c>
      <c r="AA3004">
        <v>51.51</v>
      </c>
      <c r="AB3004" s="1">
        <v>-507.21431000000001</v>
      </c>
      <c r="AC3004">
        <v>2986</v>
      </c>
      <c r="AD3004">
        <v>1709</v>
      </c>
      <c r="AE3004">
        <v>54.99</v>
      </c>
      <c r="AF3004" s="1">
        <v>-505.26828999999998</v>
      </c>
    </row>
    <row r="3005" spans="1:32" x14ac:dyDescent="0.2">
      <c r="A3005">
        <v>2987</v>
      </c>
      <c r="B3005">
        <v>1067</v>
      </c>
      <c r="C3005">
        <v>17.190000000000001</v>
      </c>
      <c r="D3005" s="1">
        <v>-538.73724000000004</v>
      </c>
      <c r="E3005">
        <v>2987</v>
      </c>
      <c r="F3005">
        <v>1543</v>
      </c>
      <c r="G3005">
        <v>37.04</v>
      </c>
      <c r="H3005" s="1">
        <v>-524.53444999999999</v>
      </c>
      <c r="I3005">
        <v>2987</v>
      </c>
      <c r="J3005">
        <v>1814</v>
      </c>
      <c r="K3005">
        <v>54.03</v>
      </c>
      <c r="L3005" s="1">
        <v>-505.15611999999999</v>
      </c>
      <c r="M3005">
        <v>2987</v>
      </c>
      <c r="N3005">
        <v>1574</v>
      </c>
      <c r="O3005">
        <v>43.05</v>
      </c>
      <c r="P3005" s="1">
        <v>-511.82380999999998</v>
      </c>
      <c r="Q3005">
        <v>2987</v>
      </c>
      <c r="R3005">
        <v>1462</v>
      </c>
      <c r="S3005">
        <v>54.14</v>
      </c>
      <c r="T3005" s="1">
        <v>-503.71147999999999</v>
      </c>
      <c r="U3005">
        <v>2987</v>
      </c>
      <c r="V3005">
        <v>1637</v>
      </c>
      <c r="W3005">
        <v>55.6</v>
      </c>
      <c r="X3005" s="1">
        <v>-505.34260999999998</v>
      </c>
      <c r="Y3005">
        <v>2987</v>
      </c>
      <c r="Z3005">
        <v>1460</v>
      </c>
      <c r="AA3005">
        <v>51.87</v>
      </c>
      <c r="AB3005" s="1">
        <v>-506.60903999999999</v>
      </c>
      <c r="AC3005">
        <v>2987</v>
      </c>
      <c r="AD3005">
        <v>1717</v>
      </c>
      <c r="AE3005">
        <v>54.18</v>
      </c>
      <c r="AF3005" s="1">
        <v>-505.48128000000003</v>
      </c>
    </row>
    <row r="3006" spans="1:32" x14ac:dyDescent="0.2">
      <c r="A3006">
        <v>2988</v>
      </c>
      <c r="B3006">
        <v>1092</v>
      </c>
      <c r="C3006">
        <v>16.920000000000002</v>
      </c>
      <c r="D3006" s="1">
        <v>-539.46828000000005</v>
      </c>
      <c r="E3006">
        <v>2988</v>
      </c>
      <c r="F3006">
        <v>1522</v>
      </c>
      <c r="G3006">
        <v>36.99</v>
      </c>
      <c r="H3006" s="1">
        <v>-523.90917000000002</v>
      </c>
      <c r="I3006">
        <v>2988</v>
      </c>
      <c r="J3006">
        <v>1840</v>
      </c>
      <c r="K3006">
        <v>53.67</v>
      </c>
      <c r="L3006" s="1">
        <v>-505.90699999999998</v>
      </c>
      <c r="M3006">
        <v>2988</v>
      </c>
      <c r="N3006">
        <v>1542</v>
      </c>
      <c r="O3006">
        <v>42.62</v>
      </c>
      <c r="P3006" s="1">
        <v>-510.93239</v>
      </c>
      <c r="Q3006">
        <v>2988</v>
      </c>
      <c r="R3006">
        <v>1430</v>
      </c>
      <c r="S3006">
        <v>54.91</v>
      </c>
      <c r="T3006" s="1">
        <v>-502.76688000000001</v>
      </c>
      <c r="U3006">
        <v>2988</v>
      </c>
      <c r="V3006">
        <v>1603</v>
      </c>
      <c r="W3006">
        <v>57.2</v>
      </c>
      <c r="X3006" s="1">
        <v>-504.37043999999997</v>
      </c>
      <c r="Y3006">
        <v>2988</v>
      </c>
      <c r="Z3006">
        <v>1425</v>
      </c>
      <c r="AA3006">
        <v>52.82</v>
      </c>
      <c r="AB3006" s="1">
        <v>-505.57069000000001</v>
      </c>
      <c r="AC3006">
        <v>2988</v>
      </c>
      <c r="AD3006">
        <v>1717</v>
      </c>
      <c r="AE3006">
        <v>53.73</v>
      </c>
      <c r="AF3006" s="1">
        <v>-505.48942</v>
      </c>
    </row>
    <row r="3007" spans="1:32" x14ac:dyDescent="0.2">
      <c r="A3007">
        <v>2989</v>
      </c>
      <c r="B3007">
        <v>1110</v>
      </c>
      <c r="C3007">
        <v>16.600000000000001</v>
      </c>
      <c r="D3007" s="1">
        <v>-539.96686999999997</v>
      </c>
      <c r="E3007">
        <v>2989</v>
      </c>
      <c r="F3007">
        <v>1492</v>
      </c>
      <c r="G3007">
        <v>37.17</v>
      </c>
      <c r="H3007" s="1">
        <v>-523.06917999999996</v>
      </c>
      <c r="I3007">
        <v>2989</v>
      </c>
      <c r="J3007">
        <v>1832</v>
      </c>
      <c r="K3007">
        <v>53.67</v>
      </c>
      <c r="L3007" s="1">
        <v>-505.56092999999998</v>
      </c>
      <c r="M3007">
        <v>2989</v>
      </c>
      <c r="N3007">
        <v>1511</v>
      </c>
      <c r="O3007">
        <v>42.5</v>
      </c>
      <c r="P3007" s="1">
        <v>-510.05612000000002</v>
      </c>
      <c r="Q3007">
        <v>2989</v>
      </c>
      <c r="R3007">
        <v>1422</v>
      </c>
      <c r="S3007">
        <v>54.86</v>
      </c>
      <c r="T3007" s="1">
        <v>-502.55394000000001</v>
      </c>
      <c r="U3007">
        <v>2989</v>
      </c>
      <c r="V3007">
        <v>1594</v>
      </c>
      <c r="W3007">
        <v>58.05</v>
      </c>
      <c r="X3007" s="1">
        <v>-504.15075000000002</v>
      </c>
      <c r="Y3007">
        <v>2989</v>
      </c>
      <c r="Z3007">
        <v>1407</v>
      </c>
      <c r="AA3007">
        <v>53.57</v>
      </c>
      <c r="AB3007" s="1">
        <v>-505.05667</v>
      </c>
      <c r="AC3007">
        <v>2989</v>
      </c>
      <c r="AD3007">
        <v>1709</v>
      </c>
      <c r="AE3007">
        <v>53.63</v>
      </c>
      <c r="AF3007" s="1">
        <v>-505.28818999999999</v>
      </c>
    </row>
    <row r="3008" spans="1:32" x14ac:dyDescent="0.2">
      <c r="A3008">
        <v>2990</v>
      </c>
      <c r="B3008">
        <v>1116</v>
      </c>
      <c r="C3008">
        <v>16.29</v>
      </c>
      <c r="D3008" s="1">
        <v>-540.13509999999997</v>
      </c>
      <c r="E3008">
        <v>2990</v>
      </c>
      <c r="F3008">
        <v>1461</v>
      </c>
      <c r="G3008">
        <v>37.46</v>
      </c>
      <c r="H3008" s="1">
        <v>-522.19638999999995</v>
      </c>
      <c r="I3008">
        <v>2990</v>
      </c>
      <c r="J3008">
        <v>1834</v>
      </c>
      <c r="K3008">
        <v>53.25</v>
      </c>
      <c r="L3008" s="1">
        <v>-505.66307</v>
      </c>
      <c r="M3008">
        <v>2990</v>
      </c>
      <c r="N3008">
        <v>1496</v>
      </c>
      <c r="O3008">
        <v>42.54</v>
      </c>
      <c r="P3008" s="1">
        <v>-509.56963000000002</v>
      </c>
      <c r="Q3008">
        <v>2990</v>
      </c>
      <c r="R3008">
        <v>1445</v>
      </c>
      <c r="S3008">
        <v>54.1</v>
      </c>
      <c r="T3008" s="1">
        <v>-503.18229000000002</v>
      </c>
      <c r="U3008">
        <v>2990</v>
      </c>
      <c r="V3008">
        <v>1601</v>
      </c>
      <c r="W3008">
        <v>58.3</v>
      </c>
      <c r="X3008" s="1">
        <v>-504.40967000000001</v>
      </c>
      <c r="Y3008">
        <v>2990</v>
      </c>
      <c r="Z3008">
        <v>1421</v>
      </c>
      <c r="AA3008">
        <v>53.91</v>
      </c>
      <c r="AB3008" s="1">
        <v>-505.48746</v>
      </c>
      <c r="AC3008">
        <v>2990</v>
      </c>
      <c r="AD3008">
        <v>1694</v>
      </c>
      <c r="AE3008">
        <v>53.81</v>
      </c>
      <c r="AF3008" s="1">
        <v>-504.81806999999998</v>
      </c>
    </row>
    <row r="3009" spans="1:32" x14ac:dyDescent="0.2">
      <c r="A3009">
        <v>2991</v>
      </c>
      <c r="B3009">
        <v>1111</v>
      </c>
      <c r="C3009">
        <v>15.98</v>
      </c>
      <c r="D3009" s="1">
        <v>-539.98883999999998</v>
      </c>
      <c r="E3009">
        <v>2991</v>
      </c>
      <c r="F3009">
        <v>1442</v>
      </c>
      <c r="G3009">
        <v>37.5</v>
      </c>
      <c r="H3009" s="1">
        <v>-521.64547000000005</v>
      </c>
      <c r="I3009">
        <v>2991</v>
      </c>
      <c r="J3009">
        <v>1837</v>
      </c>
      <c r="K3009">
        <v>53.07</v>
      </c>
      <c r="L3009" s="1">
        <v>-505.75844000000001</v>
      </c>
      <c r="M3009">
        <v>2991</v>
      </c>
      <c r="N3009">
        <v>1521</v>
      </c>
      <c r="O3009">
        <v>42.31</v>
      </c>
      <c r="P3009" s="1">
        <v>-510.30585000000002</v>
      </c>
      <c r="Q3009">
        <v>2991</v>
      </c>
      <c r="R3009">
        <v>1489</v>
      </c>
      <c r="S3009">
        <v>52.89</v>
      </c>
      <c r="T3009" s="1">
        <v>-504.42153000000002</v>
      </c>
      <c r="U3009">
        <v>2991</v>
      </c>
      <c r="V3009">
        <v>1605</v>
      </c>
      <c r="W3009">
        <v>58.14</v>
      </c>
      <c r="X3009" s="1">
        <v>-504.47707000000003</v>
      </c>
      <c r="Y3009">
        <v>2991</v>
      </c>
      <c r="Z3009">
        <v>1452</v>
      </c>
      <c r="AA3009">
        <v>54.01</v>
      </c>
      <c r="AB3009" s="1">
        <v>-506.35199</v>
      </c>
      <c r="AC3009">
        <v>2991</v>
      </c>
      <c r="AD3009">
        <v>1690</v>
      </c>
      <c r="AE3009">
        <v>53.78</v>
      </c>
      <c r="AF3009" s="1">
        <v>-504.66590000000002</v>
      </c>
    </row>
    <row r="3010" spans="1:32" x14ac:dyDescent="0.2">
      <c r="A3010">
        <v>2992</v>
      </c>
      <c r="B3010">
        <v>1101</v>
      </c>
      <c r="C3010">
        <v>15.66</v>
      </c>
      <c r="D3010" s="1">
        <v>-539.69353999999998</v>
      </c>
      <c r="E3010">
        <v>2992</v>
      </c>
      <c r="F3010">
        <v>1441</v>
      </c>
      <c r="G3010">
        <v>37.19</v>
      </c>
      <c r="H3010" s="1">
        <v>-521.63108</v>
      </c>
      <c r="I3010">
        <v>2992</v>
      </c>
      <c r="J3010">
        <v>1826</v>
      </c>
      <c r="K3010">
        <v>53.34</v>
      </c>
      <c r="L3010" s="1">
        <v>-505.41363999999999</v>
      </c>
      <c r="M3010">
        <v>2992</v>
      </c>
      <c r="N3010">
        <v>1570</v>
      </c>
      <c r="O3010">
        <v>42.22</v>
      </c>
      <c r="P3010" s="1">
        <v>-511.74680999999998</v>
      </c>
      <c r="Q3010">
        <v>2992</v>
      </c>
      <c r="R3010">
        <v>1534</v>
      </c>
      <c r="S3010">
        <v>51.79</v>
      </c>
      <c r="T3010" s="1">
        <v>-505.70826</v>
      </c>
      <c r="U3010">
        <v>2992</v>
      </c>
      <c r="V3010">
        <v>1603</v>
      </c>
      <c r="W3010">
        <v>57.46</v>
      </c>
      <c r="X3010" s="1">
        <v>-504.40084999999999</v>
      </c>
      <c r="Y3010">
        <v>2992</v>
      </c>
      <c r="Z3010">
        <v>1486</v>
      </c>
      <c r="AA3010">
        <v>53.91</v>
      </c>
      <c r="AB3010" s="1">
        <v>-507.31387000000001</v>
      </c>
      <c r="AC3010">
        <v>2992</v>
      </c>
      <c r="AD3010">
        <v>1717</v>
      </c>
      <c r="AE3010">
        <v>53.12</v>
      </c>
      <c r="AF3010" s="1">
        <v>-505.45704000000001</v>
      </c>
    </row>
    <row r="3011" spans="1:32" x14ac:dyDescent="0.2">
      <c r="A3011">
        <v>2993</v>
      </c>
      <c r="B3011">
        <v>1094</v>
      </c>
      <c r="C3011">
        <v>15.16</v>
      </c>
      <c r="D3011" s="1">
        <v>-539.49158</v>
      </c>
      <c r="E3011">
        <v>2993</v>
      </c>
      <c r="F3011">
        <v>1446</v>
      </c>
      <c r="G3011">
        <v>36.93</v>
      </c>
      <c r="H3011" s="1">
        <v>-521.78423999999995</v>
      </c>
      <c r="I3011">
        <v>2993</v>
      </c>
      <c r="J3011">
        <v>1813</v>
      </c>
      <c r="K3011">
        <v>53.9</v>
      </c>
      <c r="L3011" s="1">
        <v>-505.03366999999997</v>
      </c>
      <c r="M3011">
        <v>2993</v>
      </c>
      <c r="N3011">
        <v>1601</v>
      </c>
      <c r="O3011">
        <v>42.8</v>
      </c>
      <c r="P3011" s="1">
        <v>-512.63926000000004</v>
      </c>
      <c r="Q3011">
        <v>2993</v>
      </c>
      <c r="R3011">
        <v>1562</v>
      </c>
      <c r="S3011">
        <v>51.1</v>
      </c>
      <c r="T3011" s="1">
        <v>-506.51551000000001</v>
      </c>
      <c r="U3011">
        <v>2993</v>
      </c>
      <c r="V3011">
        <v>1609</v>
      </c>
      <c r="W3011">
        <v>56.27</v>
      </c>
      <c r="X3011" s="1">
        <v>-504.59568999999999</v>
      </c>
      <c r="Y3011">
        <v>2993</v>
      </c>
      <c r="Z3011">
        <v>1515</v>
      </c>
      <c r="AA3011">
        <v>53.76</v>
      </c>
      <c r="AB3011" s="1">
        <v>-508.10712999999998</v>
      </c>
      <c r="AC3011">
        <v>2993</v>
      </c>
      <c r="AD3011">
        <v>1756</v>
      </c>
      <c r="AE3011">
        <v>52.27</v>
      </c>
      <c r="AF3011" s="1">
        <v>-506.59397000000001</v>
      </c>
    </row>
    <row r="3012" spans="1:32" x14ac:dyDescent="0.2">
      <c r="A3012">
        <v>2994</v>
      </c>
      <c r="B3012">
        <v>1095</v>
      </c>
      <c r="C3012">
        <v>14.72</v>
      </c>
      <c r="D3012" s="1">
        <v>-539.51341000000002</v>
      </c>
      <c r="E3012">
        <v>2994</v>
      </c>
      <c r="F3012">
        <v>1449</v>
      </c>
      <c r="G3012">
        <v>36.729999999999997</v>
      </c>
      <c r="H3012" s="1">
        <v>-521.83821999999998</v>
      </c>
      <c r="I3012">
        <v>2994</v>
      </c>
      <c r="J3012">
        <v>1811</v>
      </c>
      <c r="K3012">
        <v>54.45</v>
      </c>
      <c r="L3012" s="1">
        <v>-504.96240999999998</v>
      </c>
      <c r="M3012">
        <v>2994</v>
      </c>
      <c r="N3012">
        <v>1598</v>
      </c>
      <c r="O3012">
        <v>43.89</v>
      </c>
      <c r="P3012" s="1">
        <v>-512.49744999999996</v>
      </c>
      <c r="Q3012">
        <v>2994</v>
      </c>
      <c r="R3012">
        <v>1564</v>
      </c>
      <c r="S3012">
        <v>50.91</v>
      </c>
      <c r="T3012" s="1">
        <v>-506.60055</v>
      </c>
      <c r="U3012">
        <v>2994</v>
      </c>
      <c r="V3012">
        <v>1619</v>
      </c>
      <c r="W3012">
        <v>54.96</v>
      </c>
      <c r="X3012" s="1">
        <v>-504.86930999999998</v>
      </c>
      <c r="Y3012">
        <v>2994</v>
      </c>
      <c r="Z3012">
        <v>1541</v>
      </c>
      <c r="AA3012">
        <v>53.58</v>
      </c>
      <c r="AB3012" s="1">
        <v>-508.82186999999999</v>
      </c>
      <c r="AC3012">
        <v>2994</v>
      </c>
      <c r="AD3012">
        <v>1781</v>
      </c>
      <c r="AE3012">
        <v>51.68</v>
      </c>
      <c r="AF3012" s="1">
        <v>-507.28958</v>
      </c>
    </row>
    <row r="3013" spans="1:32" x14ac:dyDescent="0.2">
      <c r="A3013">
        <v>2995</v>
      </c>
      <c r="B3013">
        <v>1100</v>
      </c>
      <c r="C3013">
        <v>14.44</v>
      </c>
      <c r="D3013" s="1">
        <v>-539.66908000000001</v>
      </c>
      <c r="E3013">
        <v>2995</v>
      </c>
      <c r="F3013">
        <v>1462</v>
      </c>
      <c r="G3013">
        <v>36.479999999999997</v>
      </c>
      <c r="H3013" s="1">
        <v>-522.19155999999998</v>
      </c>
      <c r="I3013">
        <v>2995</v>
      </c>
      <c r="J3013">
        <v>1822</v>
      </c>
      <c r="K3013">
        <v>54.91</v>
      </c>
      <c r="L3013" s="1">
        <v>-505.33652999999998</v>
      </c>
      <c r="M3013">
        <v>2995</v>
      </c>
      <c r="N3013">
        <v>1589</v>
      </c>
      <c r="O3013">
        <v>44.9</v>
      </c>
      <c r="P3013" s="1">
        <v>-512.17241000000001</v>
      </c>
      <c r="Q3013">
        <v>2995</v>
      </c>
      <c r="R3013">
        <v>1547</v>
      </c>
      <c r="S3013">
        <v>51.11</v>
      </c>
      <c r="T3013" s="1">
        <v>-506.05700000000002</v>
      </c>
      <c r="U3013">
        <v>2995</v>
      </c>
      <c r="V3013">
        <v>1624</v>
      </c>
      <c r="W3013">
        <v>53.97</v>
      </c>
      <c r="X3013" s="1">
        <v>-505.01020999999997</v>
      </c>
      <c r="Y3013">
        <v>2995</v>
      </c>
      <c r="Z3013">
        <v>1564</v>
      </c>
      <c r="AA3013">
        <v>53.4</v>
      </c>
      <c r="AB3013" s="1">
        <v>-509.49085000000002</v>
      </c>
      <c r="AC3013">
        <v>2995</v>
      </c>
      <c r="AD3013">
        <v>1784</v>
      </c>
      <c r="AE3013">
        <v>51.62</v>
      </c>
      <c r="AF3013" s="1">
        <v>-507.37007999999997</v>
      </c>
    </row>
    <row r="3014" spans="1:32" x14ac:dyDescent="0.2">
      <c r="A3014">
        <v>2996</v>
      </c>
      <c r="B3014">
        <v>1104</v>
      </c>
      <c r="C3014">
        <v>14.52</v>
      </c>
      <c r="D3014" s="1">
        <v>-539.78421000000003</v>
      </c>
      <c r="E3014">
        <v>2996</v>
      </c>
      <c r="F3014">
        <v>1496</v>
      </c>
      <c r="G3014">
        <v>36.130000000000003</v>
      </c>
      <c r="H3014" s="1">
        <v>-523.16408999999999</v>
      </c>
      <c r="I3014">
        <v>2996</v>
      </c>
      <c r="J3014">
        <v>1819</v>
      </c>
      <c r="K3014">
        <v>55.71</v>
      </c>
      <c r="L3014" s="1">
        <v>-505.32594999999998</v>
      </c>
      <c r="M3014">
        <v>2996</v>
      </c>
      <c r="N3014">
        <v>1611</v>
      </c>
      <c r="O3014">
        <v>45.18</v>
      </c>
      <c r="P3014" s="1">
        <v>-512.84825000000001</v>
      </c>
      <c r="Q3014">
        <v>2996</v>
      </c>
      <c r="R3014">
        <v>1542</v>
      </c>
      <c r="S3014">
        <v>50.89</v>
      </c>
      <c r="T3014" s="1">
        <v>-505.87009</v>
      </c>
      <c r="U3014">
        <v>2996</v>
      </c>
      <c r="V3014">
        <v>1621</v>
      </c>
      <c r="W3014">
        <v>53.48</v>
      </c>
      <c r="X3014" s="1">
        <v>-504.95794999999998</v>
      </c>
      <c r="Y3014">
        <v>2996</v>
      </c>
      <c r="Z3014">
        <v>1578</v>
      </c>
      <c r="AA3014">
        <v>53.45</v>
      </c>
      <c r="AB3014" s="1">
        <v>-509.86768999999998</v>
      </c>
      <c r="AC3014">
        <v>2996</v>
      </c>
      <c r="AD3014">
        <v>1772</v>
      </c>
      <c r="AE3014">
        <v>52.01</v>
      </c>
      <c r="AF3014" s="1">
        <v>-507.05261999999999</v>
      </c>
    </row>
    <row r="3015" spans="1:32" x14ac:dyDescent="0.2">
      <c r="A3015">
        <v>2997</v>
      </c>
      <c r="B3015">
        <v>1102</v>
      </c>
      <c r="C3015">
        <v>14.99</v>
      </c>
      <c r="D3015" s="1">
        <v>-539.72221000000002</v>
      </c>
      <c r="E3015">
        <v>2997</v>
      </c>
      <c r="F3015">
        <v>1538</v>
      </c>
      <c r="G3015">
        <v>35.82</v>
      </c>
      <c r="H3015" s="1">
        <v>-524.37360000000001</v>
      </c>
      <c r="I3015">
        <v>2997</v>
      </c>
      <c r="J3015">
        <v>1788</v>
      </c>
      <c r="K3015">
        <v>56.69</v>
      </c>
      <c r="L3015" s="1">
        <v>-504.33836000000002</v>
      </c>
      <c r="M3015">
        <v>2997</v>
      </c>
      <c r="N3015">
        <v>1647</v>
      </c>
      <c r="O3015">
        <v>45.09</v>
      </c>
      <c r="P3015" s="1">
        <v>-513.88202000000001</v>
      </c>
      <c r="Q3015">
        <v>2997</v>
      </c>
      <c r="R3015">
        <v>1563</v>
      </c>
      <c r="S3015">
        <v>50.22</v>
      </c>
      <c r="T3015" s="1">
        <v>-506.52877000000001</v>
      </c>
      <c r="U3015">
        <v>2997</v>
      </c>
      <c r="V3015">
        <v>1606</v>
      </c>
      <c r="W3015">
        <v>53.68</v>
      </c>
      <c r="X3015" s="1">
        <v>-504.50779</v>
      </c>
      <c r="Y3015">
        <v>2997</v>
      </c>
      <c r="Z3015">
        <v>1595</v>
      </c>
      <c r="AA3015">
        <v>53.39</v>
      </c>
      <c r="AB3015" s="1">
        <v>-510.28712000000002</v>
      </c>
      <c r="AC3015">
        <v>2997</v>
      </c>
      <c r="AD3015">
        <v>1745</v>
      </c>
      <c r="AE3015">
        <v>52.99</v>
      </c>
      <c r="AF3015" s="1">
        <v>-506.26114999999999</v>
      </c>
    </row>
    <row r="3016" spans="1:32" x14ac:dyDescent="0.2">
      <c r="A3016">
        <v>2998</v>
      </c>
      <c r="B3016">
        <v>1094</v>
      </c>
      <c r="C3016">
        <v>15.7</v>
      </c>
      <c r="D3016" s="1">
        <v>-539.47861999999998</v>
      </c>
      <c r="E3016">
        <v>2998</v>
      </c>
      <c r="F3016">
        <v>1557</v>
      </c>
      <c r="G3016">
        <v>36.01</v>
      </c>
      <c r="H3016" s="1">
        <v>-524.96664999999996</v>
      </c>
      <c r="I3016">
        <v>2998</v>
      </c>
      <c r="J3016">
        <v>1777</v>
      </c>
      <c r="K3016">
        <v>56.85</v>
      </c>
      <c r="L3016" s="1">
        <v>-504.10032999999999</v>
      </c>
      <c r="M3016">
        <v>2998</v>
      </c>
      <c r="N3016">
        <v>1680</v>
      </c>
      <c r="O3016">
        <v>44.75</v>
      </c>
      <c r="P3016" s="1">
        <v>-514.75246000000004</v>
      </c>
      <c r="Q3016">
        <v>2998</v>
      </c>
      <c r="R3016">
        <v>1585</v>
      </c>
      <c r="S3016">
        <v>49.71</v>
      </c>
      <c r="T3016" s="1">
        <v>-507.15257000000003</v>
      </c>
      <c r="U3016">
        <v>2998</v>
      </c>
      <c r="V3016">
        <v>1588</v>
      </c>
      <c r="W3016">
        <v>54.12</v>
      </c>
      <c r="X3016" s="1">
        <v>-504.01515999999998</v>
      </c>
      <c r="Y3016">
        <v>2998</v>
      </c>
      <c r="Z3016">
        <v>1624</v>
      </c>
      <c r="AA3016">
        <v>53.09</v>
      </c>
      <c r="AB3016" s="1">
        <v>-511.15219000000002</v>
      </c>
      <c r="AC3016">
        <v>2998</v>
      </c>
      <c r="AD3016">
        <v>1717</v>
      </c>
      <c r="AE3016">
        <v>54.11</v>
      </c>
      <c r="AF3016" s="1">
        <v>-505.43941999999998</v>
      </c>
    </row>
    <row r="3017" spans="1:32" x14ac:dyDescent="0.2">
      <c r="A3017">
        <v>2999</v>
      </c>
      <c r="B3017">
        <v>1085</v>
      </c>
      <c r="C3017">
        <v>16.350000000000001</v>
      </c>
      <c r="D3017" s="1">
        <v>-539.21659999999997</v>
      </c>
      <c r="E3017">
        <v>2999</v>
      </c>
      <c r="F3017">
        <v>1537</v>
      </c>
      <c r="G3017">
        <v>36.979999999999997</v>
      </c>
      <c r="H3017" s="1">
        <v>-524.39624000000003</v>
      </c>
      <c r="I3017">
        <v>2999</v>
      </c>
      <c r="J3017">
        <v>1774</v>
      </c>
      <c r="K3017">
        <v>56.7</v>
      </c>
      <c r="L3017" s="1">
        <v>-504.10102999999998</v>
      </c>
      <c r="M3017">
        <v>2999</v>
      </c>
      <c r="N3017">
        <v>1725</v>
      </c>
      <c r="O3017">
        <v>43.94</v>
      </c>
      <c r="P3017" s="1">
        <v>-516.04723000000001</v>
      </c>
      <c r="Q3017">
        <v>2999</v>
      </c>
      <c r="R3017">
        <v>1592</v>
      </c>
      <c r="S3017">
        <v>49.76</v>
      </c>
      <c r="T3017" s="1">
        <v>-507.32290999999998</v>
      </c>
      <c r="U3017">
        <v>2999</v>
      </c>
      <c r="V3017">
        <v>1575</v>
      </c>
      <c r="W3017">
        <v>54.65</v>
      </c>
      <c r="X3017" s="1">
        <v>-503.63560999999999</v>
      </c>
      <c r="Y3017">
        <v>2999</v>
      </c>
      <c r="Z3017">
        <v>1645</v>
      </c>
      <c r="AA3017">
        <v>52.81</v>
      </c>
      <c r="AB3017" s="1">
        <v>-511.78046999999998</v>
      </c>
      <c r="AC3017">
        <v>2999</v>
      </c>
      <c r="AD3017">
        <v>1712</v>
      </c>
      <c r="AE3017">
        <v>54.82</v>
      </c>
      <c r="AF3017" s="1">
        <v>-505.31612000000001</v>
      </c>
    </row>
    <row r="3018" spans="1:32" x14ac:dyDescent="0.2">
      <c r="A3018">
        <v>3000</v>
      </c>
      <c r="B3018">
        <v>1079</v>
      </c>
      <c r="C3018">
        <v>16.8</v>
      </c>
      <c r="D3018" s="1">
        <v>-539.07799</v>
      </c>
      <c r="E3018">
        <v>3000</v>
      </c>
      <c r="F3018">
        <v>1482</v>
      </c>
      <c r="G3018">
        <v>38.369999999999997</v>
      </c>
      <c r="H3018" s="1">
        <v>-522.82123000000001</v>
      </c>
      <c r="I3018">
        <v>3000</v>
      </c>
      <c r="J3018">
        <v>1745</v>
      </c>
      <c r="K3018">
        <v>56.68</v>
      </c>
      <c r="L3018" s="1">
        <v>-503.17768000000001</v>
      </c>
      <c r="M3018">
        <v>3000</v>
      </c>
      <c r="N3018">
        <v>1762</v>
      </c>
      <c r="O3018">
        <v>43.34</v>
      </c>
      <c r="P3018" s="1">
        <v>-517.09214999999995</v>
      </c>
      <c r="Q3018">
        <v>3000</v>
      </c>
      <c r="R3018">
        <v>1591</v>
      </c>
      <c r="S3018">
        <v>50.22</v>
      </c>
      <c r="T3018" s="1">
        <v>-507.30439999999999</v>
      </c>
      <c r="U3018">
        <v>3000</v>
      </c>
      <c r="V3018">
        <v>1576</v>
      </c>
      <c r="W3018">
        <v>55.04</v>
      </c>
      <c r="X3018" s="1">
        <v>-503.62052</v>
      </c>
      <c r="Y3018">
        <v>3000</v>
      </c>
      <c r="Z3018">
        <v>1637</v>
      </c>
      <c r="AA3018">
        <v>52.79</v>
      </c>
      <c r="AB3018" s="1">
        <v>-511.53359999999998</v>
      </c>
      <c r="AC3018">
        <v>3000</v>
      </c>
      <c r="AD3018">
        <v>1726</v>
      </c>
      <c r="AE3018">
        <v>55.21</v>
      </c>
      <c r="AF3018" s="1">
        <v>-505.73727000000002</v>
      </c>
    </row>
    <row r="3019" spans="1:32" x14ac:dyDescent="0.2">
      <c r="A3019">
        <v>3001</v>
      </c>
      <c r="B3019">
        <v>1074</v>
      </c>
      <c r="C3019">
        <v>17.100000000000001</v>
      </c>
      <c r="D3019" s="1">
        <v>-538.95054000000005</v>
      </c>
      <c r="E3019">
        <v>3001</v>
      </c>
      <c r="F3019">
        <v>1430</v>
      </c>
      <c r="G3019">
        <v>39.32</v>
      </c>
      <c r="H3019" s="1">
        <v>-521.28607999999997</v>
      </c>
      <c r="I3019">
        <v>3001</v>
      </c>
      <c r="J3019">
        <v>1733</v>
      </c>
      <c r="K3019">
        <v>55.89</v>
      </c>
      <c r="L3019" s="1">
        <v>-502.83386999999999</v>
      </c>
      <c r="M3019">
        <v>3001</v>
      </c>
      <c r="N3019">
        <v>1771</v>
      </c>
      <c r="O3019">
        <v>43.22</v>
      </c>
      <c r="P3019" s="1">
        <v>-517.32195000000002</v>
      </c>
      <c r="Q3019">
        <v>3001</v>
      </c>
      <c r="R3019">
        <v>1587</v>
      </c>
      <c r="S3019">
        <v>51.02</v>
      </c>
      <c r="T3019" s="1">
        <v>-507.16996999999998</v>
      </c>
      <c r="U3019">
        <v>3001</v>
      </c>
      <c r="V3019">
        <v>1600</v>
      </c>
      <c r="W3019">
        <v>54.96</v>
      </c>
      <c r="X3019" s="1">
        <v>-504.29286999999999</v>
      </c>
      <c r="Y3019">
        <v>3001</v>
      </c>
      <c r="Z3019">
        <v>1611</v>
      </c>
      <c r="AA3019">
        <v>52.68</v>
      </c>
      <c r="AB3019" s="1">
        <v>-510.76490999999999</v>
      </c>
      <c r="AC3019">
        <v>3001</v>
      </c>
      <c r="AD3019">
        <v>1738</v>
      </c>
      <c r="AE3019">
        <v>55.48</v>
      </c>
      <c r="AF3019" s="1">
        <v>-506.09683999999999</v>
      </c>
    </row>
    <row r="3020" spans="1:32" x14ac:dyDescent="0.2">
      <c r="A3020">
        <v>3002</v>
      </c>
      <c r="B3020">
        <v>1063</v>
      </c>
      <c r="C3020">
        <v>17.420000000000002</v>
      </c>
      <c r="D3020" s="1">
        <v>-538.64737000000002</v>
      </c>
      <c r="E3020">
        <v>3002</v>
      </c>
      <c r="F3020">
        <v>1420</v>
      </c>
      <c r="G3020">
        <v>39.08</v>
      </c>
      <c r="H3020" s="1">
        <v>-521.03007000000002</v>
      </c>
      <c r="I3020">
        <v>3002</v>
      </c>
      <c r="J3020">
        <v>1746</v>
      </c>
      <c r="K3020">
        <v>54.6</v>
      </c>
      <c r="L3020" s="1">
        <v>-503.25085999999999</v>
      </c>
      <c r="M3020">
        <v>3002</v>
      </c>
      <c r="N3020">
        <v>1759</v>
      </c>
      <c r="O3020">
        <v>43.49</v>
      </c>
      <c r="P3020" s="1">
        <v>-516.91922999999997</v>
      </c>
      <c r="Q3020">
        <v>3002</v>
      </c>
      <c r="R3020">
        <v>1578</v>
      </c>
      <c r="S3020">
        <v>51.96</v>
      </c>
      <c r="T3020" s="1">
        <v>-506.92766999999998</v>
      </c>
      <c r="U3020">
        <v>3002</v>
      </c>
      <c r="V3020">
        <v>1646</v>
      </c>
      <c r="W3020">
        <v>54.58</v>
      </c>
      <c r="X3020" s="1">
        <v>-505.62392999999997</v>
      </c>
      <c r="Y3020">
        <v>3002</v>
      </c>
      <c r="Z3020">
        <v>1593</v>
      </c>
      <c r="AA3020">
        <v>52.1</v>
      </c>
      <c r="AB3020" s="1">
        <v>-510.25241</v>
      </c>
      <c r="AC3020">
        <v>3002</v>
      </c>
      <c r="AD3020">
        <v>1735</v>
      </c>
      <c r="AE3020">
        <v>55.61</v>
      </c>
      <c r="AF3020" s="1">
        <v>-506.00317000000001</v>
      </c>
    </row>
    <row r="3021" spans="1:32" x14ac:dyDescent="0.2">
      <c r="A3021">
        <v>3003</v>
      </c>
      <c r="B3021">
        <v>1049</v>
      </c>
      <c r="C3021">
        <v>17.73</v>
      </c>
      <c r="D3021" s="1">
        <v>-538.23050999999998</v>
      </c>
      <c r="E3021">
        <v>3003</v>
      </c>
      <c r="F3021">
        <v>1453</v>
      </c>
      <c r="G3021">
        <v>37.76</v>
      </c>
      <c r="H3021" s="1">
        <v>-521.99564999999996</v>
      </c>
      <c r="I3021">
        <v>3003</v>
      </c>
      <c r="J3021">
        <v>1756</v>
      </c>
      <c r="K3021">
        <v>53.39</v>
      </c>
      <c r="L3021" s="1">
        <v>-503.56950000000001</v>
      </c>
      <c r="M3021">
        <v>3003</v>
      </c>
      <c r="N3021">
        <v>1748</v>
      </c>
      <c r="O3021">
        <v>43.72</v>
      </c>
      <c r="P3021" s="1">
        <v>-516.58677</v>
      </c>
      <c r="Q3021">
        <v>3003</v>
      </c>
      <c r="R3021">
        <v>1563</v>
      </c>
      <c r="S3021">
        <v>52.86</v>
      </c>
      <c r="T3021" s="1">
        <v>-506.49925999999999</v>
      </c>
      <c r="U3021">
        <v>3003</v>
      </c>
      <c r="V3021">
        <v>1698</v>
      </c>
      <c r="W3021">
        <v>54.13</v>
      </c>
      <c r="X3021" s="1">
        <v>-507.12912</v>
      </c>
      <c r="Y3021">
        <v>3003</v>
      </c>
      <c r="Z3021">
        <v>1590</v>
      </c>
      <c r="AA3021">
        <v>51.12</v>
      </c>
      <c r="AB3021" s="1">
        <v>-510.19139000000001</v>
      </c>
      <c r="AC3021">
        <v>3003</v>
      </c>
      <c r="AD3021">
        <v>1727</v>
      </c>
      <c r="AE3021">
        <v>55.49</v>
      </c>
      <c r="AF3021" s="1">
        <v>-505.74727999999999</v>
      </c>
    </row>
    <row r="3022" spans="1:32" x14ac:dyDescent="0.2">
      <c r="A3022">
        <v>3004</v>
      </c>
      <c r="B3022">
        <v>1039</v>
      </c>
      <c r="C3022">
        <v>17.96</v>
      </c>
      <c r="D3022" s="1">
        <v>-537.93907999999999</v>
      </c>
      <c r="E3022">
        <v>3004</v>
      </c>
      <c r="F3022">
        <v>1499</v>
      </c>
      <c r="G3022">
        <v>36.08</v>
      </c>
      <c r="H3022" s="1">
        <v>-523.30354999999997</v>
      </c>
      <c r="I3022">
        <v>3004</v>
      </c>
      <c r="J3022">
        <v>1748</v>
      </c>
      <c r="K3022">
        <v>52.68</v>
      </c>
      <c r="L3022" s="1">
        <v>-503.31196999999997</v>
      </c>
      <c r="M3022">
        <v>3004</v>
      </c>
      <c r="N3022">
        <v>1758</v>
      </c>
      <c r="O3022">
        <v>43.72</v>
      </c>
      <c r="P3022" s="1">
        <v>-516.87874999999997</v>
      </c>
      <c r="Q3022">
        <v>3004</v>
      </c>
      <c r="R3022">
        <v>1545</v>
      </c>
      <c r="S3022">
        <v>53.45</v>
      </c>
      <c r="T3022" s="1">
        <v>-505.98363999999998</v>
      </c>
      <c r="U3022">
        <v>3004</v>
      </c>
      <c r="V3022">
        <v>1726</v>
      </c>
      <c r="W3022">
        <v>54.12</v>
      </c>
      <c r="X3022" s="1">
        <v>-507.90210999999999</v>
      </c>
      <c r="Y3022">
        <v>3004</v>
      </c>
      <c r="Z3022">
        <v>1585</v>
      </c>
      <c r="AA3022">
        <v>50.18</v>
      </c>
      <c r="AB3022" s="1">
        <v>-510.06079999999997</v>
      </c>
      <c r="AC3022">
        <v>3004</v>
      </c>
      <c r="AD3022">
        <v>1728</v>
      </c>
      <c r="AE3022">
        <v>54.99</v>
      </c>
      <c r="AF3022" s="1">
        <v>-505.76758000000001</v>
      </c>
    </row>
    <row r="3023" spans="1:32" x14ac:dyDescent="0.2">
      <c r="A3023">
        <v>3005</v>
      </c>
      <c r="B3023">
        <v>1039</v>
      </c>
      <c r="C3023">
        <v>18.190000000000001</v>
      </c>
      <c r="D3023" s="1">
        <v>-537.95267000000001</v>
      </c>
      <c r="E3023">
        <v>3005</v>
      </c>
      <c r="F3023">
        <v>1538</v>
      </c>
      <c r="G3023">
        <v>34.47</v>
      </c>
      <c r="H3023" s="1">
        <v>-524.40455999999995</v>
      </c>
      <c r="I3023">
        <v>3005</v>
      </c>
      <c r="J3023">
        <v>1723</v>
      </c>
      <c r="K3023">
        <v>52.34</v>
      </c>
      <c r="L3023" s="1">
        <v>-502.57866000000001</v>
      </c>
      <c r="M3023">
        <v>3005</v>
      </c>
      <c r="N3023">
        <v>1775</v>
      </c>
      <c r="O3023">
        <v>43.85</v>
      </c>
      <c r="P3023" s="1">
        <v>-517.40931</v>
      </c>
      <c r="Q3023">
        <v>3005</v>
      </c>
      <c r="R3023">
        <v>1536</v>
      </c>
      <c r="S3023">
        <v>53.59</v>
      </c>
      <c r="T3023" s="1">
        <v>-505.73095999999998</v>
      </c>
      <c r="U3023">
        <v>3005</v>
      </c>
      <c r="V3023">
        <v>1727</v>
      </c>
      <c r="W3023">
        <v>54.2</v>
      </c>
      <c r="X3023" s="1">
        <v>-507.87277999999998</v>
      </c>
      <c r="Y3023">
        <v>3005</v>
      </c>
      <c r="Z3023">
        <v>1566</v>
      </c>
      <c r="AA3023">
        <v>49.59</v>
      </c>
      <c r="AB3023" s="1">
        <v>-509.54842000000002</v>
      </c>
      <c r="AC3023">
        <v>3005</v>
      </c>
      <c r="AD3023">
        <v>1730</v>
      </c>
      <c r="AE3023">
        <v>54.5</v>
      </c>
      <c r="AF3023" s="1">
        <v>-505.85458</v>
      </c>
    </row>
    <row r="3024" spans="1:32" x14ac:dyDescent="0.2">
      <c r="A3024">
        <v>3006</v>
      </c>
      <c r="B3024">
        <v>1054</v>
      </c>
      <c r="C3024">
        <v>18.16</v>
      </c>
      <c r="D3024" s="1">
        <v>-538.34947999999997</v>
      </c>
      <c r="E3024">
        <v>3006</v>
      </c>
      <c r="F3024">
        <v>1561</v>
      </c>
      <c r="G3024">
        <v>33.369999999999997</v>
      </c>
      <c r="H3024" s="1">
        <v>-525.03581999999994</v>
      </c>
      <c r="I3024">
        <v>3006</v>
      </c>
      <c r="J3024">
        <v>1699</v>
      </c>
      <c r="K3024">
        <v>52.09</v>
      </c>
      <c r="L3024" s="1">
        <v>-501.90901000000002</v>
      </c>
      <c r="M3024">
        <v>3006</v>
      </c>
      <c r="N3024">
        <v>1775</v>
      </c>
      <c r="O3024">
        <v>44.24</v>
      </c>
      <c r="P3024" s="1">
        <v>-517.39595999999995</v>
      </c>
      <c r="Q3024">
        <v>3006</v>
      </c>
      <c r="R3024">
        <v>1542</v>
      </c>
      <c r="S3024">
        <v>53.44</v>
      </c>
      <c r="T3024" s="1">
        <v>-505.89726999999999</v>
      </c>
      <c r="U3024">
        <v>3006</v>
      </c>
      <c r="V3024">
        <v>1723</v>
      </c>
      <c r="W3024">
        <v>54.12</v>
      </c>
      <c r="X3024" s="1">
        <v>-507.75774000000001</v>
      </c>
      <c r="Y3024">
        <v>3006</v>
      </c>
      <c r="Z3024">
        <v>1534</v>
      </c>
      <c r="AA3024">
        <v>49.32</v>
      </c>
      <c r="AB3024" s="1">
        <v>-508.64413999999999</v>
      </c>
      <c r="AC3024">
        <v>3006</v>
      </c>
      <c r="AD3024">
        <v>1725</v>
      </c>
      <c r="AE3024">
        <v>54.24</v>
      </c>
      <c r="AF3024" s="1">
        <v>-505.71701999999999</v>
      </c>
    </row>
    <row r="3025" spans="1:32" x14ac:dyDescent="0.2">
      <c r="A3025">
        <v>3007</v>
      </c>
      <c r="B3025">
        <v>1079</v>
      </c>
      <c r="C3025">
        <v>17.98</v>
      </c>
      <c r="D3025" s="1">
        <v>-539.07595000000003</v>
      </c>
      <c r="E3025">
        <v>3007</v>
      </c>
      <c r="F3025">
        <v>1559</v>
      </c>
      <c r="G3025">
        <v>33</v>
      </c>
      <c r="H3025" s="1">
        <v>-524.98931000000005</v>
      </c>
      <c r="I3025">
        <v>3007</v>
      </c>
      <c r="J3025">
        <v>1682</v>
      </c>
      <c r="K3025">
        <v>51.85</v>
      </c>
      <c r="L3025" s="1">
        <v>-501.42243000000002</v>
      </c>
      <c r="M3025">
        <v>3007</v>
      </c>
      <c r="N3025">
        <v>1758</v>
      </c>
      <c r="O3025">
        <v>44.71</v>
      </c>
      <c r="P3025" s="1">
        <v>-516.86748999999998</v>
      </c>
      <c r="Q3025">
        <v>3007</v>
      </c>
      <c r="R3025">
        <v>1554</v>
      </c>
      <c r="S3025">
        <v>53.37</v>
      </c>
      <c r="T3025" s="1">
        <v>-506.24763000000002</v>
      </c>
      <c r="U3025">
        <v>3007</v>
      </c>
      <c r="V3025">
        <v>1709</v>
      </c>
      <c r="W3025">
        <v>54.36</v>
      </c>
      <c r="X3025" s="1">
        <v>-507.42084999999997</v>
      </c>
      <c r="Y3025">
        <v>3007</v>
      </c>
      <c r="Z3025">
        <v>1492</v>
      </c>
      <c r="AA3025">
        <v>49.4</v>
      </c>
      <c r="AB3025" s="1">
        <v>-507.43193000000002</v>
      </c>
      <c r="AC3025">
        <v>3007</v>
      </c>
      <c r="AD3025">
        <v>1707</v>
      </c>
      <c r="AE3025">
        <v>54.54</v>
      </c>
      <c r="AF3025" s="1">
        <v>-505.23743999999999</v>
      </c>
    </row>
    <row r="3026" spans="1:32" x14ac:dyDescent="0.2">
      <c r="A3026">
        <v>3008</v>
      </c>
      <c r="B3026">
        <v>1106</v>
      </c>
      <c r="C3026">
        <v>17.850000000000001</v>
      </c>
      <c r="D3026" s="1">
        <v>-539.85824000000002</v>
      </c>
      <c r="E3026">
        <v>3008</v>
      </c>
      <c r="F3026">
        <v>1538</v>
      </c>
      <c r="G3026">
        <v>33.409999999999997</v>
      </c>
      <c r="H3026" s="1">
        <v>-524.34658999999999</v>
      </c>
      <c r="I3026">
        <v>3008</v>
      </c>
      <c r="J3026">
        <v>1684</v>
      </c>
      <c r="K3026">
        <v>51.27</v>
      </c>
      <c r="L3026" s="1">
        <v>-501.44877000000002</v>
      </c>
      <c r="M3026">
        <v>3008</v>
      </c>
      <c r="N3026">
        <v>1745</v>
      </c>
      <c r="O3026">
        <v>44.76</v>
      </c>
      <c r="P3026" s="1">
        <v>-516.48035000000004</v>
      </c>
      <c r="Q3026">
        <v>3008</v>
      </c>
      <c r="R3026">
        <v>1559</v>
      </c>
      <c r="S3026">
        <v>53.63</v>
      </c>
      <c r="T3026" s="1">
        <v>-506.42525999999998</v>
      </c>
      <c r="U3026">
        <v>3008</v>
      </c>
      <c r="V3026">
        <v>1674</v>
      </c>
      <c r="W3026">
        <v>55.14</v>
      </c>
      <c r="X3026" s="1">
        <v>-506.41809000000001</v>
      </c>
      <c r="Y3026">
        <v>3008</v>
      </c>
      <c r="Z3026">
        <v>1463</v>
      </c>
      <c r="AA3026">
        <v>49.37</v>
      </c>
      <c r="AB3026" s="1">
        <v>-506.58789999999999</v>
      </c>
      <c r="AC3026">
        <v>3008</v>
      </c>
      <c r="AD3026">
        <v>1679</v>
      </c>
      <c r="AE3026">
        <v>55.15</v>
      </c>
      <c r="AF3026" s="1">
        <v>-504.38565999999997</v>
      </c>
    </row>
    <row r="3027" spans="1:32" x14ac:dyDescent="0.2">
      <c r="A3027">
        <v>3009</v>
      </c>
      <c r="B3027">
        <v>1123</v>
      </c>
      <c r="C3027">
        <v>17.77</v>
      </c>
      <c r="D3027" s="1">
        <v>-540.33938000000001</v>
      </c>
      <c r="E3027">
        <v>3009</v>
      </c>
      <c r="F3027">
        <v>1518</v>
      </c>
      <c r="G3027">
        <v>34.119999999999997</v>
      </c>
      <c r="H3027" s="1">
        <v>-523.77152000000001</v>
      </c>
      <c r="I3027">
        <v>3009</v>
      </c>
      <c r="J3027">
        <v>1727</v>
      </c>
      <c r="K3027">
        <v>50.02</v>
      </c>
      <c r="L3027" s="1">
        <v>-502.65579000000002</v>
      </c>
      <c r="M3027">
        <v>3009</v>
      </c>
      <c r="N3027">
        <v>1758</v>
      </c>
      <c r="O3027">
        <v>44.1</v>
      </c>
      <c r="P3027" s="1">
        <v>-516.85028999999997</v>
      </c>
      <c r="Q3027">
        <v>3009</v>
      </c>
      <c r="R3027">
        <v>1552</v>
      </c>
      <c r="S3027">
        <v>54.2</v>
      </c>
      <c r="T3027" s="1">
        <v>-506.20958999999999</v>
      </c>
      <c r="U3027">
        <v>3009</v>
      </c>
      <c r="V3027">
        <v>1640</v>
      </c>
      <c r="W3027">
        <v>56</v>
      </c>
      <c r="X3027" s="1">
        <v>-505.38405</v>
      </c>
      <c r="Y3027">
        <v>3009</v>
      </c>
      <c r="Z3027">
        <v>1468</v>
      </c>
      <c r="AA3027">
        <v>49.08</v>
      </c>
      <c r="AB3027" s="1">
        <v>-506.73007000000001</v>
      </c>
      <c r="AC3027">
        <v>3009</v>
      </c>
      <c r="AD3027">
        <v>1665</v>
      </c>
      <c r="AE3027">
        <v>55.54</v>
      </c>
      <c r="AF3027" s="1">
        <v>-503.97388999999998</v>
      </c>
    </row>
    <row r="3028" spans="1:32" x14ac:dyDescent="0.2">
      <c r="A3028">
        <v>3010</v>
      </c>
      <c r="B3028">
        <v>1125</v>
      </c>
      <c r="C3028">
        <v>17.82</v>
      </c>
      <c r="D3028" s="1">
        <v>-540.37311</v>
      </c>
      <c r="E3028">
        <v>3010</v>
      </c>
      <c r="F3028">
        <v>1521</v>
      </c>
      <c r="G3028">
        <v>34.630000000000003</v>
      </c>
      <c r="H3028" s="1">
        <v>-523.88126999999997</v>
      </c>
      <c r="I3028">
        <v>3010</v>
      </c>
      <c r="J3028">
        <v>1792</v>
      </c>
      <c r="K3028">
        <v>48.58</v>
      </c>
      <c r="L3028" s="1">
        <v>-504.53329000000002</v>
      </c>
      <c r="M3028">
        <v>3010</v>
      </c>
      <c r="N3028">
        <v>1790</v>
      </c>
      <c r="O3028">
        <v>42.97</v>
      </c>
      <c r="P3028" s="1">
        <v>-517.80080999999996</v>
      </c>
      <c r="Q3028">
        <v>3010</v>
      </c>
      <c r="R3028">
        <v>1547</v>
      </c>
      <c r="S3028">
        <v>54.5</v>
      </c>
      <c r="T3028" s="1">
        <v>-506.01837</v>
      </c>
      <c r="U3028">
        <v>3010</v>
      </c>
      <c r="V3028">
        <v>1641</v>
      </c>
      <c r="W3028">
        <v>56.34</v>
      </c>
      <c r="X3028" s="1">
        <v>-505.42628000000002</v>
      </c>
      <c r="Y3028">
        <v>3010</v>
      </c>
      <c r="Z3028">
        <v>1495</v>
      </c>
      <c r="AA3028">
        <v>48.77</v>
      </c>
      <c r="AB3028" s="1">
        <v>-507.55596000000003</v>
      </c>
      <c r="AC3028">
        <v>3010</v>
      </c>
      <c r="AD3028">
        <v>1683</v>
      </c>
      <c r="AE3028">
        <v>55.48</v>
      </c>
      <c r="AF3028" s="1">
        <v>-504.48469999999998</v>
      </c>
    </row>
    <row r="3029" spans="1:32" x14ac:dyDescent="0.2">
      <c r="A3029">
        <v>3011</v>
      </c>
      <c r="B3029">
        <v>1114</v>
      </c>
      <c r="C3029">
        <v>17.75</v>
      </c>
      <c r="D3029" s="1">
        <v>-540.05435999999997</v>
      </c>
      <c r="E3029">
        <v>3011</v>
      </c>
      <c r="F3029">
        <v>1532</v>
      </c>
      <c r="G3029">
        <v>35.26</v>
      </c>
      <c r="H3029" s="1">
        <v>-524.24749999999995</v>
      </c>
      <c r="I3029">
        <v>3011</v>
      </c>
      <c r="J3029">
        <v>1838</v>
      </c>
      <c r="K3029">
        <v>47.69</v>
      </c>
      <c r="L3029" s="1">
        <v>-505.84848</v>
      </c>
      <c r="M3029">
        <v>3011</v>
      </c>
      <c r="N3029">
        <v>1810</v>
      </c>
      <c r="O3029">
        <v>42.1</v>
      </c>
      <c r="P3029" s="1">
        <v>-518.39935000000003</v>
      </c>
      <c r="Q3029">
        <v>3011</v>
      </c>
      <c r="R3029">
        <v>1561</v>
      </c>
      <c r="S3029">
        <v>54.17</v>
      </c>
      <c r="T3029" s="1">
        <v>-506.42678000000001</v>
      </c>
      <c r="U3029">
        <v>3011</v>
      </c>
      <c r="V3029">
        <v>1670</v>
      </c>
      <c r="W3029">
        <v>56.25</v>
      </c>
      <c r="X3029" s="1">
        <v>-506.31814000000003</v>
      </c>
      <c r="Y3029">
        <v>3011</v>
      </c>
      <c r="Z3029">
        <v>1513</v>
      </c>
      <c r="AA3029">
        <v>49.05</v>
      </c>
      <c r="AB3029" s="1">
        <v>-508.08643999999998</v>
      </c>
      <c r="AC3029">
        <v>3011</v>
      </c>
      <c r="AD3029">
        <v>1714</v>
      </c>
      <c r="AE3029">
        <v>55.2</v>
      </c>
      <c r="AF3029" s="1">
        <v>-505.42047000000002</v>
      </c>
    </row>
    <row r="3030" spans="1:32" x14ac:dyDescent="0.2">
      <c r="A3030">
        <v>3012</v>
      </c>
      <c r="B3030">
        <v>1100</v>
      </c>
      <c r="C3030">
        <v>17.5</v>
      </c>
      <c r="D3030" s="1">
        <v>-539.63981000000001</v>
      </c>
      <c r="E3030">
        <v>3012</v>
      </c>
      <c r="F3030">
        <v>1532</v>
      </c>
      <c r="G3030">
        <v>36.090000000000003</v>
      </c>
      <c r="H3030" s="1">
        <v>-524.2346</v>
      </c>
      <c r="I3030">
        <v>3012</v>
      </c>
      <c r="J3030">
        <v>1840</v>
      </c>
      <c r="K3030">
        <v>47.8</v>
      </c>
      <c r="L3030" s="1">
        <v>-505.9024</v>
      </c>
      <c r="M3030">
        <v>3012</v>
      </c>
      <c r="N3030">
        <v>1794</v>
      </c>
      <c r="O3030">
        <v>42.03</v>
      </c>
      <c r="P3030" s="1">
        <v>-517.93400999999994</v>
      </c>
      <c r="Q3030">
        <v>3012</v>
      </c>
      <c r="R3030">
        <v>1593</v>
      </c>
      <c r="S3030">
        <v>53.22</v>
      </c>
      <c r="T3030" s="1">
        <v>-507.32977</v>
      </c>
      <c r="U3030">
        <v>3012</v>
      </c>
      <c r="V3030">
        <v>1699</v>
      </c>
      <c r="W3030">
        <v>55.98</v>
      </c>
      <c r="X3030" s="1">
        <v>-507.10334999999998</v>
      </c>
      <c r="Y3030">
        <v>3012</v>
      </c>
      <c r="Z3030">
        <v>1505</v>
      </c>
      <c r="AA3030">
        <v>49.93</v>
      </c>
      <c r="AB3030" s="1">
        <v>-507.83719000000002</v>
      </c>
      <c r="AC3030">
        <v>3012</v>
      </c>
      <c r="AD3030">
        <v>1738</v>
      </c>
      <c r="AE3030">
        <v>55.03</v>
      </c>
      <c r="AF3030" s="1">
        <v>-506.07708000000002</v>
      </c>
    </row>
    <row r="3031" spans="1:32" x14ac:dyDescent="0.2">
      <c r="A3031">
        <v>3013</v>
      </c>
      <c r="B3031">
        <v>1091</v>
      </c>
      <c r="C3031">
        <v>17.02</v>
      </c>
      <c r="D3031" s="1">
        <v>-539.38534000000004</v>
      </c>
      <c r="E3031">
        <v>3013</v>
      </c>
      <c r="F3031">
        <v>1526</v>
      </c>
      <c r="G3031">
        <v>36.81</v>
      </c>
      <c r="H3031" s="1">
        <v>-524.02891</v>
      </c>
      <c r="I3031">
        <v>3013</v>
      </c>
      <c r="J3031">
        <v>1801</v>
      </c>
      <c r="K3031">
        <v>48.85</v>
      </c>
      <c r="L3031" s="1">
        <v>-504.76391000000001</v>
      </c>
      <c r="M3031">
        <v>3013</v>
      </c>
      <c r="N3031">
        <v>1739</v>
      </c>
      <c r="O3031">
        <v>42.84</v>
      </c>
      <c r="P3031" s="1">
        <v>-516.38973999999996</v>
      </c>
      <c r="Q3031">
        <v>3013</v>
      </c>
      <c r="R3031">
        <v>1626</v>
      </c>
      <c r="S3031">
        <v>52.02</v>
      </c>
      <c r="T3031" s="1">
        <v>-508.30734000000001</v>
      </c>
      <c r="U3031">
        <v>3013</v>
      </c>
      <c r="V3031">
        <v>1737</v>
      </c>
      <c r="W3031">
        <v>55.23</v>
      </c>
      <c r="X3031" s="1">
        <v>-508.16336000000001</v>
      </c>
      <c r="Y3031">
        <v>3013</v>
      </c>
      <c r="Z3031">
        <v>1478</v>
      </c>
      <c r="AA3031">
        <v>51.12</v>
      </c>
      <c r="AB3031" s="1">
        <v>-507.05725000000001</v>
      </c>
      <c r="AC3031">
        <v>3013</v>
      </c>
      <c r="AD3031">
        <v>1757</v>
      </c>
      <c r="AE3031">
        <v>54.92</v>
      </c>
      <c r="AF3031" s="1">
        <v>-506.56968999999998</v>
      </c>
    </row>
    <row r="3032" spans="1:32" x14ac:dyDescent="0.2">
      <c r="A3032">
        <v>3014</v>
      </c>
      <c r="B3032">
        <v>1088</v>
      </c>
      <c r="C3032">
        <v>16.260000000000002</v>
      </c>
      <c r="D3032" s="1">
        <v>-539.30627000000004</v>
      </c>
      <c r="E3032">
        <v>3014</v>
      </c>
      <c r="F3032">
        <v>1525</v>
      </c>
      <c r="G3032">
        <v>37.04</v>
      </c>
      <c r="H3032" s="1">
        <v>-524.02877000000001</v>
      </c>
      <c r="I3032">
        <v>3014</v>
      </c>
      <c r="J3032">
        <v>1742</v>
      </c>
      <c r="K3032">
        <v>50.34</v>
      </c>
      <c r="L3032" s="1">
        <v>-503.04809999999998</v>
      </c>
      <c r="M3032">
        <v>3014</v>
      </c>
      <c r="N3032">
        <v>1667</v>
      </c>
      <c r="O3032">
        <v>44.09</v>
      </c>
      <c r="P3032" s="1">
        <v>-514.32488999999998</v>
      </c>
      <c r="Q3032">
        <v>3014</v>
      </c>
      <c r="R3032">
        <v>1639</v>
      </c>
      <c r="S3032">
        <v>51.19</v>
      </c>
      <c r="T3032" s="1">
        <v>-508.67493000000002</v>
      </c>
      <c r="U3032">
        <v>3014</v>
      </c>
      <c r="V3032">
        <v>1770</v>
      </c>
      <c r="W3032">
        <v>54.49</v>
      </c>
      <c r="X3032" s="1">
        <v>-509.18340999999998</v>
      </c>
      <c r="Y3032">
        <v>3014</v>
      </c>
      <c r="Z3032">
        <v>1453</v>
      </c>
      <c r="AA3032">
        <v>52.25</v>
      </c>
      <c r="AB3032" s="1">
        <v>-506.36273</v>
      </c>
      <c r="AC3032">
        <v>3014</v>
      </c>
      <c r="AD3032">
        <v>1784</v>
      </c>
      <c r="AE3032">
        <v>54.67</v>
      </c>
      <c r="AF3032" s="1">
        <v>-507.37860999999998</v>
      </c>
    </row>
    <row r="3033" spans="1:32" x14ac:dyDescent="0.2">
      <c r="A3033">
        <v>3015</v>
      </c>
      <c r="B3033">
        <v>1091</v>
      </c>
      <c r="C3033">
        <v>15.48</v>
      </c>
      <c r="D3033" s="1">
        <v>-539.39313000000004</v>
      </c>
      <c r="E3033">
        <v>3015</v>
      </c>
      <c r="F3033">
        <v>1522</v>
      </c>
      <c r="G3033">
        <v>37.07</v>
      </c>
      <c r="H3033" s="1">
        <v>-523.97787000000005</v>
      </c>
      <c r="I3033">
        <v>3015</v>
      </c>
      <c r="J3033">
        <v>1707</v>
      </c>
      <c r="K3033">
        <v>51.4</v>
      </c>
      <c r="L3033" s="1">
        <v>-502.04444999999998</v>
      </c>
      <c r="M3033">
        <v>3015</v>
      </c>
      <c r="N3033">
        <v>1612</v>
      </c>
      <c r="O3033">
        <v>45.17</v>
      </c>
      <c r="P3033" s="1">
        <v>-512.74635999999998</v>
      </c>
      <c r="Q3033">
        <v>3015</v>
      </c>
      <c r="R3033">
        <v>1620</v>
      </c>
      <c r="S3033">
        <v>50.8</v>
      </c>
      <c r="T3033" s="1">
        <v>-508.11953</v>
      </c>
      <c r="U3033">
        <v>3015</v>
      </c>
      <c r="V3033">
        <v>1763</v>
      </c>
      <c r="W3033">
        <v>54.49</v>
      </c>
      <c r="X3033" s="1">
        <v>-508.93579999999997</v>
      </c>
      <c r="Y3033">
        <v>3015</v>
      </c>
      <c r="Z3033">
        <v>1444</v>
      </c>
      <c r="AA3033">
        <v>52.9</v>
      </c>
      <c r="AB3033" s="1">
        <v>-506.11900000000003</v>
      </c>
      <c r="AC3033">
        <v>3015</v>
      </c>
      <c r="AD3033">
        <v>1792</v>
      </c>
      <c r="AE3033">
        <v>54.95</v>
      </c>
      <c r="AF3033" s="1">
        <v>-507.67653999999999</v>
      </c>
    </row>
    <row r="3034" spans="1:32" x14ac:dyDescent="0.2">
      <c r="A3034">
        <v>3016</v>
      </c>
      <c r="B3034">
        <v>1098</v>
      </c>
      <c r="C3034">
        <v>14.72</v>
      </c>
      <c r="D3034" s="1">
        <v>-539.60469000000001</v>
      </c>
      <c r="E3034">
        <v>3016</v>
      </c>
      <c r="F3034">
        <v>1508</v>
      </c>
      <c r="G3034">
        <v>37.04</v>
      </c>
      <c r="H3034" s="1">
        <v>-523.54467999999997</v>
      </c>
      <c r="I3034">
        <v>3016</v>
      </c>
      <c r="J3034">
        <v>1718</v>
      </c>
      <c r="K3034">
        <v>51.69</v>
      </c>
      <c r="L3034" s="1">
        <v>-502.42946000000001</v>
      </c>
      <c r="M3034">
        <v>3016</v>
      </c>
      <c r="N3034">
        <v>1592</v>
      </c>
      <c r="O3034">
        <v>45.66</v>
      </c>
      <c r="P3034" s="1">
        <v>-512.25940000000003</v>
      </c>
      <c r="Q3034">
        <v>3016</v>
      </c>
      <c r="R3034">
        <v>1581</v>
      </c>
      <c r="S3034">
        <v>50.78</v>
      </c>
      <c r="T3034" s="1">
        <v>-506.98674999999997</v>
      </c>
      <c r="U3034">
        <v>3016</v>
      </c>
      <c r="V3034">
        <v>1720</v>
      </c>
      <c r="W3034">
        <v>55.18</v>
      </c>
      <c r="X3034" s="1">
        <v>-507.67066999999997</v>
      </c>
      <c r="Y3034">
        <v>3016</v>
      </c>
      <c r="Z3034">
        <v>1454</v>
      </c>
      <c r="AA3034">
        <v>53.05</v>
      </c>
      <c r="AB3034" s="1">
        <v>-506.38751999999999</v>
      </c>
      <c r="AC3034">
        <v>3016</v>
      </c>
      <c r="AD3034">
        <v>1766</v>
      </c>
      <c r="AE3034">
        <v>55.96</v>
      </c>
      <c r="AF3034" s="1">
        <v>-506.84262000000001</v>
      </c>
    </row>
    <row r="3035" spans="1:32" x14ac:dyDescent="0.2">
      <c r="A3035">
        <v>3017</v>
      </c>
      <c r="B3035">
        <v>1102</v>
      </c>
      <c r="C3035">
        <v>14.2</v>
      </c>
      <c r="D3035" s="1">
        <v>-539.71343000000002</v>
      </c>
      <c r="E3035">
        <v>3017</v>
      </c>
      <c r="F3035">
        <v>1496</v>
      </c>
      <c r="G3035">
        <v>36.67</v>
      </c>
      <c r="H3035" s="1">
        <v>-523.18235000000004</v>
      </c>
      <c r="I3035">
        <v>3017</v>
      </c>
      <c r="J3035">
        <v>1744</v>
      </c>
      <c r="K3035">
        <v>51.86</v>
      </c>
      <c r="L3035" s="1">
        <v>-503.18335999999999</v>
      </c>
      <c r="M3035">
        <v>3017</v>
      </c>
      <c r="N3035">
        <v>1586</v>
      </c>
      <c r="O3035">
        <v>46.07</v>
      </c>
      <c r="P3035" s="1">
        <v>-512.14269999999999</v>
      </c>
      <c r="Q3035">
        <v>3017</v>
      </c>
      <c r="R3035">
        <v>1541</v>
      </c>
      <c r="S3035">
        <v>50.87</v>
      </c>
      <c r="T3035" s="1">
        <v>-505.83033999999998</v>
      </c>
      <c r="U3035">
        <v>3017</v>
      </c>
      <c r="V3035">
        <v>1679</v>
      </c>
      <c r="W3035">
        <v>55.83</v>
      </c>
      <c r="X3035" s="1">
        <v>-506.49471999999997</v>
      </c>
      <c r="Y3035">
        <v>3017</v>
      </c>
      <c r="Z3035">
        <v>1488</v>
      </c>
      <c r="AA3035">
        <v>52.51</v>
      </c>
      <c r="AB3035" s="1">
        <v>-507.33184999999997</v>
      </c>
      <c r="AC3035">
        <v>3017</v>
      </c>
      <c r="AD3035">
        <v>1740</v>
      </c>
      <c r="AE3035">
        <v>56.8</v>
      </c>
      <c r="AF3035" s="1">
        <v>-506.11506000000003</v>
      </c>
    </row>
    <row r="3036" spans="1:32" x14ac:dyDescent="0.2">
      <c r="A3036">
        <v>3018</v>
      </c>
      <c r="B3036">
        <v>1097</v>
      </c>
      <c r="C3036">
        <v>14.11</v>
      </c>
      <c r="D3036" s="1">
        <v>-539.58991000000003</v>
      </c>
      <c r="E3036">
        <v>3018</v>
      </c>
      <c r="F3036">
        <v>1501</v>
      </c>
      <c r="G3036">
        <v>35.92</v>
      </c>
      <c r="H3036" s="1">
        <v>-523.35914000000002</v>
      </c>
      <c r="I3036">
        <v>3018</v>
      </c>
      <c r="J3036">
        <v>1763</v>
      </c>
      <c r="K3036">
        <v>52.09</v>
      </c>
      <c r="L3036" s="1">
        <v>-503.66721999999999</v>
      </c>
      <c r="M3036">
        <v>3018</v>
      </c>
      <c r="N3036">
        <v>1563</v>
      </c>
      <c r="O3036">
        <v>46.6</v>
      </c>
      <c r="P3036" s="1">
        <v>-511.49531999999999</v>
      </c>
      <c r="Q3036">
        <v>3018</v>
      </c>
      <c r="R3036">
        <v>1518</v>
      </c>
      <c r="S3036">
        <v>50.85</v>
      </c>
      <c r="T3036" s="1">
        <v>-505.20816000000002</v>
      </c>
      <c r="U3036">
        <v>3018</v>
      </c>
      <c r="V3036">
        <v>1655</v>
      </c>
      <c r="W3036">
        <v>56.2</v>
      </c>
      <c r="X3036" s="1">
        <v>-505.83307000000002</v>
      </c>
      <c r="Y3036">
        <v>3018</v>
      </c>
      <c r="Z3036">
        <v>1542</v>
      </c>
      <c r="AA3036">
        <v>51.53</v>
      </c>
      <c r="AB3036" s="1">
        <v>-508.90138000000002</v>
      </c>
      <c r="AC3036">
        <v>3018</v>
      </c>
      <c r="AD3036">
        <v>1732</v>
      </c>
      <c r="AE3036">
        <v>57.35</v>
      </c>
      <c r="AF3036" s="1">
        <v>-505.89780999999999</v>
      </c>
    </row>
    <row r="3037" spans="1:32" x14ac:dyDescent="0.2">
      <c r="A3037">
        <v>3019</v>
      </c>
      <c r="B3037">
        <v>1087</v>
      </c>
      <c r="C3037">
        <v>14.24</v>
      </c>
      <c r="D3037" s="1">
        <v>-539.29301999999996</v>
      </c>
      <c r="E3037">
        <v>3019</v>
      </c>
      <c r="F3037">
        <v>1512</v>
      </c>
      <c r="G3037">
        <v>35.22</v>
      </c>
      <c r="H3037" s="1">
        <v>-523.70272999999997</v>
      </c>
      <c r="I3037">
        <v>3019</v>
      </c>
      <c r="J3037">
        <v>1780</v>
      </c>
      <c r="K3037">
        <v>52.34</v>
      </c>
      <c r="L3037" s="1">
        <v>-504.13047</v>
      </c>
      <c r="M3037">
        <v>3019</v>
      </c>
      <c r="N3037">
        <v>1529</v>
      </c>
      <c r="O3037">
        <v>47.02</v>
      </c>
      <c r="P3037" s="1">
        <v>-510.49525</v>
      </c>
      <c r="Q3037">
        <v>3019</v>
      </c>
      <c r="R3037">
        <v>1512</v>
      </c>
      <c r="S3037">
        <v>50.84</v>
      </c>
      <c r="T3037" s="1">
        <v>-505.07152000000002</v>
      </c>
      <c r="U3037">
        <v>3019</v>
      </c>
      <c r="V3037">
        <v>1646</v>
      </c>
      <c r="W3037">
        <v>56.29</v>
      </c>
      <c r="X3037" s="1">
        <v>-505.58355</v>
      </c>
      <c r="Y3037">
        <v>3019</v>
      </c>
      <c r="Z3037">
        <v>1581</v>
      </c>
      <c r="AA3037">
        <v>50.9</v>
      </c>
      <c r="AB3037" s="1">
        <v>-510.03663999999998</v>
      </c>
      <c r="AC3037">
        <v>3019</v>
      </c>
      <c r="AD3037">
        <v>1732</v>
      </c>
      <c r="AE3037">
        <v>57.6</v>
      </c>
      <c r="AF3037" s="1">
        <v>-505.95846</v>
      </c>
    </row>
    <row r="3038" spans="1:32" x14ac:dyDescent="0.2">
      <c r="A3038">
        <v>3020</v>
      </c>
      <c r="B3038">
        <v>1074</v>
      </c>
      <c r="C3038">
        <v>14.52</v>
      </c>
      <c r="D3038" s="1">
        <v>-538.94192999999996</v>
      </c>
      <c r="E3038">
        <v>3020</v>
      </c>
      <c r="F3038">
        <v>1518</v>
      </c>
      <c r="G3038">
        <v>34.799999999999997</v>
      </c>
      <c r="H3038" s="1">
        <v>-523.82578999999998</v>
      </c>
      <c r="I3038">
        <v>3020</v>
      </c>
      <c r="J3038">
        <v>1792</v>
      </c>
      <c r="K3038">
        <v>52.85</v>
      </c>
      <c r="L3038" s="1">
        <v>-504.50571000000002</v>
      </c>
      <c r="M3038">
        <v>3020</v>
      </c>
      <c r="N3038">
        <v>1508</v>
      </c>
      <c r="O3038">
        <v>46.86</v>
      </c>
      <c r="P3038" s="1">
        <v>-509.90042999999997</v>
      </c>
      <c r="Q3038">
        <v>3020</v>
      </c>
      <c r="R3038">
        <v>1509</v>
      </c>
      <c r="S3038">
        <v>51.09</v>
      </c>
      <c r="T3038" s="1">
        <v>-504.99155000000002</v>
      </c>
      <c r="U3038">
        <v>3020</v>
      </c>
      <c r="V3038">
        <v>1648</v>
      </c>
      <c r="W3038">
        <v>55.86</v>
      </c>
      <c r="X3038" s="1">
        <v>-505.66494</v>
      </c>
      <c r="Y3038">
        <v>3020</v>
      </c>
      <c r="Z3038">
        <v>1574</v>
      </c>
      <c r="AA3038">
        <v>51.03</v>
      </c>
      <c r="AB3038" s="1">
        <v>-509.83008000000001</v>
      </c>
      <c r="AC3038">
        <v>3020</v>
      </c>
      <c r="AD3038">
        <v>1724</v>
      </c>
      <c r="AE3038">
        <v>57.92</v>
      </c>
      <c r="AF3038" s="1">
        <v>-505.69571999999999</v>
      </c>
    </row>
    <row r="3039" spans="1:32" x14ac:dyDescent="0.2">
      <c r="A3039">
        <v>3021</v>
      </c>
      <c r="B3039">
        <v>1061</v>
      </c>
      <c r="C3039">
        <v>15.03</v>
      </c>
      <c r="D3039" s="1">
        <v>-538.58200999999997</v>
      </c>
      <c r="E3039">
        <v>3021</v>
      </c>
      <c r="F3039">
        <v>1524</v>
      </c>
      <c r="G3039">
        <v>34.590000000000003</v>
      </c>
      <c r="H3039" s="1">
        <v>-523.97826999999995</v>
      </c>
      <c r="I3039">
        <v>3021</v>
      </c>
      <c r="J3039">
        <v>1785</v>
      </c>
      <c r="K3039">
        <v>53.79</v>
      </c>
      <c r="L3039" s="1">
        <v>-504.33177000000001</v>
      </c>
      <c r="M3039">
        <v>3021</v>
      </c>
      <c r="N3039">
        <v>1515</v>
      </c>
      <c r="O3039">
        <v>45.98</v>
      </c>
      <c r="P3039" s="1">
        <v>-510.10566</v>
      </c>
      <c r="Q3039">
        <v>3021</v>
      </c>
      <c r="R3039">
        <v>1503</v>
      </c>
      <c r="S3039">
        <v>51.36</v>
      </c>
      <c r="T3039" s="1">
        <v>-504.84580999999997</v>
      </c>
      <c r="U3039">
        <v>3021</v>
      </c>
      <c r="V3039">
        <v>1645</v>
      </c>
      <c r="W3039">
        <v>55.37</v>
      </c>
      <c r="X3039" s="1">
        <v>-505.62252000000001</v>
      </c>
      <c r="Y3039">
        <v>3021</v>
      </c>
      <c r="Z3039">
        <v>1527</v>
      </c>
      <c r="AA3039">
        <v>51.91</v>
      </c>
      <c r="AB3039" s="1">
        <v>-508.44715000000002</v>
      </c>
      <c r="AC3039">
        <v>3021</v>
      </c>
      <c r="AD3039">
        <v>1711</v>
      </c>
      <c r="AE3039">
        <v>58.07</v>
      </c>
      <c r="AF3039" s="1">
        <v>-505.30088000000001</v>
      </c>
    </row>
    <row r="3040" spans="1:32" x14ac:dyDescent="0.2">
      <c r="A3040">
        <v>3022</v>
      </c>
      <c r="B3040">
        <v>1047</v>
      </c>
      <c r="C3040">
        <v>15.63</v>
      </c>
      <c r="D3040" s="1">
        <v>-538.17331999999999</v>
      </c>
      <c r="E3040">
        <v>3022</v>
      </c>
      <c r="F3040">
        <v>1532</v>
      </c>
      <c r="G3040">
        <v>34.630000000000003</v>
      </c>
      <c r="H3040" s="1">
        <v>-524.23887000000002</v>
      </c>
      <c r="I3040">
        <v>3022</v>
      </c>
      <c r="J3040">
        <v>1754</v>
      </c>
      <c r="K3040">
        <v>55.08</v>
      </c>
      <c r="L3040" s="1">
        <v>-503.44069000000002</v>
      </c>
      <c r="M3040">
        <v>3022</v>
      </c>
      <c r="N3040">
        <v>1551</v>
      </c>
      <c r="O3040">
        <v>44.51</v>
      </c>
      <c r="P3040" s="1">
        <v>-511.11266000000001</v>
      </c>
      <c r="Q3040">
        <v>3022</v>
      </c>
      <c r="R3040">
        <v>1499</v>
      </c>
      <c r="S3040">
        <v>51.68</v>
      </c>
      <c r="T3040" s="1">
        <v>-504.69675000000001</v>
      </c>
      <c r="U3040">
        <v>3022</v>
      </c>
      <c r="V3040">
        <v>1623</v>
      </c>
      <c r="W3040">
        <v>54.94</v>
      </c>
      <c r="X3040" s="1">
        <v>-504.95956999999999</v>
      </c>
      <c r="Y3040">
        <v>3022</v>
      </c>
      <c r="Z3040">
        <v>1474</v>
      </c>
      <c r="AA3040">
        <v>52.88</v>
      </c>
      <c r="AB3040" s="1">
        <v>-506.94146000000001</v>
      </c>
      <c r="AC3040">
        <v>3022</v>
      </c>
      <c r="AD3040">
        <v>1704</v>
      </c>
      <c r="AE3040">
        <v>57.95</v>
      </c>
      <c r="AF3040" s="1">
        <v>-505.11669999999998</v>
      </c>
    </row>
    <row r="3041" spans="1:32" x14ac:dyDescent="0.2">
      <c r="A3041">
        <v>3023</v>
      </c>
      <c r="B3041">
        <v>1032</v>
      </c>
      <c r="C3041">
        <v>16.29</v>
      </c>
      <c r="D3041" s="1">
        <v>-537.76625000000001</v>
      </c>
      <c r="E3041">
        <v>3023</v>
      </c>
      <c r="F3041">
        <v>1533</v>
      </c>
      <c r="G3041">
        <v>34.97</v>
      </c>
      <c r="H3041" s="1">
        <v>-524.27179000000001</v>
      </c>
      <c r="I3041">
        <v>3023</v>
      </c>
      <c r="J3041">
        <v>1722</v>
      </c>
      <c r="K3041">
        <v>55.98</v>
      </c>
      <c r="L3041" s="1">
        <v>-502.46440999999999</v>
      </c>
      <c r="M3041">
        <v>3023</v>
      </c>
      <c r="N3041">
        <v>1600</v>
      </c>
      <c r="O3041">
        <v>42.92</v>
      </c>
      <c r="P3041" s="1">
        <v>-512.53078000000005</v>
      </c>
      <c r="Q3041">
        <v>3023</v>
      </c>
      <c r="R3041">
        <v>1512</v>
      </c>
      <c r="S3041">
        <v>51.71</v>
      </c>
      <c r="T3041" s="1">
        <v>-505.01186000000001</v>
      </c>
      <c r="U3041">
        <v>3023</v>
      </c>
      <c r="V3041">
        <v>1596</v>
      </c>
      <c r="W3041">
        <v>54.58</v>
      </c>
      <c r="X3041" s="1">
        <v>-504.15606000000002</v>
      </c>
      <c r="Y3041">
        <v>3023</v>
      </c>
      <c r="Z3041">
        <v>1436</v>
      </c>
      <c r="AA3041">
        <v>53.66</v>
      </c>
      <c r="AB3041" s="1">
        <v>-505.90361999999999</v>
      </c>
      <c r="AC3041">
        <v>3023</v>
      </c>
      <c r="AD3041">
        <v>1701</v>
      </c>
      <c r="AE3041">
        <v>57.51</v>
      </c>
      <c r="AF3041" s="1">
        <v>-505.04385000000002</v>
      </c>
    </row>
    <row r="3042" spans="1:32" x14ac:dyDescent="0.2">
      <c r="A3042">
        <v>3024</v>
      </c>
      <c r="B3042">
        <v>1023</v>
      </c>
      <c r="C3042">
        <v>17.03</v>
      </c>
      <c r="D3042" s="1">
        <v>-537.49435000000005</v>
      </c>
      <c r="E3042">
        <v>3024</v>
      </c>
      <c r="F3042">
        <v>1518</v>
      </c>
      <c r="G3042">
        <v>35.799999999999997</v>
      </c>
      <c r="H3042" s="1">
        <v>-523.84879999999998</v>
      </c>
      <c r="I3042">
        <v>3024</v>
      </c>
      <c r="J3042">
        <v>1723</v>
      </c>
      <c r="K3042">
        <v>55.85</v>
      </c>
      <c r="L3042" s="1">
        <v>-502.54775999999998</v>
      </c>
      <c r="M3042">
        <v>3024</v>
      </c>
      <c r="N3042">
        <v>1644</v>
      </c>
      <c r="O3042">
        <v>41.86</v>
      </c>
      <c r="P3042" s="1">
        <v>-513.78738999999996</v>
      </c>
      <c r="Q3042">
        <v>3024</v>
      </c>
      <c r="R3042">
        <v>1557</v>
      </c>
      <c r="S3042">
        <v>51.15</v>
      </c>
      <c r="T3042" s="1">
        <v>-506.2928</v>
      </c>
      <c r="U3042">
        <v>3024</v>
      </c>
      <c r="V3042">
        <v>1594</v>
      </c>
      <c r="W3042">
        <v>53.95</v>
      </c>
      <c r="X3042" s="1">
        <v>-504.09791000000001</v>
      </c>
      <c r="Y3042">
        <v>3024</v>
      </c>
      <c r="Z3042">
        <v>1403</v>
      </c>
      <c r="AA3042">
        <v>54.54</v>
      </c>
      <c r="AB3042" s="1">
        <v>-505.02465000000001</v>
      </c>
      <c r="AC3042">
        <v>3024</v>
      </c>
      <c r="AD3042">
        <v>1701</v>
      </c>
      <c r="AE3042">
        <v>56.73</v>
      </c>
      <c r="AF3042" s="1">
        <v>-505.04790000000003</v>
      </c>
    </row>
    <row r="3043" spans="1:32" x14ac:dyDescent="0.2">
      <c r="A3043">
        <v>3025</v>
      </c>
      <c r="B3043">
        <v>1022</v>
      </c>
      <c r="C3043">
        <v>17.62</v>
      </c>
      <c r="D3043" s="1">
        <v>-537.47802999999999</v>
      </c>
      <c r="E3043">
        <v>3025</v>
      </c>
      <c r="F3043">
        <v>1491</v>
      </c>
      <c r="G3043">
        <v>36.840000000000003</v>
      </c>
      <c r="H3043" s="1">
        <v>-523.07349999999997</v>
      </c>
      <c r="I3043">
        <v>3025</v>
      </c>
      <c r="J3043">
        <v>1751</v>
      </c>
      <c r="K3043">
        <v>55.16</v>
      </c>
      <c r="L3043" s="1">
        <v>-503.37347999999997</v>
      </c>
      <c r="M3043">
        <v>3025</v>
      </c>
      <c r="N3043">
        <v>1663</v>
      </c>
      <c r="O3043">
        <v>41.82</v>
      </c>
      <c r="P3043" s="1">
        <v>-514.33145999999999</v>
      </c>
      <c r="Q3043">
        <v>3025</v>
      </c>
      <c r="R3043">
        <v>1621</v>
      </c>
      <c r="S3043">
        <v>50.52</v>
      </c>
      <c r="T3043" s="1">
        <v>-508.15150999999997</v>
      </c>
      <c r="U3043">
        <v>3025</v>
      </c>
      <c r="V3043">
        <v>1617</v>
      </c>
      <c r="W3043">
        <v>53.28</v>
      </c>
      <c r="X3043" s="1">
        <v>-504.79244</v>
      </c>
      <c r="Y3043">
        <v>3025</v>
      </c>
      <c r="Z3043">
        <v>1363</v>
      </c>
      <c r="AA3043">
        <v>55.57</v>
      </c>
      <c r="AB3043" s="1">
        <v>-503.90595000000002</v>
      </c>
      <c r="AC3043">
        <v>3025</v>
      </c>
      <c r="AD3043">
        <v>1695</v>
      </c>
      <c r="AE3043">
        <v>55.85</v>
      </c>
      <c r="AF3043" s="1">
        <v>-504.91347999999999</v>
      </c>
    </row>
    <row r="3044" spans="1:32" x14ac:dyDescent="0.2">
      <c r="A3044">
        <v>3026</v>
      </c>
      <c r="B3044">
        <v>1030</v>
      </c>
      <c r="C3044">
        <v>18.079999999999998</v>
      </c>
      <c r="D3044" s="1">
        <v>-537.71933000000001</v>
      </c>
      <c r="E3044">
        <v>3026</v>
      </c>
      <c r="F3044">
        <v>1460</v>
      </c>
      <c r="G3044">
        <v>37.81</v>
      </c>
      <c r="H3044" s="1">
        <v>-522.20342000000005</v>
      </c>
      <c r="I3044">
        <v>3026</v>
      </c>
      <c r="J3044">
        <v>1772</v>
      </c>
      <c r="K3044">
        <v>54.47</v>
      </c>
      <c r="L3044" s="1">
        <v>-503.98689999999999</v>
      </c>
      <c r="M3044">
        <v>3026</v>
      </c>
      <c r="N3044">
        <v>1657</v>
      </c>
      <c r="O3044">
        <v>42.77</v>
      </c>
      <c r="P3044" s="1">
        <v>-514.09702000000004</v>
      </c>
      <c r="Q3044">
        <v>3026</v>
      </c>
      <c r="R3044">
        <v>1667</v>
      </c>
      <c r="S3044">
        <v>50.42</v>
      </c>
      <c r="T3044" s="1">
        <v>-509.47832</v>
      </c>
      <c r="U3044">
        <v>3026</v>
      </c>
      <c r="V3044">
        <v>1642</v>
      </c>
      <c r="W3044">
        <v>52.93</v>
      </c>
      <c r="X3044" s="1">
        <v>-505.47879</v>
      </c>
      <c r="Y3044">
        <v>3026</v>
      </c>
      <c r="Z3044">
        <v>1329</v>
      </c>
      <c r="AA3044">
        <v>56.38</v>
      </c>
      <c r="AB3044" s="1">
        <v>-502.86874</v>
      </c>
      <c r="AC3044">
        <v>3026</v>
      </c>
      <c r="AD3044">
        <v>1672</v>
      </c>
      <c r="AE3044">
        <v>55.2</v>
      </c>
      <c r="AF3044" s="1">
        <v>-504.27287999999999</v>
      </c>
    </row>
    <row r="3045" spans="1:32" x14ac:dyDescent="0.2">
      <c r="A3045">
        <v>3027</v>
      </c>
      <c r="B3045">
        <v>1047</v>
      </c>
      <c r="C3045">
        <v>18.329999999999998</v>
      </c>
      <c r="D3045" s="1">
        <v>-538.18943000000002</v>
      </c>
      <c r="E3045">
        <v>3027</v>
      </c>
      <c r="F3045">
        <v>1435</v>
      </c>
      <c r="G3045">
        <v>38.44</v>
      </c>
      <c r="H3045" s="1">
        <v>-521.49851999999998</v>
      </c>
      <c r="I3045">
        <v>3027</v>
      </c>
      <c r="J3045">
        <v>1779</v>
      </c>
      <c r="K3045">
        <v>54.07</v>
      </c>
      <c r="L3045" s="1">
        <v>-504.17905999999999</v>
      </c>
      <c r="M3045">
        <v>3027</v>
      </c>
      <c r="N3045">
        <v>1663</v>
      </c>
      <c r="O3045">
        <v>43.76</v>
      </c>
      <c r="P3045" s="1">
        <v>-514.25287000000003</v>
      </c>
      <c r="Q3045">
        <v>3027</v>
      </c>
      <c r="R3045">
        <v>1672</v>
      </c>
      <c r="S3045">
        <v>51.22</v>
      </c>
      <c r="T3045" s="1">
        <v>-509.59589</v>
      </c>
      <c r="U3045">
        <v>3027</v>
      </c>
      <c r="V3045">
        <v>1662</v>
      </c>
      <c r="W3045">
        <v>52.79</v>
      </c>
      <c r="X3045" s="1">
        <v>-506.03005999999999</v>
      </c>
      <c r="Y3045">
        <v>3027</v>
      </c>
      <c r="Z3045">
        <v>1328</v>
      </c>
      <c r="AA3045">
        <v>56.38</v>
      </c>
      <c r="AB3045" s="1">
        <v>-502.86126999999999</v>
      </c>
      <c r="AC3045">
        <v>3027</v>
      </c>
      <c r="AD3045">
        <v>1632</v>
      </c>
      <c r="AE3045">
        <v>54.87</v>
      </c>
      <c r="AF3045" s="1">
        <v>-503.13571000000002</v>
      </c>
    </row>
    <row r="3046" spans="1:32" x14ac:dyDescent="0.2">
      <c r="A3046">
        <v>3028</v>
      </c>
      <c r="B3046">
        <v>1070</v>
      </c>
      <c r="C3046">
        <v>18.399999999999999</v>
      </c>
      <c r="D3046" s="1">
        <v>-538.83649000000003</v>
      </c>
      <c r="E3046">
        <v>3028</v>
      </c>
      <c r="F3046">
        <v>1431</v>
      </c>
      <c r="G3046">
        <v>38.51</v>
      </c>
      <c r="H3046" s="1">
        <v>-521.35874000000001</v>
      </c>
      <c r="I3046">
        <v>3028</v>
      </c>
      <c r="J3046">
        <v>1775</v>
      </c>
      <c r="K3046">
        <v>53.92</v>
      </c>
      <c r="L3046" s="1">
        <v>-504.02782999999999</v>
      </c>
      <c r="M3046">
        <v>3028</v>
      </c>
      <c r="N3046">
        <v>1687</v>
      </c>
      <c r="O3046">
        <v>44.64</v>
      </c>
      <c r="P3046" s="1">
        <v>-514.97202000000004</v>
      </c>
      <c r="Q3046">
        <v>3028</v>
      </c>
      <c r="R3046">
        <v>1638</v>
      </c>
      <c r="S3046">
        <v>52.68</v>
      </c>
      <c r="T3046" s="1">
        <v>-508.64263999999997</v>
      </c>
      <c r="U3046">
        <v>3028</v>
      </c>
      <c r="V3046">
        <v>1686</v>
      </c>
      <c r="W3046">
        <v>52.62</v>
      </c>
      <c r="X3046" s="1">
        <v>-506.71429999999998</v>
      </c>
      <c r="Y3046">
        <v>3028</v>
      </c>
      <c r="Z3046">
        <v>1357</v>
      </c>
      <c r="AA3046">
        <v>55.79</v>
      </c>
      <c r="AB3046" s="1">
        <v>-503.74482999999998</v>
      </c>
      <c r="AC3046">
        <v>3028</v>
      </c>
      <c r="AD3046">
        <v>1587</v>
      </c>
      <c r="AE3046">
        <v>54.78</v>
      </c>
      <c r="AF3046" s="1">
        <v>-501.82967000000002</v>
      </c>
    </row>
    <row r="3047" spans="1:32" x14ac:dyDescent="0.2">
      <c r="A3047">
        <v>3029</v>
      </c>
      <c r="B3047">
        <v>1096</v>
      </c>
      <c r="C3047">
        <v>18.27</v>
      </c>
      <c r="D3047" s="1">
        <v>-539.55548999999996</v>
      </c>
      <c r="E3047">
        <v>3029</v>
      </c>
      <c r="F3047">
        <v>1455</v>
      </c>
      <c r="G3047">
        <v>37.799999999999997</v>
      </c>
      <c r="H3047" s="1">
        <v>-522.03944999999999</v>
      </c>
      <c r="I3047">
        <v>3029</v>
      </c>
      <c r="J3047">
        <v>1784</v>
      </c>
      <c r="K3047">
        <v>53.64</v>
      </c>
      <c r="L3047" s="1">
        <v>-504.23158999999998</v>
      </c>
      <c r="M3047">
        <v>3029</v>
      </c>
      <c r="N3047">
        <v>1701</v>
      </c>
      <c r="O3047">
        <v>45.67</v>
      </c>
      <c r="P3047" s="1">
        <v>-515.37575000000004</v>
      </c>
      <c r="Q3047">
        <v>3029</v>
      </c>
      <c r="R3047">
        <v>1581</v>
      </c>
      <c r="S3047">
        <v>54.31</v>
      </c>
      <c r="T3047" s="1">
        <v>-506.99135000000001</v>
      </c>
      <c r="U3047">
        <v>3029</v>
      </c>
      <c r="V3047">
        <v>1704</v>
      </c>
      <c r="W3047">
        <v>52.59</v>
      </c>
      <c r="X3047" s="1">
        <v>-507.22071999999997</v>
      </c>
      <c r="Y3047">
        <v>3029</v>
      </c>
      <c r="Z3047">
        <v>1382</v>
      </c>
      <c r="AA3047">
        <v>55.27</v>
      </c>
      <c r="AB3047" s="1">
        <v>-504.44619999999998</v>
      </c>
      <c r="AC3047">
        <v>3029</v>
      </c>
      <c r="AD3047">
        <v>1560</v>
      </c>
      <c r="AE3047">
        <v>54.39</v>
      </c>
      <c r="AF3047" s="1">
        <v>-501.05032999999997</v>
      </c>
    </row>
    <row r="3048" spans="1:32" x14ac:dyDescent="0.2">
      <c r="A3048">
        <v>3030</v>
      </c>
      <c r="B3048">
        <v>1121</v>
      </c>
      <c r="C3048">
        <v>17.96</v>
      </c>
      <c r="D3048" s="1">
        <v>-540.25841000000003</v>
      </c>
      <c r="E3048">
        <v>3030</v>
      </c>
      <c r="F3048">
        <v>1496</v>
      </c>
      <c r="G3048">
        <v>36.69</v>
      </c>
      <c r="H3048" s="1">
        <v>-523.23053000000004</v>
      </c>
      <c r="I3048">
        <v>3030</v>
      </c>
      <c r="J3048">
        <v>1823</v>
      </c>
      <c r="K3048">
        <v>52.98</v>
      </c>
      <c r="L3048" s="1">
        <v>-505.38060999999999</v>
      </c>
      <c r="M3048">
        <v>3030</v>
      </c>
      <c r="N3048">
        <v>1691</v>
      </c>
      <c r="O3048">
        <v>46.63</v>
      </c>
      <c r="P3048" s="1">
        <v>-515.10824000000002</v>
      </c>
      <c r="Q3048">
        <v>3030</v>
      </c>
      <c r="R3048">
        <v>1530</v>
      </c>
      <c r="S3048">
        <v>55.59</v>
      </c>
      <c r="T3048" s="1">
        <v>-505.50301000000002</v>
      </c>
      <c r="U3048">
        <v>3030</v>
      </c>
      <c r="V3048">
        <v>1711</v>
      </c>
      <c r="W3048">
        <v>52.69</v>
      </c>
      <c r="X3048" s="1">
        <v>-507.41212999999999</v>
      </c>
      <c r="Y3048">
        <v>3030</v>
      </c>
      <c r="Z3048">
        <v>1397</v>
      </c>
      <c r="AA3048">
        <v>54.76</v>
      </c>
      <c r="AB3048" s="1">
        <v>-504.81833</v>
      </c>
      <c r="AC3048">
        <v>3030</v>
      </c>
      <c r="AD3048">
        <v>1571</v>
      </c>
      <c r="AE3048">
        <v>53.58</v>
      </c>
      <c r="AF3048" s="1">
        <v>-501.37583999999998</v>
      </c>
    </row>
    <row r="3049" spans="1:32" x14ac:dyDescent="0.2">
      <c r="A3049">
        <v>3031</v>
      </c>
      <c r="B3049">
        <v>1141</v>
      </c>
      <c r="C3049">
        <v>17.5</v>
      </c>
      <c r="D3049" s="1">
        <v>-540.82489999999996</v>
      </c>
      <c r="E3049">
        <v>3031</v>
      </c>
      <c r="F3049">
        <v>1531</v>
      </c>
      <c r="G3049">
        <v>35.71</v>
      </c>
      <c r="H3049" s="1">
        <v>-524.24489000000005</v>
      </c>
      <c r="I3049">
        <v>3031</v>
      </c>
      <c r="J3049">
        <v>1854</v>
      </c>
      <c r="K3049">
        <v>52.73</v>
      </c>
      <c r="L3049" s="1">
        <v>-506.30353000000002</v>
      </c>
      <c r="M3049">
        <v>3031</v>
      </c>
      <c r="N3049">
        <v>1664</v>
      </c>
      <c r="O3049">
        <v>47.39</v>
      </c>
      <c r="P3049" s="1">
        <v>-514.31516999999997</v>
      </c>
      <c r="Q3049">
        <v>3031</v>
      </c>
      <c r="R3049">
        <v>1515</v>
      </c>
      <c r="S3049">
        <v>55.98</v>
      </c>
      <c r="T3049" s="1">
        <v>-505.10300000000001</v>
      </c>
      <c r="U3049">
        <v>3031</v>
      </c>
      <c r="V3049">
        <v>1711</v>
      </c>
      <c r="W3049">
        <v>52.87</v>
      </c>
      <c r="X3049" s="1">
        <v>-507.40893</v>
      </c>
      <c r="Y3049">
        <v>3031</v>
      </c>
      <c r="Z3049">
        <v>1411</v>
      </c>
      <c r="AA3049">
        <v>54.22</v>
      </c>
      <c r="AB3049" s="1">
        <v>-505.20492999999999</v>
      </c>
      <c r="AC3049">
        <v>3031</v>
      </c>
      <c r="AD3049">
        <v>1610</v>
      </c>
      <c r="AE3049">
        <v>52.45</v>
      </c>
      <c r="AF3049" s="1">
        <v>-502.47699999999998</v>
      </c>
    </row>
    <row r="3050" spans="1:32" x14ac:dyDescent="0.2">
      <c r="A3050">
        <v>3032</v>
      </c>
      <c r="B3050">
        <v>1149</v>
      </c>
      <c r="C3050">
        <v>17.03</v>
      </c>
      <c r="D3050" s="1">
        <v>-541.05091000000004</v>
      </c>
      <c r="E3050">
        <v>3032</v>
      </c>
      <c r="F3050">
        <v>1548</v>
      </c>
      <c r="G3050">
        <v>35.1</v>
      </c>
      <c r="H3050" s="1">
        <v>-524.70424000000003</v>
      </c>
      <c r="I3050">
        <v>3032</v>
      </c>
      <c r="J3050">
        <v>1854</v>
      </c>
      <c r="K3050">
        <v>53.04</v>
      </c>
      <c r="L3050" s="1">
        <v>-506.24196000000001</v>
      </c>
      <c r="M3050">
        <v>3032</v>
      </c>
      <c r="N3050">
        <v>1632</v>
      </c>
      <c r="O3050">
        <v>47.75</v>
      </c>
      <c r="P3050" s="1">
        <v>-513.44002</v>
      </c>
      <c r="Q3050">
        <v>3032</v>
      </c>
      <c r="R3050">
        <v>1534</v>
      </c>
      <c r="S3050">
        <v>55.64</v>
      </c>
      <c r="T3050" s="1">
        <v>-505.66779000000002</v>
      </c>
      <c r="U3050">
        <v>3032</v>
      </c>
      <c r="V3050">
        <v>1701</v>
      </c>
      <c r="W3050">
        <v>53.21</v>
      </c>
      <c r="X3050" s="1">
        <v>-507.10289</v>
      </c>
      <c r="Y3050">
        <v>3032</v>
      </c>
      <c r="Z3050">
        <v>1432</v>
      </c>
      <c r="AA3050">
        <v>53.58</v>
      </c>
      <c r="AB3050" s="1">
        <v>-505.81731000000002</v>
      </c>
      <c r="AC3050">
        <v>3032</v>
      </c>
      <c r="AD3050">
        <v>1660</v>
      </c>
      <c r="AE3050">
        <v>51.26</v>
      </c>
      <c r="AF3050" s="1">
        <v>-503.89013</v>
      </c>
    </row>
    <row r="3051" spans="1:32" x14ac:dyDescent="0.2">
      <c r="A3051">
        <v>3033</v>
      </c>
      <c r="B3051">
        <v>1145</v>
      </c>
      <c r="C3051">
        <v>16.59</v>
      </c>
      <c r="D3051" s="1">
        <v>-540.89545999999996</v>
      </c>
      <c r="E3051">
        <v>3033</v>
      </c>
      <c r="F3051">
        <v>1548</v>
      </c>
      <c r="G3051">
        <v>34.99</v>
      </c>
      <c r="H3051" s="1">
        <v>-524.69952000000001</v>
      </c>
      <c r="I3051">
        <v>3033</v>
      </c>
      <c r="J3051">
        <v>1839</v>
      </c>
      <c r="K3051">
        <v>53.53</v>
      </c>
      <c r="L3051" s="1">
        <v>-505.79259000000002</v>
      </c>
      <c r="M3051">
        <v>3033</v>
      </c>
      <c r="N3051">
        <v>1604</v>
      </c>
      <c r="O3051">
        <v>47.73</v>
      </c>
      <c r="P3051" s="1">
        <v>-512.59400000000005</v>
      </c>
      <c r="Q3051">
        <v>3033</v>
      </c>
      <c r="R3051">
        <v>1571</v>
      </c>
      <c r="S3051">
        <v>55.03</v>
      </c>
      <c r="T3051" s="1">
        <v>-506.71183000000002</v>
      </c>
      <c r="U3051">
        <v>3033</v>
      </c>
      <c r="V3051">
        <v>1697</v>
      </c>
      <c r="W3051">
        <v>53.37</v>
      </c>
      <c r="X3051" s="1">
        <v>-506.95006999999998</v>
      </c>
      <c r="Y3051">
        <v>3033</v>
      </c>
      <c r="Z3051">
        <v>1454</v>
      </c>
      <c r="AA3051">
        <v>53.17</v>
      </c>
      <c r="AB3051" s="1">
        <v>-506.43736000000001</v>
      </c>
      <c r="AC3051">
        <v>3033</v>
      </c>
      <c r="AD3051">
        <v>1699</v>
      </c>
      <c r="AE3051">
        <v>50.49</v>
      </c>
      <c r="AF3051" s="1">
        <v>-505.05700000000002</v>
      </c>
    </row>
    <row r="3052" spans="1:32" x14ac:dyDescent="0.2">
      <c r="A3052">
        <v>3034</v>
      </c>
      <c r="B3052">
        <v>1132</v>
      </c>
      <c r="C3052">
        <v>16.22</v>
      </c>
      <c r="D3052" s="1">
        <v>-540.53698999999995</v>
      </c>
      <c r="E3052">
        <v>3034</v>
      </c>
      <c r="F3052">
        <v>1538</v>
      </c>
      <c r="G3052">
        <v>35.159999999999997</v>
      </c>
      <c r="H3052" s="1">
        <v>-524.41629999999998</v>
      </c>
      <c r="I3052">
        <v>3034</v>
      </c>
      <c r="J3052">
        <v>1829</v>
      </c>
      <c r="K3052">
        <v>53.9</v>
      </c>
      <c r="L3052" s="1">
        <v>-505.52616</v>
      </c>
      <c r="M3052">
        <v>3034</v>
      </c>
      <c r="N3052">
        <v>1597</v>
      </c>
      <c r="O3052">
        <v>47.2</v>
      </c>
      <c r="P3052" s="1">
        <v>-512.38054999999997</v>
      </c>
      <c r="Q3052">
        <v>3034</v>
      </c>
      <c r="R3052">
        <v>1612</v>
      </c>
      <c r="S3052">
        <v>54.42</v>
      </c>
      <c r="T3052" s="1">
        <v>-507.85163999999997</v>
      </c>
      <c r="U3052">
        <v>3034</v>
      </c>
      <c r="V3052">
        <v>1717</v>
      </c>
      <c r="W3052">
        <v>53.36</v>
      </c>
      <c r="X3052" s="1">
        <v>-507.58451000000002</v>
      </c>
      <c r="Y3052">
        <v>3034</v>
      </c>
      <c r="Z3052">
        <v>1472</v>
      </c>
      <c r="AA3052">
        <v>52.86</v>
      </c>
      <c r="AB3052" s="1">
        <v>-506.90294</v>
      </c>
      <c r="AC3052">
        <v>3034</v>
      </c>
      <c r="AD3052">
        <v>1698</v>
      </c>
      <c r="AE3052">
        <v>50.72</v>
      </c>
      <c r="AF3052" s="1">
        <v>-505.05286000000001</v>
      </c>
    </row>
    <row r="3053" spans="1:32" x14ac:dyDescent="0.2">
      <c r="A3053">
        <v>3035</v>
      </c>
      <c r="B3053">
        <v>1121</v>
      </c>
      <c r="C3053">
        <v>15.71</v>
      </c>
      <c r="D3053" s="1">
        <v>-540.22397000000001</v>
      </c>
      <c r="E3053">
        <v>3035</v>
      </c>
      <c r="F3053">
        <v>1518</v>
      </c>
      <c r="G3053">
        <v>35.69</v>
      </c>
      <c r="H3053" s="1">
        <v>-523.83479</v>
      </c>
      <c r="I3053">
        <v>3035</v>
      </c>
      <c r="J3053">
        <v>1812</v>
      </c>
      <c r="K3053">
        <v>54.52</v>
      </c>
      <c r="L3053" s="1">
        <v>-505.10536000000002</v>
      </c>
      <c r="M3053">
        <v>3035</v>
      </c>
      <c r="N3053">
        <v>1615</v>
      </c>
      <c r="O3053">
        <v>46.27</v>
      </c>
      <c r="P3053" s="1">
        <v>-512.92245000000003</v>
      </c>
      <c r="Q3053">
        <v>3035</v>
      </c>
      <c r="R3053">
        <v>1646</v>
      </c>
      <c r="S3053">
        <v>53.93</v>
      </c>
      <c r="T3053" s="1">
        <v>-508.83469000000002</v>
      </c>
      <c r="U3053">
        <v>3035</v>
      </c>
      <c r="V3053">
        <v>1727</v>
      </c>
      <c r="W3053">
        <v>53.68</v>
      </c>
      <c r="X3053" s="1">
        <v>-507.93653999999998</v>
      </c>
      <c r="Y3053">
        <v>3035</v>
      </c>
      <c r="Z3053">
        <v>1491</v>
      </c>
      <c r="AA3053">
        <v>52.46</v>
      </c>
      <c r="AB3053" s="1">
        <v>-507.42388999999997</v>
      </c>
      <c r="AC3053">
        <v>3035</v>
      </c>
      <c r="AD3053">
        <v>1653</v>
      </c>
      <c r="AE3053">
        <v>51.79</v>
      </c>
      <c r="AF3053" s="1">
        <v>-503.72307000000001</v>
      </c>
    </row>
    <row r="3054" spans="1:32" x14ac:dyDescent="0.2">
      <c r="A3054">
        <v>3036</v>
      </c>
      <c r="B3054">
        <v>1115</v>
      </c>
      <c r="C3054">
        <v>15.18</v>
      </c>
      <c r="D3054" s="1">
        <v>-540.06839000000002</v>
      </c>
      <c r="E3054">
        <v>3036</v>
      </c>
      <c r="F3054">
        <v>1498</v>
      </c>
      <c r="G3054">
        <v>36.04</v>
      </c>
      <c r="H3054" s="1">
        <v>-523.22098000000005</v>
      </c>
      <c r="I3054">
        <v>3036</v>
      </c>
      <c r="J3054">
        <v>1772</v>
      </c>
      <c r="K3054">
        <v>55.55</v>
      </c>
      <c r="L3054" s="1">
        <v>-503.95299999999997</v>
      </c>
      <c r="M3054">
        <v>3036</v>
      </c>
      <c r="N3054">
        <v>1644</v>
      </c>
      <c r="O3054">
        <v>45.27</v>
      </c>
      <c r="P3054" s="1">
        <v>-513.76092000000006</v>
      </c>
      <c r="Q3054">
        <v>3036</v>
      </c>
      <c r="R3054">
        <v>1665</v>
      </c>
      <c r="S3054">
        <v>53.66</v>
      </c>
      <c r="T3054" s="1">
        <v>-509.36727999999999</v>
      </c>
      <c r="U3054">
        <v>3036</v>
      </c>
      <c r="V3054">
        <v>1701</v>
      </c>
      <c r="W3054">
        <v>54.73</v>
      </c>
      <c r="X3054" s="1">
        <v>-507.13938000000002</v>
      </c>
      <c r="Y3054">
        <v>3036</v>
      </c>
      <c r="Z3054">
        <v>1517</v>
      </c>
      <c r="AA3054">
        <v>51.91</v>
      </c>
      <c r="AB3054" s="1">
        <v>-508.15877999999998</v>
      </c>
      <c r="AC3054">
        <v>3036</v>
      </c>
      <c r="AD3054">
        <v>1608</v>
      </c>
      <c r="AE3054">
        <v>52.95</v>
      </c>
      <c r="AF3054" s="1">
        <v>-502.40366</v>
      </c>
    </row>
    <row r="3055" spans="1:32" x14ac:dyDescent="0.2">
      <c r="A3055">
        <v>3037</v>
      </c>
      <c r="B3055">
        <v>1111</v>
      </c>
      <c r="C3055">
        <v>14.78</v>
      </c>
      <c r="D3055" s="1">
        <v>-539.98177999999996</v>
      </c>
      <c r="E3055">
        <v>3037</v>
      </c>
      <c r="F3055">
        <v>1504</v>
      </c>
      <c r="G3055">
        <v>35.76</v>
      </c>
      <c r="H3055" s="1">
        <v>-523.39774</v>
      </c>
      <c r="I3055">
        <v>3037</v>
      </c>
      <c r="J3055">
        <v>1730</v>
      </c>
      <c r="K3055">
        <v>56.54</v>
      </c>
      <c r="L3055" s="1">
        <v>-502.74043</v>
      </c>
      <c r="M3055">
        <v>3037</v>
      </c>
      <c r="N3055">
        <v>1666</v>
      </c>
      <c r="O3055">
        <v>44.51</v>
      </c>
      <c r="P3055" s="1">
        <v>-514.38670000000002</v>
      </c>
      <c r="Q3055">
        <v>3037</v>
      </c>
      <c r="R3055">
        <v>1666</v>
      </c>
      <c r="S3055">
        <v>53.53</v>
      </c>
      <c r="T3055" s="1">
        <v>-509.36874</v>
      </c>
      <c r="U3055">
        <v>3037</v>
      </c>
      <c r="V3055">
        <v>1668</v>
      </c>
      <c r="W3055">
        <v>55.59</v>
      </c>
      <c r="X3055" s="1">
        <v>-506.15285999999998</v>
      </c>
      <c r="Y3055">
        <v>3037</v>
      </c>
      <c r="Z3055">
        <v>1545</v>
      </c>
      <c r="AA3055">
        <v>51.19</v>
      </c>
      <c r="AB3055" s="1">
        <v>-508.96451999999999</v>
      </c>
      <c r="AC3055">
        <v>3037</v>
      </c>
      <c r="AD3055">
        <v>1590</v>
      </c>
      <c r="AE3055">
        <v>53.73</v>
      </c>
      <c r="AF3055" s="1">
        <v>-501.97951</v>
      </c>
    </row>
    <row r="3056" spans="1:32" x14ac:dyDescent="0.2">
      <c r="A3056">
        <v>3038</v>
      </c>
      <c r="B3056">
        <v>1105</v>
      </c>
      <c r="C3056">
        <v>14.58</v>
      </c>
      <c r="D3056" s="1">
        <v>-539.81073000000004</v>
      </c>
      <c r="E3056">
        <v>3038</v>
      </c>
      <c r="F3056">
        <v>1536</v>
      </c>
      <c r="G3056">
        <v>35.14</v>
      </c>
      <c r="H3056" s="1">
        <v>-524.35437000000002</v>
      </c>
      <c r="I3056">
        <v>3038</v>
      </c>
      <c r="J3056">
        <v>1704</v>
      </c>
      <c r="K3056">
        <v>57.21</v>
      </c>
      <c r="L3056" s="1">
        <v>-502.04978</v>
      </c>
      <c r="M3056">
        <v>3038</v>
      </c>
      <c r="N3056">
        <v>1667</v>
      </c>
      <c r="O3056">
        <v>44.3</v>
      </c>
      <c r="P3056" s="1">
        <v>-514.41785000000004</v>
      </c>
      <c r="Q3056">
        <v>3038</v>
      </c>
      <c r="R3056">
        <v>1662</v>
      </c>
      <c r="S3056">
        <v>53.27</v>
      </c>
      <c r="T3056" s="1">
        <v>-509.21206999999998</v>
      </c>
      <c r="U3056">
        <v>3038</v>
      </c>
      <c r="V3056">
        <v>1658</v>
      </c>
      <c r="W3056">
        <v>55.81</v>
      </c>
      <c r="X3056" s="1">
        <v>-505.91574000000003</v>
      </c>
      <c r="Y3056">
        <v>3038</v>
      </c>
      <c r="Z3056">
        <v>1559</v>
      </c>
      <c r="AA3056">
        <v>50.76</v>
      </c>
      <c r="AB3056" s="1">
        <v>-509.37349</v>
      </c>
      <c r="AC3056">
        <v>3038</v>
      </c>
      <c r="AD3056">
        <v>1580</v>
      </c>
      <c r="AE3056">
        <v>54.41</v>
      </c>
      <c r="AF3056" s="1">
        <v>-501.72710000000001</v>
      </c>
    </row>
    <row r="3057" spans="1:32" x14ac:dyDescent="0.2">
      <c r="A3057">
        <v>3039</v>
      </c>
      <c r="B3057">
        <v>1099</v>
      </c>
      <c r="C3057">
        <v>14.61</v>
      </c>
      <c r="D3057" s="1">
        <v>-539.63306999999998</v>
      </c>
      <c r="E3057">
        <v>3039</v>
      </c>
      <c r="F3057">
        <v>1567</v>
      </c>
      <c r="G3057">
        <v>34.64</v>
      </c>
      <c r="H3057" s="1">
        <v>-525.21028999999999</v>
      </c>
      <c r="I3057">
        <v>3039</v>
      </c>
      <c r="J3057">
        <v>1682</v>
      </c>
      <c r="K3057">
        <v>57.93</v>
      </c>
      <c r="L3057" s="1">
        <v>-501.43803000000003</v>
      </c>
      <c r="M3057">
        <v>3039</v>
      </c>
      <c r="N3057">
        <v>1652</v>
      </c>
      <c r="O3057">
        <v>44.42</v>
      </c>
      <c r="P3057" s="1">
        <v>-513.96862999999996</v>
      </c>
      <c r="Q3057">
        <v>3039</v>
      </c>
      <c r="R3057">
        <v>1663</v>
      </c>
      <c r="S3057">
        <v>52.89</v>
      </c>
      <c r="T3057" s="1">
        <v>-509.27035999999998</v>
      </c>
      <c r="U3057">
        <v>3039</v>
      </c>
      <c r="V3057">
        <v>1653</v>
      </c>
      <c r="W3057">
        <v>55.88</v>
      </c>
      <c r="X3057" s="1">
        <v>-505.82961999999998</v>
      </c>
      <c r="Y3057">
        <v>3039</v>
      </c>
      <c r="Z3057">
        <v>1548</v>
      </c>
      <c r="AA3057">
        <v>50.83</v>
      </c>
      <c r="AB3057" s="1">
        <v>-509.06310999999999</v>
      </c>
      <c r="AC3057">
        <v>3039</v>
      </c>
      <c r="AD3057">
        <v>1563</v>
      </c>
      <c r="AE3057">
        <v>55.05</v>
      </c>
      <c r="AF3057" s="1">
        <v>-501.23487999999998</v>
      </c>
    </row>
    <row r="3058" spans="1:32" x14ac:dyDescent="0.2">
      <c r="A3058">
        <v>3040</v>
      </c>
      <c r="B3058">
        <v>1100</v>
      </c>
      <c r="C3058">
        <v>14.71</v>
      </c>
      <c r="D3058" s="1">
        <v>-539.67390999999998</v>
      </c>
      <c r="E3058">
        <v>3040</v>
      </c>
      <c r="F3058">
        <v>1580</v>
      </c>
      <c r="G3058">
        <v>34.53</v>
      </c>
      <c r="H3058" s="1">
        <v>-525.57668999999999</v>
      </c>
      <c r="I3058">
        <v>3040</v>
      </c>
      <c r="J3058">
        <v>1666</v>
      </c>
      <c r="K3058">
        <v>58.65</v>
      </c>
      <c r="L3058" s="1">
        <v>-500.95909</v>
      </c>
      <c r="M3058">
        <v>3040</v>
      </c>
      <c r="N3058">
        <v>1636</v>
      </c>
      <c r="O3058">
        <v>44.57</v>
      </c>
      <c r="P3058" s="1">
        <v>-513.50322000000006</v>
      </c>
      <c r="Q3058">
        <v>3040</v>
      </c>
      <c r="R3058">
        <v>1658</v>
      </c>
      <c r="S3058">
        <v>52.8</v>
      </c>
      <c r="T3058" s="1">
        <v>-509.15401000000003</v>
      </c>
      <c r="U3058">
        <v>3040</v>
      </c>
      <c r="V3058">
        <v>1633</v>
      </c>
      <c r="W3058">
        <v>56.12</v>
      </c>
      <c r="X3058" s="1">
        <v>-505.26245</v>
      </c>
      <c r="Y3058">
        <v>3040</v>
      </c>
      <c r="Z3058">
        <v>1520</v>
      </c>
      <c r="AA3058">
        <v>51.18</v>
      </c>
      <c r="AB3058" s="1">
        <v>-508.24036000000001</v>
      </c>
      <c r="AC3058">
        <v>3040</v>
      </c>
      <c r="AD3058">
        <v>1558</v>
      </c>
      <c r="AE3058">
        <v>55.22</v>
      </c>
      <c r="AF3058" s="1">
        <v>-501.04228999999998</v>
      </c>
    </row>
    <row r="3059" spans="1:32" x14ac:dyDescent="0.2">
      <c r="A3059">
        <v>3041</v>
      </c>
      <c r="B3059">
        <v>1104</v>
      </c>
      <c r="C3059">
        <v>14.91</v>
      </c>
      <c r="D3059" s="1">
        <v>-539.80053999999996</v>
      </c>
      <c r="E3059">
        <v>3041</v>
      </c>
      <c r="F3059">
        <v>1578</v>
      </c>
      <c r="G3059">
        <v>34.770000000000003</v>
      </c>
      <c r="H3059" s="1">
        <v>-525.50639999999999</v>
      </c>
      <c r="I3059">
        <v>3041</v>
      </c>
      <c r="J3059">
        <v>1668</v>
      </c>
      <c r="K3059">
        <v>59.16</v>
      </c>
      <c r="L3059" s="1">
        <v>-501.02690999999999</v>
      </c>
      <c r="M3059">
        <v>3041</v>
      </c>
      <c r="N3059">
        <v>1637</v>
      </c>
      <c r="O3059">
        <v>44.6</v>
      </c>
      <c r="P3059" s="1">
        <v>-513.49787000000003</v>
      </c>
      <c r="Q3059">
        <v>3041</v>
      </c>
      <c r="R3059">
        <v>1637</v>
      </c>
      <c r="S3059">
        <v>53.15</v>
      </c>
      <c r="T3059" s="1">
        <v>-508.53919999999999</v>
      </c>
      <c r="U3059">
        <v>3041</v>
      </c>
      <c r="V3059">
        <v>1601</v>
      </c>
      <c r="W3059">
        <v>56.57</v>
      </c>
      <c r="X3059" s="1">
        <v>-504.34260999999998</v>
      </c>
      <c r="Y3059">
        <v>3041</v>
      </c>
      <c r="Z3059">
        <v>1491</v>
      </c>
      <c r="AA3059">
        <v>51.63</v>
      </c>
      <c r="AB3059" s="1">
        <v>-507.43362000000002</v>
      </c>
      <c r="AC3059">
        <v>3041</v>
      </c>
      <c r="AD3059">
        <v>1578</v>
      </c>
      <c r="AE3059">
        <v>54.72</v>
      </c>
      <c r="AF3059" s="1">
        <v>-501.65192999999999</v>
      </c>
    </row>
    <row r="3060" spans="1:32" x14ac:dyDescent="0.2">
      <c r="A3060">
        <v>3042</v>
      </c>
      <c r="B3060">
        <v>1098</v>
      </c>
      <c r="C3060">
        <v>15.36</v>
      </c>
      <c r="D3060" s="1">
        <v>-539.65094999999997</v>
      </c>
      <c r="E3060">
        <v>3042</v>
      </c>
      <c r="F3060">
        <v>1574</v>
      </c>
      <c r="G3060">
        <v>35.020000000000003</v>
      </c>
      <c r="H3060" s="1">
        <v>-525.38232000000005</v>
      </c>
      <c r="I3060">
        <v>3042</v>
      </c>
      <c r="J3060">
        <v>1695</v>
      </c>
      <c r="K3060">
        <v>59.38</v>
      </c>
      <c r="L3060" s="1">
        <v>-501.76062999999999</v>
      </c>
      <c r="M3060">
        <v>3042</v>
      </c>
      <c r="N3060">
        <v>1659</v>
      </c>
      <c r="O3060">
        <v>44.4</v>
      </c>
      <c r="P3060" s="1">
        <v>-514.14326000000005</v>
      </c>
      <c r="Q3060">
        <v>3042</v>
      </c>
      <c r="R3060">
        <v>1615</v>
      </c>
      <c r="S3060">
        <v>53.59</v>
      </c>
      <c r="T3060" s="1">
        <v>-507.91874999999999</v>
      </c>
      <c r="U3060">
        <v>3042</v>
      </c>
      <c r="V3060">
        <v>1587</v>
      </c>
      <c r="W3060">
        <v>56.73</v>
      </c>
      <c r="X3060" s="1">
        <v>-503.90791000000002</v>
      </c>
      <c r="Y3060">
        <v>3042</v>
      </c>
      <c r="Z3060">
        <v>1475</v>
      </c>
      <c r="AA3060">
        <v>51.89</v>
      </c>
      <c r="AB3060" s="1">
        <v>-506.97208000000001</v>
      </c>
      <c r="AC3060">
        <v>3042</v>
      </c>
      <c r="AD3060">
        <v>1611</v>
      </c>
      <c r="AE3060">
        <v>54.05</v>
      </c>
      <c r="AF3060" s="1">
        <v>-502.60541999999998</v>
      </c>
    </row>
    <row r="3061" spans="1:32" x14ac:dyDescent="0.2">
      <c r="A3061">
        <v>3043</v>
      </c>
      <c r="B3061">
        <v>1079</v>
      </c>
      <c r="C3061">
        <v>16.13</v>
      </c>
      <c r="D3061" s="1">
        <v>-539.10109</v>
      </c>
      <c r="E3061">
        <v>3043</v>
      </c>
      <c r="F3061">
        <v>1562</v>
      </c>
      <c r="G3061">
        <v>35.43</v>
      </c>
      <c r="H3061" s="1">
        <v>-525.10913000000005</v>
      </c>
      <c r="I3061">
        <v>3043</v>
      </c>
      <c r="J3061">
        <v>1738</v>
      </c>
      <c r="K3061">
        <v>59.31</v>
      </c>
      <c r="L3061" s="1">
        <v>-503.00245999999999</v>
      </c>
      <c r="M3061">
        <v>3043</v>
      </c>
      <c r="N3061">
        <v>1688</v>
      </c>
      <c r="O3061">
        <v>44.28</v>
      </c>
      <c r="P3061" s="1">
        <v>-514.98819000000003</v>
      </c>
      <c r="Q3061">
        <v>3043</v>
      </c>
      <c r="R3061">
        <v>1599</v>
      </c>
      <c r="S3061">
        <v>54.15</v>
      </c>
      <c r="T3061" s="1">
        <v>-507.45645999999999</v>
      </c>
      <c r="U3061">
        <v>3043</v>
      </c>
      <c r="V3061">
        <v>1604</v>
      </c>
      <c r="W3061">
        <v>56.55</v>
      </c>
      <c r="X3061" s="1">
        <v>-504.47199000000001</v>
      </c>
      <c r="Y3061">
        <v>3043</v>
      </c>
      <c r="Z3061">
        <v>1471</v>
      </c>
      <c r="AA3061">
        <v>51.86</v>
      </c>
      <c r="AB3061" s="1">
        <v>-506.86520000000002</v>
      </c>
      <c r="AC3061">
        <v>3043</v>
      </c>
      <c r="AD3061">
        <v>1636</v>
      </c>
      <c r="AE3061">
        <v>53.54</v>
      </c>
      <c r="AF3061" s="1">
        <v>-503.25779</v>
      </c>
    </row>
    <row r="3062" spans="1:32" x14ac:dyDescent="0.2">
      <c r="A3062">
        <v>3044</v>
      </c>
      <c r="B3062">
        <v>1056</v>
      </c>
      <c r="C3062">
        <v>16.809999999999999</v>
      </c>
      <c r="D3062" s="1">
        <v>-538.42718000000002</v>
      </c>
      <c r="E3062">
        <v>3044</v>
      </c>
      <c r="F3062">
        <v>1535</v>
      </c>
      <c r="G3062">
        <v>36.14</v>
      </c>
      <c r="H3062" s="1">
        <v>-524.32599000000005</v>
      </c>
      <c r="I3062">
        <v>3044</v>
      </c>
      <c r="J3062">
        <v>1776</v>
      </c>
      <c r="K3062">
        <v>59.21</v>
      </c>
      <c r="L3062" s="1">
        <v>-504.12673999999998</v>
      </c>
      <c r="M3062">
        <v>3044</v>
      </c>
      <c r="N3062">
        <v>1702</v>
      </c>
      <c r="O3062">
        <v>44.6</v>
      </c>
      <c r="P3062" s="1">
        <v>-515.40407000000005</v>
      </c>
      <c r="Q3062">
        <v>3044</v>
      </c>
      <c r="R3062">
        <v>1605</v>
      </c>
      <c r="S3062">
        <v>54.32</v>
      </c>
      <c r="T3062" s="1">
        <v>-507.62259999999998</v>
      </c>
      <c r="U3062">
        <v>3044</v>
      </c>
      <c r="V3062">
        <v>1619</v>
      </c>
      <c r="W3062">
        <v>56.65</v>
      </c>
      <c r="X3062" s="1">
        <v>-504.92770000000002</v>
      </c>
      <c r="Y3062">
        <v>3044</v>
      </c>
      <c r="Z3062">
        <v>1470</v>
      </c>
      <c r="AA3062">
        <v>51.59</v>
      </c>
      <c r="AB3062" s="1">
        <v>-506.87741</v>
      </c>
      <c r="AC3062">
        <v>3044</v>
      </c>
      <c r="AD3062">
        <v>1653</v>
      </c>
      <c r="AE3062">
        <v>53.13</v>
      </c>
      <c r="AF3062" s="1">
        <v>-503.72289000000001</v>
      </c>
    </row>
    <row r="3063" spans="1:32" x14ac:dyDescent="0.2">
      <c r="A3063">
        <v>3045</v>
      </c>
      <c r="B3063">
        <v>1043</v>
      </c>
      <c r="C3063">
        <v>17.190000000000001</v>
      </c>
      <c r="D3063" s="1">
        <v>-538.05719999999997</v>
      </c>
      <c r="E3063">
        <v>3045</v>
      </c>
      <c r="F3063">
        <v>1510</v>
      </c>
      <c r="G3063">
        <v>36.6</v>
      </c>
      <c r="H3063" s="1">
        <v>-523.56692999999996</v>
      </c>
      <c r="I3063">
        <v>3045</v>
      </c>
      <c r="J3063">
        <v>1783</v>
      </c>
      <c r="K3063">
        <v>59.18</v>
      </c>
      <c r="L3063" s="1">
        <v>-504.31725</v>
      </c>
      <c r="M3063">
        <v>3045</v>
      </c>
      <c r="N3063">
        <v>1696</v>
      </c>
      <c r="O3063">
        <v>45.33</v>
      </c>
      <c r="P3063" s="1">
        <v>-515.22370999999998</v>
      </c>
      <c r="Q3063">
        <v>3045</v>
      </c>
      <c r="R3063">
        <v>1628</v>
      </c>
      <c r="S3063">
        <v>54.18</v>
      </c>
      <c r="T3063" s="1">
        <v>-508.32472000000001</v>
      </c>
      <c r="U3063">
        <v>3045</v>
      </c>
      <c r="V3063">
        <v>1608</v>
      </c>
      <c r="W3063">
        <v>57.13</v>
      </c>
      <c r="X3063" s="1">
        <v>-504.58589000000001</v>
      </c>
      <c r="Y3063">
        <v>3045</v>
      </c>
      <c r="Z3063">
        <v>1464</v>
      </c>
      <c r="AA3063">
        <v>51.15</v>
      </c>
      <c r="AB3063" s="1">
        <v>-506.70004999999998</v>
      </c>
      <c r="AC3063">
        <v>3045</v>
      </c>
      <c r="AD3063">
        <v>1663</v>
      </c>
      <c r="AE3063">
        <v>52.83</v>
      </c>
      <c r="AF3063" s="1">
        <v>-504.03572000000003</v>
      </c>
    </row>
    <row r="3064" spans="1:32" x14ac:dyDescent="0.2">
      <c r="A3064">
        <v>3046</v>
      </c>
      <c r="B3064">
        <v>1045</v>
      </c>
      <c r="C3064">
        <v>17.28</v>
      </c>
      <c r="D3064" s="1">
        <v>-538.12166000000002</v>
      </c>
      <c r="E3064">
        <v>3046</v>
      </c>
      <c r="F3064">
        <v>1508</v>
      </c>
      <c r="G3064">
        <v>36.49</v>
      </c>
      <c r="H3064" s="1">
        <v>-523.52463</v>
      </c>
      <c r="I3064">
        <v>3046</v>
      </c>
      <c r="J3064">
        <v>1762</v>
      </c>
      <c r="K3064">
        <v>59.02</v>
      </c>
      <c r="L3064" s="1">
        <v>-503.66935999999998</v>
      </c>
      <c r="M3064">
        <v>3046</v>
      </c>
      <c r="N3064">
        <v>1683</v>
      </c>
      <c r="O3064">
        <v>46.19</v>
      </c>
      <c r="P3064" s="1">
        <v>-514.85389999999995</v>
      </c>
      <c r="Q3064">
        <v>3046</v>
      </c>
      <c r="R3064">
        <v>1641</v>
      </c>
      <c r="S3064">
        <v>54.2</v>
      </c>
      <c r="T3064" s="1">
        <v>-508.71030999999999</v>
      </c>
      <c r="U3064">
        <v>3046</v>
      </c>
      <c r="V3064">
        <v>1589</v>
      </c>
      <c r="W3064">
        <v>57.49</v>
      </c>
      <c r="X3064" s="1">
        <v>-504.01789000000002</v>
      </c>
      <c r="Y3064">
        <v>3046</v>
      </c>
      <c r="Z3064">
        <v>1459</v>
      </c>
      <c r="AA3064">
        <v>50.54</v>
      </c>
      <c r="AB3064" s="1">
        <v>-506.51746000000003</v>
      </c>
      <c r="AC3064">
        <v>3046</v>
      </c>
      <c r="AD3064">
        <v>1660</v>
      </c>
      <c r="AE3064">
        <v>52.85</v>
      </c>
      <c r="AF3064" s="1">
        <v>-503.94848999999999</v>
      </c>
    </row>
    <row r="3065" spans="1:32" x14ac:dyDescent="0.2">
      <c r="A3065">
        <v>3047</v>
      </c>
      <c r="B3065">
        <v>1054</v>
      </c>
      <c r="C3065">
        <v>17.16</v>
      </c>
      <c r="D3065" s="1">
        <v>-538.40728999999999</v>
      </c>
      <c r="E3065">
        <v>3047</v>
      </c>
      <c r="F3065">
        <v>1516</v>
      </c>
      <c r="G3065">
        <v>36.31</v>
      </c>
      <c r="H3065" s="1">
        <v>-523.80921999999998</v>
      </c>
      <c r="I3065">
        <v>3047</v>
      </c>
      <c r="J3065">
        <v>1741</v>
      </c>
      <c r="K3065">
        <v>58.4</v>
      </c>
      <c r="L3065" s="1">
        <v>-503.08443</v>
      </c>
      <c r="M3065">
        <v>3047</v>
      </c>
      <c r="N3065">
        <v>1672</v>
      </c>
      <c r="O3065">
        <v>46.93</v>
      </c>
      <c r="P3065" s="1">
        <v>-514.57758000000001</v>
      </c>
      <c r="Q3065">
        <v>3047</v>
      </c>
      <c r="R3065">
        <v>1635</v>
      </c>
      <c r="S3065">
        <v>54.25</v>
      </c>
      <c r="T3065" s="1">
        <v>-508.50632999999999</v>
      </c>
      <c r="U3065">
        <v>3047</v>
      </c>
      <c r="V3065">
        <v>1583</v>
      </c>
      <c r="W3065">
        <v>57.42</v>
      </c>
      <c r="X3065" s="1">
        <v>-503.87128999999999</v>
      </c>
      <c r="Y3065">
        <v>3047</v>
      </c>
      <c r="Z3065">
        <v>1467</v>
      </c>
      <c r="AA3065">
        <v>49.71</v>
      </c>
      <c r="AB3065" s="1">
        <v>-506.76190000000003</v>
      </c>
      <c r="AC3065">
        <v>3047</v>
      </c>
      <c r="AD3065">
        <v>1653</v>
      </c>
      <c r="AE3065">
        <v>52.93</v>
      </c>
      <c r="AF3065" s="1">
        <v>-503.69952999999998</v>
      </c>
    </row>
    <row r="3066" spans="1:32" x14ac:dyDescent="0.2">
      <c r="A3066">
        <v>3048</v>
      </c>
      <c r="B3066">
        <v>1062</v>
      </c>
      <c r="C3066">
        <v>17.11</v>
      </c>
      <c r="D3066" s="1">
        <v>-538.63702999999998</v>
      </c>
      <c r="E3066">
        <v>3048</v>
      </c>
      <c r="F3066">
        <v>1514</v>
      </c>
      <c r="G3066">
        <v>36.25</v>
      </c>
      <c r="H3066" s="1">
        <v>-523.75239999999997</v>
      </c>
      <c r="I3066">
        <v>3048</v>
      </c>
      <c r="J3066">
        <v>1718</v>
      </c>
      <c r="K3066">
        <v>57.51</v>
      </c>
      <c r="L3066" s="1">
        <v>-502.47755000000001</v>
      </c>
      <c r="M3066">
        <v>3048</v>
      </c>
      <c r="N3066">
        <v>1662</v>
      </c>
      <c r="O3066">
        <v>47.56</v>
      </c>
      <c r="P3066" s="1">
        <v>-514.24820999999997</v>
      </c>
      <c r="Q3066">
        <v>3048</v>
      </c>
      <c r="R3066">
        <v>1627</v>
      </c>
      <c r="S3066">
        <v>54</v>
      </c>
      <c r="T3066" s="1">
        <v>-508.22602999999998</v>
      </c>
      <c r="U3066">
        <v>3048</v>
      </c>
      <c r="V3066">
        <v>1584</v>
      </c>
      <c r="W3066">
        <v>57.04</v>
      </c>
      <c r="X3066" s="1">
        <v>-503.91852</v>
      </c>
      <c r="Y3066">
        <v>3048</v>
      </c>
      <c r="Z3066">
        <v>1490</v>
      </c>
      <c r="AA3066">
        <v>48.79</v>
      </c>
      <c r="AB3066" s="1">
        <v>-507.42417</v>
      </c>
      <c r="AC3066">
        <v>3048</v>
      </c>
      <c r="AD3066">
        <v>1660</v>
      </c>
      <c r="AE3066">
        <v>52.7</v>
      </c>
      <c r="AF3066" s="1">
        <v>-503.91473999999999</v>
      </c>
    </row>
    <row r="3067" spans="1:32" x14ac:dyDescent="0.2">
      <c r="A3067">
        <v>3049</v>
      </c>
      <c r="B3067">
        <v>1066</v>
      </c>
      <c r="C3067">
        <v>17.11</v>
      </c>
      <c r="D3067" s="1">
        <v>-538.73332000000005</v>
      </c>
      <c r="E3067">
        <v>3049</v>
      </c>
      <c r="F3067">
        <v>1502</v>
      </c>
      <c r="G3067">
        <v>36.31</v>
      </c>
      <c r="H3067" s="1">
        <v>-523.37396000000001</v>
      </c>
      <c r="I3067">
        <v>3049</v>
      </c>
      <c r="J3067">
        <v>1683</v>
      </c>
      <c r="K3067">
        <v>56.8</v>
      </c>
      <c r="L3067" s="1">
        <v>-501.47840000000002</v>
      </c>
      <c r="M3067">
        <v>3049</v>
      </c>
      <c r="N3067">
        <v>1673</v>
      </c>
      <c r="O3067">
        <v>47.62</v>
      </c>
      <c r="P3067" s="1">
        <v>-514.55759999999998</v>
      </c>
      <c r="Q3067">
        <v>3049</v>
      </c>
      <c r="R3067">
        <v>1636</v>
      </c>
      <c r="S3067">
        <v>53.34</v>
      </c>
      <c r="T3067" s="1">
        <v>-508.48782999999997</v>
      </c>
      <c r="U3067">
        <v>3049</v>
      </c>
      <c r="V3067">
        <v>1579</v>
      </c>
      <c r="W3067">
        <v>56.73</v>
      </c>
      <c r="X3067" s="1">
        <v>-503.78498999999999</v>
      </c>
      <c r="Y3067">
        <v>3049</v>
      </c>
      <c r="Z3067">
        <v>1513</v>
      </c>
      <c r="AA3067">
        <v>48.17</v>
      </c>
      <c r="AB3067" s="1">
        <v>-508.08837999999997</v>
      </c>
      <c r="AC3067">
        <v>3049</v>
      </c>
      <c r="AD3067">
        <v>1689</v>
      </c>
      <c r="AE3067">
        <v>52.27</v>
      </c>
      <c r="AF3067" s="1">
        <v>-504.74939999999998</v>
      </c>
    </row>
    <row r="3068" spans="1:32" x14ac:dyDescent="0.2">
      <c r="A3068">
        <v>3050</v>
      </c>
      <c r="B3068">
        <v>1068</v>
      </c>
      <c r="C3068">
        <v>17.059999999999999</v>
      </c>
      <c r="D3068" s="1">
        <v>-538.78778</v>
      </c>
      <c r="E3068">
        <v>3050</v>
      </c>
      <c r="F3068">
        <v>1500</v>
      </c>
      <c r="G3068">
        <v>36.229999999999997</v>
      </c>
      <c r="H3068" s="1">
        <v>-523.28818000000001</v>
      </c>
      <c r="I3068">
        <v>3050</v>
      </c>
      <c r="J3068">
        <v>1642</v>
      </c>
      <c r="K3068">
        <v>56.24</v>
      </c>
      <c r="L3068" s="1">
        <v>-500.31988000000001</v>
      </c>
      <c r="M3068">
        <v>3050</v>
      </c>
      <c r="N3068">
        <v>1707</v>
      </c>
      <c r="O3068">
        <v>47.36</v>
      </c>
      <c r="P3068" s="1">
        <v>-515.56083000000001</v>
      </c>
      <c r="Q3068">
        <v>3050</v>
      </c>
      <c r="R3068">
        <v>1661</v>
      </c>
      <c r="S3068">
        <v>52.36</v>
      </c>
      <c r="T3068" s="1">
        <v>-509.22823</v>
      </c>
      <c r="U3068">
        <v>3050</v>
      </c>
      <c r="V3068">
        <v>1565</v>
      </c>
      <c r="W3068">
        <v>56.52</v>
      </c>
      <c r="X3068" s="1">
        <v>-503.37617</v>
      </c>
      <c r="Y3068">
        <v>3050</v>
      </c>
      <c r="Z3068">
        <v>1524</v>
      </c>
      <c r="AA3068">
        <v>47.95</v>
      </c>
      <c r="AB3068" s="1">
        <v>-508.37184000000002</v>
      </c>
      <c r="AC3068">
        <v>3050</v>
      </c>
      <c r="AD3068">
        <v>1725</v>
      </c>
      <c r="AE3068">
        <v>51.92</v>
      </c>
      <c r="AF3068" s="1">
        <v>-505.80986000000001</v>
      </c>
    </row>
    <row r="3069" spans="1:32" x14ac:dyDescent="0.2">
      <c r="A3069">
        <v>3051</v>
      </c>
      <c r="B3069">
        <v>1070</v>
      </c>
      <c r="C3069">
        <v>16.93</v>
      </c>
      <c r="D3069" s="1">
        <v>-538.84428000000003</v>
      </c>
      <c r="E3069">
        <v>3051</v>
      </c>
      <c r="F3069">
        <v>1526</v>
      </c>
      <c r="G3069">
        <v>35.770000000000003</v>
      </c>
      <c r="H3069" s="1">
        <v>-524.00442999999996</v>
      </c>
      <c r="I3069">
        <v>3051</v>
      </c>
      <c r="J3069">
        <v>1612</v>
      </c>
      <c r="K3069">
        <v>55.66</v>
      </c>
      <c r="L3069" s="1">
        <v>-499.45495</v>
      </c>
      <c r="M3069">
        <v>3051</v>
      </c>
      <c r="N3069">
        <v>1729</v>
      </c>
      <c r="O3069">
        <v>47.39</v>
      </c>
      <c r="P3069" s="1">
        <v>-516.20929000000001</v>
      </c>
      <c r="Q3069">
        <v>3051</v>
      </c>
      <c r="R3069">
        <v>1673</v>
      </c>
      <c r="S3069">
        <v>51.9</v>
      </c>
      <c r="T3069" s="1">
        <v>-509.60568000000001</v>
      </c>
      <c r="U3069">
        <v>3051</v>
      </c>
      <c r="V3069">
        <v>1557</v>
      </c>
      <c r="W3069">
        <v>56.26</v>
      </c>
      <c r="X3069" s="1">
        <v>-503.11703</v>
      </c>
      <c r="Y3069">
        <v>3051</v>
      </c>
      <c r="Z3069">
        <v>1521</v>
      </c>
      <c r="AA3069">
        <v>48.1</v>
      </c>
      <c r="AB3069" s="1">
        <v>-508.28462000000002</v>
      </c>
      <c r="AC3069">
        <v>3051</v>
      </c>
      <c r="AD3069">
        <v>1738</v>
      </c>
      <c r="AE3069">
        <v>52.17</v>
      </c>
      <c r="AF3069" s="1">
        <v>-506.18901</v>
      </c>
    </row>
    <row r="3070" spans="1:32" x14ac:dyDescent="0.2">
      <c r="A3070">
        <v>3052</v>
      </c>
      <c r="B3070">
        <v>1070</v>
      </c>
      <c r="C3070">
        <v>16.760000000000002</v>
      </c>
      <c r="D3070" s="1">
        <v>-538.83865000000003</v>
      </c>
      <c r="E3070">
        <v>3052</v>
      </c>
      <c r="F3070">
        <v>1574</v>
      </c>
      <c r="G3070">
        <v>35.119999999999997</v>
      </c>
      <c r="H3070" s="1">
        <v>-525.40387999999996</v>
      </c>
      <c r="I3070">
        <v>3052</v>
      </c>
      <c r="J3070">
        <v>1600</v>
      </c>
      <c r="K3070">
        <v>55.11</v>
      </c>
      <c r="L3070" s="1">
        <v>-499.13528000000002</v>
      </c>
      <c r="M3070">
        <v>3052</v>
      </c>
      <c r="N3070">
        <v>1725</v>
      </c>
      <c r="O3070">
        <v>47.78</v>
      </c>
      <c r="P3070" s="1">
        <v>-516.06341999999995</v>
      </c>
      <c r="Q3070">
        <v>3052</v>
      </c>
      <c r="R3070">
        <v>1647</v>
      </c>
      <c r="S3070">
        <v>52.23</v>
      </c>
      <c r="T3070" s="1">
        <v>-508.86479000000003</v>
      </c>
      <c r="U3070">
        <v>3052</v>
      </c>
      <c r="V3070">
        <v>1563</v>
      </c>
      <c r="W3070">
        <v>55.87</v>
      </c>
      <c r="X3070" s="1">
        <v>-503.29554000000002</v>
      </c>
      <c r="Y3070">
        <v>3052</v>
      </c>
      <c r="Z3070">
        <v>1514</v>
      </c>
      <c r="AA3070">
        <v>48.37</v>
      </c>
      <c r="AB3070" s="1">
        <v>-508.08643000000001</v>
      </c>
      <c r="AC3070">
        <v>3052</v>
      </c>
      <c r="AD3070">
        <v>1723</v>
      </c>
      <c r="AE3070">
        <v>52.97</v>
      </c>
      <c r="AF3070" s="1">
        <v>-505.70123999999998</v>
      </c>
    </row>
    <row r="3071" spans="1:32" x14ac:dyDescent="0.2">
      <c r="A3071">
        <v>3053</v>
      </c>
      <c r="B3071">
        <v>1067</v>
      </c>
      <c r="C3071">
        <v>16.57</v>
      </c>
      <c r="D3071" s="1">
        <v>-538.77542000000005</v>
      </c>
      <c r="E3071">
        <v>3053</v>
      </c>
      <c r="F3071">
        <v>1618</v>
      </c>
      <c r="G3071">
        <v>34.76</v>
      </c>
      <c r="H3071" s="1">
        <v>-526.69087000000002</v>
      </c>
      <c r="I3071">
        <v>3053</v>
      </c>
      <c r="J3071">
        <v>1607</v>
      </c>
      <c r="K3071">
        <v>54.59</v>
      </c>
      <c r="L3071" s="1">
        <v>-499.35266000000001</v>
      </c>
      <c r="M3071">
        <v>3053</v>
      </c>
      <c r="N3071">
        <v>1716</v>
      </c>
      <c r="O3071">
        <v>47.9</v>
      </c>
      <c r="P3071" s="1">
        <v>-515.78021000000001</v>
      </c>
      <c r="Q3071">
        <v>3053</v>
      </c>
      <c r="R3071">
        <v>1586</v>
      </c>
      <c r="S3071">
        <v>52.96</v>
      </c>
      <c r="T3071" s="1">
        <v>-507.12592999999998</v>
      </c>
      <c r="U3071">
        <v>3053</v>
      </c>
      <c r="V3071">
        <v>1573</v>
      </c>
      <c r="W3071">
        <v>55.65</v>
      </c>
      <c r="X3071" s="1">
        <v>-503.63224000000002</v>
      </c>
      <c r="Y3071">
        <v>3053</v>
      </c>
      <c r="Z3071">
        <v>1504</v>
      </c>
      <c r="AA3071">
        <v>48.68</v>
      </c>
      <c r="AB3071" s="1">
        <v>-507.80873000000003</v>
      </c>
      <c r="AC3071">
        <v>3053</v>
      </c>
      <c r="AD3071">
        <v>1701</v>
      </c>
      <c r="AE3071">
        <v>53.87</v>
      </c>
      <c r="AF3071" s="1">
        <v>-505.12572</v>
      </c>
    </row>
    <row r="3072" spans="1:32" x14ac:dyDescent="0.2">
      <c r="A3072">
        <v>3054</v>
      </c>
      <c r="B3072">
        <v>1066</v>
      </c>
      <c r="C3072">
        <v>16.37</v>
      </c>
      <c r="D3072" s="1">
        <v>-538.71792000000005</v>
      </c>
      <c r="E3072">
        <v>3054</v>
      </c>
      <c r="F3072">
        <v>1629</v>
      </c>
      <c r="G3072">
        <v>35.11</v>
      </c>
      <c r="H3072" s="1">
        <v>-526.97326999999996</v>
      </c>
      <c r="I3072">
        <v>3054</v>
      </c>
      <c r="J3072">
        <v>1624</v>
      </c>
      <c r="K3072">
        <v>54.25</v>
      </c>
      <c r="L3072" s="1">
        <v>-499.85750000000002</v>
      </c>
      <c r="M3072">
        <v>3054</v>
      </c>
      <c r="N3072">
        <v>1717</v>
      </c>
      <c r="O3072">
        <v>47.44</v>
      </c>
      <c r="P3072" s="1">
        <v>-515.82614999999998</v>
      </c>
      <c r="Q3072">
        <v>3054</v>
      </c>
      <c r="R3072">
        <v>1515</v>
      </c>
      <c r="S3072">
        <v>53.56</v>
      </c>
      <c r="T3072" s="1">
        <v>-505.12936000000002</v>
      </c>
      <c r="U3072">
        <v>3054</v>
      </c>
      <c r="V3072">
        <v>1571</v>
      </c>
      <c r="W3072">
        <v>55.9</v>
      </c>
      <c r="X3072" s="1">
        <v>-503.58276000000001</v>
      </c>
      <c r="Y3072">
        <v>3054</v>
      </c>
      <c r="Z3072">
        <v>1489</v>
      </c>
      <c r="AA3072">
        <v>49.07</v>
      </c>
      <c r="AB3072" s="1">
        <v>-507.38976000000002</v>
      </c>
      <c r="AC3072">
        <v>3054</v>
      </c>
      <c r="AD3072">
        <v>1666</v>
      </c>
      <c r="AE3072">
        <v>55.03</v>
      </c>
      <c r="AF3072" s="1">
        <v>-504.17716000000001</v>
      </c>
    </row>
    <row r="3073" spans="1:32" x14ac:dyDescent="0.2">
      <c r="A3073">
        <v>3055</v>
      </c>
      <c r="B3073">
        <v>1067</v>
      </c>
      <c r="C3073">
        <v>16.3</v>
      </c>
      <c r="D3073" s="1">
        <v>-538.76491999999996</v>
      </c>
      <c r="E3073">
        <v>3055</v>
      </c>
      <c r="F3073">
        <v>1613</v>
      </c>
      <c r="G3073">
        <v>35.840000000000003</v>
      </c>
      <c r="H3073" s="1">
        <v>-526.45866999999998</v>
      </c>
      <c r="I3073">
        <v>3055</v>
      </c>
      <c r="J3073">
        <v>1644</v>
      </c>
      <c r="K3073">
        <v>54.18</v>
      </c>
      <c r="L3073" s="1">
        <v>-500.39569999999998</v>
      </c>
      <c r="M3073">
        <v>3055</v>
      </c>
      <c r="N3073">
        <v>1721</v>
      </c>
      <c r="O3073">
        <v>46.62</v>
      </c>
      <c r="P3073" s="1">
        <v>-515.90030999999999</v>
      </c>
      <c r="Q3073">
        <v>3055</v>
      </c>
      <c r="R3073">
        <v>1461</v>
      </c>
      <c r="S3073">
        <v>53.5</v>
      </c>
      <c r="T3073" s="1">
        <v>-503.61153999999999</v>
      </c>
      <c r="U3073">
        <v>3055</v>
      </c>
      <c r="V3073">
        <v>1550</v>
      </c>
      <c r="W3073">
        <v>56.66</v>
      </c>
      <c r="X3073" s="1">
        <v>-502.95486</v>
      </c>
      <c r="Y3073">
        <v>3055</v>
      </c>
      <c r="Z3073">
        <v>1470</v>
      </c>
      <c r="AA3073">
        <v>49.64</v>
      </c>
      <c r="AB3073" s="1">
        <v>-506.85912999999999</v>
      </c>
      <c r="AC3073">
        <v>3055</v>
      </c>
      <c r="AD3073">
        <v>1613</v>
      </c>
      <c r="AE3073">
        <v>56.34</v>
      </c>
      <c r="AF3073" s="1">
        <v>-502.63767000000001</v>
      </c>
    </row>
    <row r="3074" spans="1:32" x14ac:dyDescent="0.2">
      <c r="A3074">
        <v>3056</v>
      </c>
      <c r="B3074">
        <v>1073</v>
      </c>
      <c r="C3074">
        <v>16.25</v>
      </c>
      <c r="D3074" s="1">
        <v>-538.93561999999997</v>
      </c>
      <c r="E3074">
        <v>3056</v>
      </c>
      <c r="F3074">
        <v>1599</v>
      </c>
      <c r="G3074">
        <v>36.36</v>
      </c>
      <c r="H3074" s="1">
        <v>-526.03765999999996</v>
      </c>
      <c r="I3074">
        <v>3056</v>
      </c>
      <c r="J3074">
        <v>1675</v>
      </c>
      <c r="K3074">
        <v>53.96</v>
      </c>
      <c r="L3074" s="1">
        <v>-501.22106000000002</v>
      </c>
      <c r="M3074">
        <v>3056</v>
      </c>
      <c r="N3074">
        <v>1737</v>
      </c>
      <c r="O3074">
        <v>45.2</v>
      </c>
      <c r="P3074" s="1">
        <v>-516.36000999999999</v>
      </c>
      <c r="Q3074">
        <v>3056</v>
      </c>
      <c r="R3074">
        <v>1435</v>
      </c>
      <c r="S3074">
        <v>52.68</v>
      </c>
      <c r="T3074" s="1">
        <v>-502.88353000000001</v>
      </c>
      <c r="U3074">
        <v>3056</v>
      </c>
      <c r="V3074">
        <v>1541</v>
      </c>
      <c r="W3074">
        <v>57.08</v>
      </c>
      <c r="X3074" s="1">
        <v>-502.62844999999999</v>
      </c>
      <c r="Y3074">
        <v>3056</v>
      </c>
      <c r="Z3074">
        <v>1449</v>
      </c>
      <c r="AA3074">
        <v>50.34</v>
      </c>
      <c r="AB3074" s="1">
        <v>-506.25290000000001</v>
      </c>
      <c r="AC3074">
        <v>3056</v>
      </c>
      <c r="AD3074">
        <v>1577</v>
      </c>
      <c r="AE3074">
        <v>57.07</v>
      </c>
      <c r="AF3074" s="1">
        <v>-501.56527999999997</v>
      </c>
    </row>
    <row r="3075" spans="1:32" x14ac:dyDescent="0.2">
      <c r="A3075">
        <v>3057</v>
      </c>
      <c r="B3075">
        <v>1080</v>
      </c>
      <c r="C3075">
        <v>16.420000000000002</v>
      </c>
      <c r="D3075" s="1">
        <v>-539.11566000000005</v>
      </c>
      <c r="E3075">
        <v>3057</v>
      </c>
      <c r="F3075">
        <v>1596</v>
      </c>
      <c r="G3075">
        <v>36.51</v>
      </c>
      <c r="H3075" s="1">
        <v>-525.99297000000001</v>
      </c>
      <c r="I3075">
        <v>3057</v>
      </c>
      <c r="J3075">
        <v>1734</v>
      </c>
      <c r="K3075">
        <v>53.19</v>
      </c>
      <c r="L3075" s="1">
        <v>-502.93040000000002</v>
      </c>
      <c r="M3075">
        <v>3057</v>
      </c>
      <c r="N3075">
        <v>1759</v>
      </c>
      <c r="O3075">
        <v>43.64</v>
      </c>
      <c r="P3075" s="1">
        <v>-517.01576</v>
      </c>
      <c r="Q3075">
        <v>3057</v>
      </c>
      <c r="R3075">
        <v>1432</v>
      </c>
      <c r="S3075">
        <v>51.45</v>
      </c>
      <c r="T3075" s="1">
        <v>-502.79530999999997</v>
      </c>
      <c r="U3075">
        <v>3057</v>
      </c>
      <c r="V3075">
        <v>1571</v>
      </c>
      <c r="W3075">
        <v>56.7</v>
      </c>
      <c r="X3075" s="1">
        <v>-503.50319999999999</v>
      </c>
      <c r="Y3075">
        <v>3057</v>
      </c>
      <c r="Z3075">
        <v>1438</v>
      </c>
      <c r="AA3075">
        <v>51.11</v>
      </c>
      <c r="AB3075" s="1">
        <v>-505.92466999999999</v>
      </c>
      <c r="AC3075">
        <v>3057</v>
      </c>
      <c r="AD3075">
        <v>1583</v>
      </c>
      <c r="AE3075">
        <v>56.9</v>
      </c>
      <c r="AF3075" s="1">
        <v>-501.78640000000001</v>
      </c>
    </row>
    <row r="3076" spans="1:32" x14ac:dyDescent="0.2">
      <c r="A3076">
        <v>3058</v>
      </c>
      <c r="B3076">
        <v>1081</v>
      </c>
      <c r="C3076">
        <v>16.82</v>
      </c>
      <c r="D3076" s="1">
        <v>-539.14746000000002</v>
      </c>
      <c r="E3076">
        <v>3058</v>
      </c>
      <c r="F3076">
        <v>1589</v>
      </c>
      <c r="G3076">
        <v>36.67</v>
      </c>
      <c r="H3076" s="1">
        <v>-525.83349999999996</v>
      </c>
      <c r="I3076">
        <v>3058</v>
      </c>
      <c r="J3076">
        <v>1797</v>
      </c>
      <c r="K3076">
        <v>52.53</v>
      </c>
      <c r="L3076" s="1">
        <v>-504.73881999999998</v>
      </c>
      <c r="M3076">
        <v>3058</v>
      </c>
      <c r="N3076">
        <v>1758</v>
      </c>
      <c r="O3076">
        <v>42.58</v>
      </c>
      <c r="P3076" s="1">
        <v>-516.98518000000001</v>
      </c>
      <c r="Q3076">
        <v>3058</v>
      </c>
      <c r="R3076">
        <v>1452</v>
      </c>
      <c r="S3076">
        <v>49.84</v>
      </c>
      <c r="T3076" s="1">
        <v>-503.34278</v>
      </c>
      <c r="U3076">
        <v>3058</v>
      </c>
      <c r="V3076">
        <v>1612</v>
      </c>
      <c r="W3076">
        <v>56.17</v>
      </c>
      <c r="X3076" s="1">
        <v>-504.73705999999999</v>
      </c>
      <c r="Y3076">
        <v>3058</v>
      </c>
      <c r="Z3076">
        <v>1442</v>
      </c>
      <c r="AA3076">
        <v>51.86</v>
      </c>
      <c r="AB3076" s="1">
        <v>-506.07463999999999</v>
      </c>
      <c r="AC3076">
        <v>3058</v>
      </c>
      <c r="AD3076">
        <v>1615</v>
      </c>
      <c r="AE3076">
        <v>56.31</v>
      </c>
      <c r="AF3076" s="1">
        <v>-502.71776999999997</v>
      </c>
    </row>
    <row r="3077" spans="1:32" x14ac:dyDescent="0.2">
      <c r="A3077">
        <v>3059</v>
      </c>
      <c r="B3077">
        <v>1076</v>
      </c>
      <c r="C3077">
        <v>17.36</v>
      </c>
      <c r="D3077" s="1">
        <v>-538.98659999999995</v>
      </c>
      <c r="E3077">
        <v>3059</v>
      </c>
      <c r="F3077">
        <v>1564</v>
      </c>
      <c r="G3077">
        <v>37.04</v>
      </c>
      <c r="H3077" s="1">
        <v>-525.13139999999999</v>
      </c>
      <c r="I3077">
        <v>3059</v>
      </c>
      <c r="J3077">
        <v>1828</v>
      </c>
      <c r="K3077">
        <v>52.29</v>
      </c>
      <c r="L3077" s="1">
        <v>-505.59890999999999</v>
      </c>
      <c r="M3077">
        <v>3059</v>
      </c>
      <c r="N3077">
        <v>1732</v>
      </c>
      <c r="O3077">
        <v>42.08</v>
      </c>
      <c r="P3077" s="1">
        <v>-516.23126000000002</v>
      </c>
      <c r="Q3077">
        <v>3059</v>
      </c>
      <c r="R3077">
        <v>1490</v>
      </c>
      <c r="S3077">
        <v>48.14</v>
      </c>
      <c r="T3077" s="1">
        <v>-504.41620999999998</v>
      </c>
      <c r="U3077">
        <v>3059</v>
      </c>
      <c r="V3077">
        <v>1627</v>
      </c>
      <c r="W3077">
        <v>55.94</v>
      </c>
      <c r="X3077" s="1">
        <v>-505.13916999999998</v>
      </c>
      <c r="Y3077">
        <v>3059</v>
      </c>
      <c r="Z3077">
        <v>1458</v>
      </c>
      <c r="AA3077">
        <v>52.47</v>
      </c>
      <c r="AB3077" s="1">
        <v>-506.51474999999999</v>
      </c>
      <c r="AC3077">
        <v>3059</v>
      </c>
      <c r="AD3077">
        <v>1648</v>
      </c>
      <c r="AE3077">
        <v>55.91</v>
      </c>
      <c r="AF3077" s="1">
        <v>-503.68673000000001</v>
      </c>
    </row>
    <row r="3078" spans="1:32" x14ac:dyDescent="0.2">
      <c r="A3078">
        <v>3060</v>
      </c>
      <c r="B3078">
        <v>1071</v>
      </c>
      <c r="C3078">
        <v>17.89</v>
      </c>
      <c r="D3078" s="1">
        <v>-538.84693000000004</v>
      </c>
      <c r="E3078">
        <v>3060</v>
      </c>
      <c r="F3078">
        <v>1519</v>
      </c>
      <c r="G3078">
        <v>37.71</v>
      </c>
      <c r="H3078" s="1">
        <v>-523.86537999999996</v>
      </c>
      <c r="I3078">
        <v>3060</v>
      </c>
      <c r="J3078">
        <v>1821</v>
      </c>
      <c r="K3078">
        <v>52.54</v>
      </c>
      <c r="L3078" s="1">
        <v>-505.36398000000003</v>
      </c>
      <c r="M3078">
        <v>3060</v>
      </c>
      <c r="N3078">
        <v>1703</v>
      </c>
      <c r="O3078">
        <v>41.99</v>
      </c>
      <c r="P3078" s="1">
        <v>-515.39895000000001</v>
      </c>
      <c r="Q3078">
        <v>3060</v>
      </c>
      <c r="R3078">
        <v>1531</v>
      </c>
      <c r="S3078">
        <v>46.79</v>
      </c>
      <c r="T3078" s="1">
        <v>-505.59152999999998</v>
      </c>
      <c r="U3078">
        <v>3060</v>
      </c>
      <c r="V3078">
        <v>1613</v>
      </c>
      <c r="W3078">
        <v>55.98</v>
      </c>
      <c r="X3078" s="1">
        <v>-504.69134000000003</v>
      </c>
      <c r="Y3078">
        <v>3060</v>
      </c>
      <c r="Z3078">
        <v>1483</v>
      </c>
      <c r="AA3078">
        <v>52.9</v>
      </c>
      <c r="AB3078" s="1">
        <v>-507.19283999999999</v>
      </c>
      <c r="AC3078">
        <v>3060</v>
      </c>
      <c r="AD3078">
        <v>1657</v>
      </c>
      <c r="AE3078">
        <v>56.07</v>
      </c>
      <c r="AF3078" s="1">
        <v>-503.94321000000002</v>
      </c>
    </row>
    <row r="3079" spans="1:32" x14ac:dyDescent="0.2">
      <c r="A3079">
        <v>3061</v>
      </c>
      <c r="B3079">
        <v>1076</v>
      </c>
      <c r="C3079">
        <v>18.14</v>
      </c>
      <c r="D3079" s="1">
        <v>-538.97618999999997</v>
      </c>
      <c r="E3079">
        <v>3061</v>
      </c>
      <c r="F3079">
        <v>1468</v>
      </c>
      <c r="G3079">
        <v>38.380000000000003</v>
      </c>
      <c r="H3079" s="1">
        <v>-522.39359000000002</v>
      </c>
      <c r="I3079">
        <v>3061</v>
      </c>
      <c r="J3079">
        <v>1790</v>
      </c>
      <c r="K3079">
        <v>52.94</v>
      </c>
      <c r="L3079" s="1">
        <v>-504.48791</v>
      </c>
      <c r="M3079">
        <v>3061</v>
      </c>
      <c r="N3079">
        <v>1683</v>
      </c>
      <c r="O3079">
        <v>42.18</v>
      </c>
      <c r="P3079" s="1">
        <v>-514.84236999999996</v>
      </c>
      <c r="Q3079">
        <v>3061</v>
      </c>
      <c r="R3079">
        <v>1557</v>
      </c>
      <c r="S3079">
        <v>46.08</v>
      </c>
      <c r="T3079" s="1">
        <v>-506.32398000000001</v>
      </c>
      <c r="U3079">
        <v>3061</v>
      </c>
      <c r="V3079">
        <v>1597</v>
      </c>
      <c r="W3079">
        <v>55.84</v>
      </c>
      <c r="X3079" s="1">
        <v>-504.18547000000001</v>
      </c>
      <c r="Y3079">
        <v>3061</v>
      </c>
      <c r="Z3079">
        <v>1509</v>
      </c>
      <c r="AA3079">
        <v>52.98</v>
      </c>
      <c r="AB3079" s="1">
        <v>-507.95154000000002</v>
      </c>
      <c r="AC3079">
        <v>3061</v>
      </c>
      <c r="AD3079">
        <v>1647</v>
      </c>
      <c r="AE3079">
        <v>56.61</v>
      </c>
      <c r="AF3079" s="1">
        <v>-503.58274999999998</v>
      </c>
    </row>
    <row r="3080" spans="1:32" x14ac:dyDescent="0.2">
      <c r="A3080">
        <v>3062</v>
      </c>
      <c r="B3080">
        <v>1087</v>
      </c>
      <c r="C3080">
        <v>18.260000000000002</v>
      </c>
      <c r="D3080" s="1">
        <v>-539.31059000000005</v>
      </c>
      <c r="E3080">
        <v>3062</v>
      </c>
      <c r="F3080">
        <v>1433</v>
      </c>
      <c r="G3080">
        <v>38.75</v>
      </c>
      <c r="H3080" s="1">
        <v>-521.41899000000001</v>
      </c>
      <c r="I3080">
        <v>3062</v>
      </c>
      <c r="J3080">
        <v>1752</v>
      </c>
      <c r="K3080">
        <v>53.09</v>
      </c>
      <c r="L3080" s="1">
        <v>-503.40503000000001</v>
      </c>
      <c r="M3080">
        <v>3062</v>
      </c>
      <c r="N3080">
        <v>1672</v>
      </c>
      <c r="O3080">
        <v>42.73</v>
      </c>
      <c r="P3080" s="1">
        <v>-514.54718000000003</v>
      </c>
      <c r="Q3080">
        <v>3062</v>
      </c>
      <c r="R3080">
        <v>1554</v>
      </c>
      <c r="S3080">
        <v>46.28</v>
      </c>
      <c r="T3080" s="1">
        <v>-506.24466999999999</v>
      </c>
      <c r="U3080">
        <v>3062</v>
      </c>
      <c r="V3080">
        <v>1602</v>
      </c>
      <c r="W3080">
        <v>55.01</v>
      </c>
      <c r="X3080" s="1">
        <v>-504.32486</v>
      </c>
      <c r="Y3080">
        <v>3062</v>
      </c>
      <c r="Z3080">
        <v>1520</v>
      </c>
      <c r="AA3080">
        <v>53.04</v>
      </c>
      <c r="AB3080" s="1">
        <v>-508.28019</v>
      </c>
      <c r="AC3080">
        <v>3062</v>
      </c>
      <c r="AD3080">
        <v>1647</v>
      </c>
      <c r="AE3080">
        <v>56.96</v>
      </c>
      <c r="AF3080" s="1">
        <v>-503.59627</v>
      </c>
    </row>
    <row r="3081" spans="1:32" x14ac:dyDescent="0.2">
      <c r="A3081">
        <v>3063</v>
      </c>
      <c r="B3081">
        <v>1092</v>
      </c>
      <c r="C3081">
        <v>18.28</v>
      </c>
      <c r="D3081" s="1">
        <v>-539.48315000000002</v>
      </c>
      <c r="E3081">
        <v>3063</v>
      </c>
      <c r="F3081">
        <v>1425</v>
      </c>
      <c r="G3081">
        <v>38.64</v>
      </c>
      <c r="H3081" s="1">
        <v>-521.22657000000004</v>
      </c>
      <c r="I3081">
        <v>3063</v>
      </c>
      <c r="J3081">
        <v>1717</v>
      </c>
      <c r="K3081">
        <v>53.07</v>
      </c>
      <c r="L3081" s="1">
        <v>-502.41377</v>
      </c>
      <c r="M3081">
        <v>3063</v>
      </c>
      <c r="N3081">
        <v>1666</v>
      </c>
      <c r="O3081">
        <v>43.39</v>
      </c>
      <c r="P3081" s="1">
        <v>-514.41699000000006</v>
      </c>
      <c r="Q3081">
        <v>3063</v>
      </c>
      <c r="R3081">
        <v>1527</v>
      </c>
      <c r="S3081">
        <v>47.19</v>
      </c>
      <c r="T3081" s="1">
        <v>-505.44193000000001</v>
      </c>
      <c r="U3081">
        <v>3063</v>
      </c>
      <c r="V3081">
        <v>1627</v>
      </c>
      <c r="W3081">
        <v>53.92</v>
      </c>
      <c r="X3081" s="1">
        <v>-505.10345999999998</v>
      </c>
      <c r="Y3081">
        <v>3063</v>
      </c>
      <c r="Z3081">
        <v>1507</v>
      </c>
      <c r="AA3081">
        <v>53.2</v>
      </c>
      <c r="AB3081" s="1">
        <v>-507.86916000000002</v>
      </c>
      <c r="AC3081">
        <v>3063</v>
      </c>
      <c r="AD3081">
        <v>1654</v>
      </c>
      <c r="AE3081">
        <v>57.28</v>
      </c>
      <c r="AF3081" s="1">
        <v>-503.84442000000001</v>
      </c>
    </row>
    <row r="3082" spans="1:32" x14ac:dyDescent="0.2">
      <c r="A3082">
        <v>3064</v>
      </c>
      <c r="B3082">
        <v>1086</v>
      </c>
      <c r="C3082">
        <v>18.38</v>
      </c>
      <c r="D3082" s="1">
        <v>-539.28688999999997</v>
      </c>
      <c r="E3082">
        <v>3064</v>
      </c>
      <c r="F3082">
        <v>1431</v>
      </c>
      <c r="G3082">
        <v>38.340000000000003</v>
      </c>
      <c r="H3082" s="1">
        <v>-521.41638999999998</v>
      </c>
      <c r="I3082">
        <v>3064</v>
      </c>
      <c r="J3082">
        <v>1699</v>
      </c>
      <c r="K3082">
        <v>52.81</v>
      </c>
      <c r="L3082" s="1">
        <v>-501.91143</v>
      </c>
      <c r="M3082">
        <v>3064</v>
      </c>
      <c r="N3082">
        <v>1656</v>
      </c>
      <c r="O3082">
        <v>44.28</v>
      </c>
      <c r="P3082" s="1">
        <v>-514.16242999999997</v>
      </c>
      <c r="Q3082">
        <v>3064</v>
      </c>
      <c r="R3082">
        <v>1496</v>
      </c>
      <c r="S3082">
        <v>48.27</v>
      </c>
      <c r="T3082" s="1">
        <v>-504.56374</v>
      </c>
      <c r="U3082">
        <v>3064</v>
      </c>
      <c r="V3082">
        <v>1646</v>
      </c>
      <c r="W3082">
        <v>53.24</v>
      </c>
      <c r="X3082" s="1">
        <v>-505.65377000000001</v>
      </c>
      <c r="Y3082">
        <v>3064</v>
      </c>
      <c r="Z3082">
        <v>1488</v>
      </c>
      <c r="AA3082">
        <v>53.22</v>
      </c>
      <c r="AB3082" s="1">
        <v>-507.26310000000001</v>
      </c>
      <c r="AC3082">
        <v>3064</v>
      </c>
      <c r="AD3082">
        <v>1653</v>
      </c>
      <c r="AE3082">
        <v>57.71</v>
      </c>
      <c r="AF3082" s="1">
        <v>-503.79181</v>
      </c>
    </row>
    <row r="3083" spans="1:32" x14ac:dyDescent="0.2">
      <c r="A3083">
        <v>3065</v>
      </c>
      <c r="B3083">
        <v>1077</v>
      </c>
      <c r="C3083">
        <v>18.3</v>
      </c>
      <c r="D3083" s="1">
        <v>-539.00387999999998</v>
      </c>
      <c r="E3083">
        <v>3065</v>
      </c>
      <c r="F3083">
        <v>1437</v>
      </c>
      <c r="G3083">
        <v>38.19</v>
      </c>
      <c r="H3083" s="1">
        <v>-521.58915999999999</v>
      </c>
      <c r="I3083">
        <v>3065</v>
      </c>
      <c r="J3083">
        <v>1710</v>
      </c>
      <c r="K3083">
        <v>52.4</v>
      </c>
      <c r="L3083" s="1">
        <v>-502.21325999999999</v>
      </c>
      <c r="M3083">
        <v>3065</v>
      </c>
      <c r="N3083">
        <v>1637</v>
      </c>
      <c r="O3083">
        <v>45.28</v>
      </c>
      <c r="P3083" s="1">
        <v>-513.60260000000005</v>
      </c>
      <c r="Q3083">
        <v>3065</v>
      </c>
      <c r="R3083">
        <v>1483</v>
      </c>
      <c r="S3083">
        <v>49.2</v>
      </c>
      <c r="T3083" s="1">
        <v>-504.20186000000001</v>
      </c>
      <c r="U3083">
        <v>3065</v>
      </c>
      <c r="V3083">
        <v>1634</v>
      </c>
      <c r="W3083">
        <v>53.26</v>
      </c>
      <c r="X3083" s="1">
        <v>-505.29772000000003</v>
      </c>
      <c r="Y3083">
        <v>3065</v>
      </c>
      <c r="Z3083">
        <v>1488</v>
      </c>
      <c r="AA3083">
        <v>52.85</v>
      </c>
      <c r="AB3083" s="1">
        <v>-507.28874000000002</v>
      </c>
      <c r="AC3083">
        <v>3065</v>
      </c>
      <c r="AD3083">
        <v>1651</v>
      </c>
      <c r="AE3083">
        <v>57.69</v>
      </c>
      <c r="AF3083" s="1">
        <v>-503.71478000000002</v>
      </c>
    </row>
    <row r="3084" spans="1:32" x14ac:dyDescent="0.2">
      <c r="A3084">
        <v>3066</v>
      </c>
      <c r="B3084">
        <v>1078</v>
      </c>
      <c r="C3084">
        <v>18.059999999999999</v>
      </c>
      <c r="D3084" s="1">
        <v>-539.04552999999999</v>
      </c>
      <c r="E3084">
        <v>3066</v>
      </c>
      <c r="F3084">
        <v>1441</v>
      </c>
      <c r="G3084">
        <v>38.24</v>
      </c>
      <c r="H3084" s="1">
        <v>-521.69782999999995</v>
      </c>
      <c r="I3084">
        <v>3066</v>
      </c>
      <c r="J3084">
        <v>1739</v>
      </c>
      <c r="K3084">
        <v>51.96</v>
      </c>
      <c r="L3084" s="1">
        <v>-503.0659</v>
      </c>
      <c r="M3084">
        <v>3066</v>
      </c>
      <c r="N3084">
        <v>1622</v>
      </c>
      <c r="O3084">
        <v>46.17</v>
      </c>
      <c r="P3084" s="1">
        <v>-513.17294000000004</v>
      </c>
      <c r="Q3084">
        <v>3066</v>
      </c>
      <c r="R3084">
        <v>1487</v>
      </c>
      <c r="S3084">
        <v>50.06</v>
      </c>
      <c r="T3084" s="1">
        <v>-504.339</v>
      </c>
      <c r="U3084">
        <v>3066</v>
      </c>
      <c r="V3084">
        <v>1601</v>
      </c>
      <c r="W3084">
        <v>53.78</v>
      </c>
      <c r="X3084" s="1">
        <v>-504.32706000000002</v>
      </c>
      <c r="Y3084">
        <v>3066</v>
      </c>
      <c r="Z3084">
        <v>1504</v>
      </c>
      <c r="AA3084">
        <v>52.44</v>
      </c>
      <c r="AB3084" s="1">
        <v>-507.78179</v>
      </c>
      <c r="AC3084">
        <v>3066</v>
      </c>
      <c r="AD3084">
        <v>1658</v>
      </c>
      <c r="AE3084">
        <v>57.03</v>
      </c>
      <c r="AF3084" s="1">
        <v>-503.91059000000001</v>
      </c>
    </row>
    <row r="3085" spans="1:32" x14ac:dyDescent="0.2">
      <c r="A3085">
        <v>3067</v>
      </c>
      <c r="B3085">
        <v>1084</v>
      </c>
      <c r="C3085">
        <v>17.79</v>
      </c>
      <c r="D3085" s="1">
        <v>-539.24170000000004</v>
      </c>
      <c r="E3085">
        <v>3067</v>
      </c>
      <c r="F3085">
        <v>1439</v>
      </c>
      <c r="G3085">
        <v>38.479999999999997</v>
      </c>
      <c r="H3085" s="1">
        <v>-521.65030999999999</v>
      </c>
      <c r="I3085">
        <v>3067</v>
      </c>
      <c r="J3085">
        <v>1763</v>
      </c>
      <c r="K3085">
        <v>51.83</v>
      </c>
      <c r="L3085" s="1">
        <v>-503.73558000000003</v>
      </c>
      <c r="M3085">
        <v>3067</v>
      </c>
      <c r="N3085">
        <v>1616</v>
      </c>
      <c r="O3085">
        <v>46.63</v>
      </c>
      <c r="P3085" s="1">
        <v>-513.0421</v>
      </c>
      <c r="Q3085">
        <v>3067</v>
      </c>
      <c r="R3085">
        <v>1503</v>
      </c>
      <c r="S3085">
        <v>50.67</v>
      </c>
      <c r="T3085" s="1">
        <v>-504.75727000000001</v>
      </c>
      <c r="U3085">
        <v>3067</v>
      </c>
      <c r="V3085">
        <v>1580</v>
      </c>
      <c r="W3085">
        <v>54.13</v>
      </c>
      <c r="X3085" s="1">
        <v>-503.7045</v>
      </c>
      <c r="Y3085">
        <v>3067</v>
      </c>
      <c r="Z3085">
        <v>1517</v>
      </c>
      <c r="AA3085">
        <v>52.3</v>
      </c>
      <c r="AB3085" s="1">
        <v>-508.14494999999999</v>
      </c>
      <c r="AC3085">
        <v>3067</v>
      </c>
      <c r="AD3085">
        <v>1684</v>
      </c>
      <c r="AE3085">
        <v>55.67</v>
      </c>
      <c r="AF3085" s="1">
        <v>-504.61399</v>
      </c>
    </row>
    <row r="3086" spans="1:32" x14ac:dyDescent="0.2">
      <c r="A3086">
        <v>3068</v>
      </c>
      <c r="B3086">
        <v>1089</v>
      </c>
      <c r="C3086">
        <v>17.62</v>
      </c>
      <c r="D3086" s="1">
        <v>-539.36886000000004</v>
      </c>
      <c r="E3086">
        <v>3068</v>
      </c>
      <c r="F3086">
        <v>1443</v>
      </c>
      <c r="G3086">
        <v>38.69</v>
      </c>
      <c r="H3086" s="1">
        <v>-521.69857999999999</v>
      </c>
      <c r="I3086">
        <v>3068</v>
      </c>
      <c r="J3086">
        <v>1771</v>
      </c>
      <c r="K3086">
        <v>52</v>
      </c>
      <c r="L3086" s="1">
        <v>-503.96902</v>
      </c>
      <c r="M3086">
        <v>3068</v>
      </c>
      <c r="N3086">
        <v>1610</v>
      </c>
      <c r="O3086">
        <v>46.99</v>
      </c>
      <c r="P3086" s="1">
        <v>-512.86766</v>
      </c>
      <c r="Q3086">
        <v>3068</v>
      </c>
      <c r="R3086">
        <v>1534</v>
      </c>
      <c r="S3086">
        <v>50.83</v>
      </c>
      <c r="T3086" s="1">
        <v>-505.61653999999999</v>
      </c>
      <c r="U3086">
        <v>3068</v>
      </c>
      <c r="V3086">
        <v>1589</v>
      </c>
      <c r="W3086">
        <v>54.13</v>
      </c>
      <c r="X3086" s="1">
        <v>-504.00276000000002</v>
      </c>
      <c r="Y3086">
        <v>3068</v>
      </c>
      <c r="Z3086">
        <v>1535</v>
      </c>
      <c r="AA3086">
        <v>52.14</v>
      </c>
      <c r="AB3086" s="1">
        <v>-508.64758999999998</v>
      </c>
      <c r="AC3086">
        <v>3068</v>
      </c>
      <c r="AD3086">
        <v>1724</v>
      </c>
      <c r="AE3086">
        <v>53.76</v>
      </c>
      <c r="AF3086" s="1">
        <v>-505.79154999999997</v>
      </c>
    </row>
    <row r="3087" spans="1:32" x14ac:dyDescent="0.2">
      <c r="A3087">
        <v>3069</v>
      </c>
      <c r="B3087">
        <v>1096</v>
      </c>
      <c r="C3087">
        <v>17.37</v>
      </c>
      <c r="D3087" s="1">
        <v>-539.55016999999998</v>
      </c>
      <c r="E3087">
        <v>3069</v>
      </c>
      <c r="F3087">
        <v>1472</v>
      </c>
      <c r="G3087">
        <v>38.380000000000003</v>
      </c>
      <c r="H3087" s="1">
        <v>-522.52763000000004</v>
      </c>
      <c r="I3087">
        <v>3069</v>
      </c>
      <c r="J3087">
        <v>1763</v>
      </c>
      <c r="K3087">
        <v>52.42</v>
      </c>
      <c r="L3087" s="1">
        <v>-503.73444999999998</v>
      </c>
      <c r="M3087">
        <v>3069</v>
      </c>
      <c r="N3087">
        <v>1602</v>
      </c>
      <c r="O3087">
        <v>47.24</v>
      </c>
      <c r="P3087" s="1">
        <v>-512.67804999999998</v>
      </c>
      <c r="Q3087">
        <v>3069</v>
      </c>
      <c r="R3087">
        <v>1581</v>
      </c>
      <c r="S3087">
        <v>50.59</v>
      </c>
      <c r="T3087" s="1">
        <v>-506.99261000000001</v>
      </c>
      <c r="U3087">
        <v>3069</v>
      </c>
      <c r="V3087">
        <v>1610</v>
      </c>
      <c r="W3087">
        <v>54.16</v>
      </c>
      <c r="X3087" s="1">
        <v>-504.64519999999999</v>
      </c>
      <c r="Y3087">
        <v>3069</v>
      </c>
      <c r="Z3087">
        <v>1553</v>
      </c>
      <c r="AA3087">
        <v>51.87</v>
      </c>
      <c r="AB3087" s="1">
        <v>-509.21836999999999</v>
      </c>
      <c r="AC3087">
        <v>3069</v>
      </c>
      <c r="AD3087">
        <v>1746</v>
      </c>
      <c r="AE3087">
        <v>52.42</v>
      </c>
      <c r="AF3087" s="1">
        <v>-506.45467000000002</v>
      </c>
    </row>
    <row r="3088" spans="1:32" x14ac:dyDescent="0.2">
      <c r="A3088">
        <v>3070</v>
      </c>
      <c r="B3088">
        <v>1105</v>
      </c>
      <c r="C3088">
        <v>17.03</v>
      </c>
      <c r="D3088" s="1">
        <v>-539.81943999999999</v>
      </c>
      <c r="E3088">
        <v>3070</v>
      </c>
      <c r="F3088">
        <v>1513</v>
      </c>
      <c r="G3088">
        <v>38.04</v>
      </c>
      <c r="H3088" s="1">
        <v>-523.78723000000002</v>
      </c>
      <c r="I3088">
        <v>3070</v>
      </c>
      <c r="J3088">
        <v>1744</v>
      </c>
      <c r="K3088">
        <v>52.96</v>
      </c>
      <c r="L3088" s="1">
        <v>-503.17522000000002</v>
      </c>
      <c r="M3088">
        <v>3070</v>
      </c>
      <c r="N3088">
        <v>1583</v>
      </c>
      <c r="O3088">
        <v>47.54</v>
      </c>
      <c r="P3088" s="1">
        <v>-512.14853000000005</v>
      </c>
      <c r="Q3088">
        <v>3070</v>
      </c>
      <c r="R3088">
        <v>1618</v>
      </c>
      <c r="S3088">
        <v>50.34</v>
      </c>
      <c r="T3088" s="1">
        <v>-508.06608999999997</v>
      </c>
      <c r="U3088">
        <v>3070</v>
      </c>
      <c r="V3088">
        <v>1615</v>
      </c>
      <c r="W3088">
        <v>54.51</v>
      </c>
      <c r="X3088" s="1">
        <v>-504.75907000000001</v>
      </c>
      <c r="Y3088">
        <v>3070</v>
      </c>
      <c r="Z3088">
        <v>1539</v>
      </c>
      <c r="AA3088">
        <v>52.05</v>
      </c>
      <c r="AB3088" s="1">
        <v>-508.81472000000002</v>
      </c>
      <c r="AC3088">
        <v>3070</v>
      </c>
      <c r="AD3088">
        <v>1719</v>
      </c>
      <c r="AE3088">
        <v>52.09</v>
      </c>
      <c r="AF3088" s="1">
        <v>-505.70407999999998</v>
      </c>
    </row>
    <row r="3089" spans="1:32" x14ac:dyDescent="0.2">
      <c r="A3089">
        <v>3071</v>
      </c>
      <c r="B3089">
        <v>1110</v>
      </c>
      <c r="C3089">
        <v>16.79</v>
      </c>
      <c r="D3089" s="1">
        <v>-539.97816</v>
      </c>
      <c r="E3089">
        <v>3071</v>
      </c>
      <c r="F3089">
        <v>1521</v>
      </c>
      <c r="G3089">
        <v>38.19</v>
      </c>
      <c r="H3089" s="1">
        <v>-524.02119000000005</v>
      </c>
      <c r="I3089">
        <v>3071</v>
      </c>
      <c r="J3089">
        <v>1724</v>
      </c>
      <c r="K3089">
        <v>53.54</v>
      </c>
      <c r="L3089" s="1">
        <v>-502.65584999999999</v>
      </c>
      <c r="M3089">
        <v>3071</v>
      </c>
      <c r="N3089">
        <v>1546</v>
      </c>
      <c r="O3089">
        <v>47.99</v>
      </c>
      <c r="P3089" s="1">
        <v>-511.06027999999998</v>
      </c>
      <c r="Q3089">
        <v>3071</v>
      </c>
      <c r="R3089">
        <v>1623</v>
      </c>
      <c r="S3089">
        <v>50.37</v>
      </c>
      <c r="T3089" s="1">
        <v>-508.19031999999999</v>
      </c>
      <c r="U3089">
        <v>3071</v>
      </c>
      <c r="V3089">
        <v>1616</v>
      </c>
      <c r="W3089">
        <v>54.75</v>
      </c>
      <c r="X3089" s="1">
        <v>-504.67496</v>
      </c>
      <c r="Y3089">
        <v>3071</v>
      </c>
      <c r="Z3089">
        <v>1498</v>
      </c>
      <c r="AA3089">
        <v>52.34</v>
      </c>
      <c r="AB3089" s="1">
        <v>-507.60509000000002</v>
      </c>
      <c r="AC3089">
        <v>3071</v>
      </c>
      <c r="AD3089">
        <v>1653</v>
      </c>
      <c r="AE3089">
        <v>52.52</v>
      </c>
      <c r="AF3089" s="1">
        <v>-503.77503999999999</v>
      </c>
    </row>
    <row r="3090" spans="1:32" x14ac:dyDescent="0.2">
      <c r="A3090">
        <v>3072</v>
      </c>
      <c r="B3090">
        <v>1108</v>
      </c>
      <c r="C3090">
        <v>16.57</v>
      </c>
      <c r="D3090" s="1">
        <v>-539.91486999999995</v>
      </c>
      <c r="E3090">
        <v>3072</v>
      </c>
      <c r="F3090">
        <v>1489</v>
      </c>
      <c r="G3090">
        <v>38.86</v>
      </c>
      <c r="H3090" s="1">
        <v>-523.03772000000004</v>
      </c>
      <c r="I3090">
        <v>3072</v>
      </c>
      <c r="J3090">
        <v>1698</v>
      </c>
      <c r="K3090">
        <v>54.36</v>
      </c>
      <c r="L3090" s="1">
        <v>-501.94</v>
      </c>
      <c r="M3090">
        <v>3072</v>
      </c>
      <c r="N3090">
        <v>1518</v>
      </c>
      <c r="O3090">
        <v>48.18</v>
      </c>
      <c r="P3090" s="1">
        <v>-510.23973000000001</v>
      </c>
      <c r="Q3090">
        <v>3072</v>
      </c>
      <c r="R3090">
        <v>1605</v>
      </c>
      <c r="S3090">
        <v>50.47</v>
      </c>
      <c r="T3090" s="1">
        <v>-507.62795</v>
      </c>
      <c r="U3090">
        <v>3072</v>
      </c>
      <c r="V3090">
        <v>1651</v>
      </c>
      <c r="W3090">
        <v>54.06</v>
      </c>
      <c r="X3090" s="1">
        <v>-505.68202000000002</v>
      </c>
      <c r="Y3090">
        <v>3072</v>
      </c>
      <c r="Z3090">
        <v>1470</v>
      </c>
      <c r="AA3090">
        <v>52.04</v>
      </c>
      <c r="AB3090" s="1">
        <v>-506.77386000000001</v>
      </c>
      <c r="AC3090">
        <v>3072</v>
      </c>
      <c r="AD3090">
        <v>1590</v>
      </c>
      <c r="AE3090">
        <v>52.84</v>
      </c>
      <c r="AF3090" s="1">
        <v>-501.97978999999998</v>
      </c>
    </row>
    <row r="3091" spans="1:32" x14ac:dyDescent="0.2">
      <c r="A3091">
        <v>3073</v>
      </c>
      <c r="B3091">
        <v>1102</v>
      </c>
      <c r="C3091">
        <v>16.36</v>
      </c>
      <c r="D3091" s="1">
        <v>-539.72974999999997</v>
      </c>
      <c r="E3091">
        <v>3073</v>
      </c>
      <c r="F3091">
        <v>1450</v>
      </c>
      <c r="G3091">
        <v>39.43</v>
      </c>
      <c r="H3091" s="1">
        <v>-521.89743999999996</v>
      </c>
      <c r="I3091">
        <v>3073</v>
      </c>
      <c r="J3091">
        <v>1668</v>
      </c>
      <c r="K3091">
        <v>55.12</v>
      </c>
      <c r="L3091" s="1">
        <v>-501.06024000000002</v>
      </c>
      <c r="M3091">
        <v>3073</v>
      </c>
      <c r="N3091">
        <v>1517</v>
      </c>
      <c r="O3091">
        <v>47.64</v>
      </c>
      <c r="P3091" s="1">
        <v>-510.23198000000002</v>
      </c>
      <c r="Q3091">
        <v>3073</v>
      </c>
      <c r="R3091">
        <v>1599</v>
      </c>
      <c r="S3091">
        <v>50.16</v>
      </c>
      <c r="T3091" s="1">
        <v>-507.38157999999999</v>
      </c>
      <c r="U3091">
        <v>3073</v>
      </c>
      <c r="V3091">
        <v>1718</v>
      </c>
      <c r="W3091">
        <v>52.91</v>
      </c>
      <c r="X3091" s="1">
        <v>-507.61022000000003</v>
      </c>
      <c r="Y3091">
        <v>3073</v>
      </c>
      <c r="Z3091">
        <v>1469</v>
      </c>
      <c r="AA3091">
        <v>51.34</v>
      </c>
      <c r="AB3091" s="1">
        <v>-506.83317</v>
      </c>
      <c r="AC3091">
        <v>3073</v>
      </c>
      <c r="AD3091">
        <v>1555</v>
      </c>
      <c r="AE3091">
        <v>52.69</v>
      </c>
      <c r="AF3091" s="1">
        <v>-501.03847999999999</v>
      </c>
    </row>
    <row r="3092" spans="1:32" x14ac:dyDescent="0.2">
      <c r="A3092">
        <v>3074</v>
      </c>
      <c r="B3092">
        <v>1096</v>
      </c>
      <c r="C3092">
        <v>16.059999999999999</v>
      </c>
      <c r="D3092" s="1">
        <v>-539.57857000000001</v>
      </c>
      <c r="E3092">
        <v>3074</v>
      </c>
      <c r="F3092">
        <v>1435</v>
      </c>
      <c r="G3092">
        <v>39.46</v>
      </c>
      <c r="H3092" s="1">
        <v>-521.51617999999996</v>
      </c>
      <c r="I3092">
        <v>3074</v>
      </c>
      <c r="J3092">
        <v>1660</v>
      </c>
      <c r="K3092">
        <v>55.4</v>
      </c>
      <c r="L3092" s="1">
        <v>-500.76029</v>
      </c>
      <c r="M3092">
        <v>3074</v>
      </c>
      <c r="N3092">
        <v>1540</v>
      </c>
      <c r="O3092">
        <v>46.51</v>
      </c>
      <c r="P3092" s="1">
        <v>-510.87896000000001</v>
      </c>
      <c r="Q3092">
        <v>3074</v>
      </c>
      <c r="R3092">
        <v>1627</v>
      </c>
      <c r="S3092">
        <v>49.34</v>
      </c>
      <c r="T3092" s="1">
        <v>-508.32055000000003</v>
      </c>
      <c r="U3092">
        <v>3074</v>
      </c>
      <c r="V3092">
        <v>1772</v>
      </c>
      <c r="W3092">
        <v>52.25</v>
      </c>
      <c r="X3092" s="1">
        <v>-509.19018999999997</v>
      </c>
      <c r="Y3092">
        <v>3074</v>
      </c>
      <c r="Z3092">
        <v>1467</v>
      </c>
      <c r="AA3092">
        <v>50.93</v>
      </c>
      <c r="AB3092" s="1">
        <v>-506.83116999999999</v>
      </c>
      <c r="AC3092">
        <v>3074</v>
      </c>
      <c r="AD3092">
        <v>1543</v>
      </c>
      <c r="AE3092">
        <v>52.24</v>
      </c>
      <c r="AF3092" s="1">
        <v>-500.69553999999999</v>
      </c>
    </row>
    <row r="3093" spans="1:32" x14ac:dyDescent="0.2">
      <c r="A3093">
        <v>3075</v>
      </c>
      <c r="B3093">
        <v>1089</v>
      </c>
      <c r="C3093">
        <v>15.84</v>
      </c>
      <c r="D3093" s="1">
        <v>-539.37202000000002</v>
      </c>
      <c r="E3093">
        <v>3075</v>
      </c>
      <c r="F3093">
        <v>1443</v>
      </c>
      <c r="G3093">
        <v>39.229999999999997</v>
      </c>
      <c r="H3093" s="1">
        <v>-521.75482</v>
      </c>
      <c r="I3093">
        <v>3075</v>
      </c>
      <c r="J3093">
        <v>1690</v>
      </c>
      <c r="K3093">
        <v>54.83</v>
      </c>
      <c r="L3093" s="1">
        <v>-501.63823000000002</v>
      </c>
      <c r="M3093">
        <v>3075</v>
      </c>
      <c r="N3093">
        <v>1577</v>
      </c>
      <c r="O3093">
        <v>45.01</v>
      </c>
      <c r="P3093" s="1">
        <v>-511.91503</v>
      </c>
      <c r="Q3093">
        <v>3075</v>
      </c>
      <c r="R3093">
        <v>1640</v>
      </c>
      <c r="S3093">
        <v>49.1</v>
      </c>
      <c r="T3093" s="1">
        <v>-508.69896</v>
      </c>
      <c r="U3093">
        <v>3075</v>
      </c>
      <c r="V3093">
        <v>1777</v>
      </c>
      <c r="W3093">
        <v>52.7</v>
      </c>
      <c r="X3093" s="1">
        <v>-509.36982</v>
      </c>
      <c r="Y3093">
        <v>3075</v>
      </c>
      <c r="Z3093">
        <v>1435</v>
      </c>
      <c r="AA3093">
        <v>51.42</v>
      </c>
      <c r="AB3093" s="1">
        <v>-505.90510999999998</v>
      </c>
      <c r="AC3093">
        <v>3075</v>
      </c>
      <c r="AD3093">
        <v>1557</v>
      </c>
      <c r="AE3093">
        <v>51.56</v>
      </c>
      <c r="AF3093" s="1">
        <v>-501.06362000000001</v>
      </c>
    </row>
    <row r="3094" spans="1:32" x14ac:dyDescent="0.2">
      <c r="A3094">
        <v>3076</v>
      </c>
      <c r="B3094">
        <v>1077</v>
      </c>
      <c r="C3094">
        <v>15.74</v>
      </c>
      <c r="D3094" s="1">
        <v>-539.02855999999997</v>
      </c>
      <c r="E3094">
        <v>3076</v>
      </c>
      <c r="F3094">
        <v>1459</v>
      </c>
      <c r="G3094">
        <v>39.049999999999997</v>
      </c>
      <c r="H3094" s="1">
        <v>-522.22887000000003</v>
      </c>
      <c r="I3094">
        <v>3076</v>
      </c>
      <c r="J3094">
        <v>1737</v>
      </c>
      <c r="K3094">
        <v>54.07</v>
      </c>
      <c r="L3094" s="1">
        <v>-503.02582999999998</v>
      </c>
      <c r="M3094">
        <v>3076</v>
      </c>
      <c r="N3094">
        <v>1608</v>
      </c>
      <c r="O3094">
        <v>43.69</v>
      </c>
      <c r="P3094" s="1">
        <v>-512.85172</v>
      </c>
      <c r="Q3094">
        <v>3076</v>
      </c>
      <c r="R3094">
        <v>1621</v>
      </c>
      <c r="S3094">
        <v>49.52</v>
      </c>
      <c r="T3094" s="1">
        <v>-508.07974999999999</v>
      </c>
      <c r="U3094">
        <v>3076</v>
      </c>
      <c r="V3094">
        <v>1725</v>
      </c>
      <c r="W3094">
        <v>54.18</v>
      </c>
      <c r="X3094" s="1">
        <v>-507.81801999999999</v>
      </c>
      <c r="Y3094">
        <v>3076</v>
      </c>
      <c r="Z3094">
        <v>1398</v>
      </c>
      <c r="AA3094">
        <v>52.32</v>
      </c>
      <c r="AB3094" s="1">
        <v>-504.75698999999997</v>
      </c>
      <c r="AC3094">
        <v>3076</v>
      </c>
      <c r="AD3094">
        <v>1598</v>
      </c>
      <c r="AE3094">
        <v>50.73</v>
      </c>
      <c r="AF3094" s="1">
        <v>-502.27882</v>
      </c>
    </row>
    <row r="3095" spans="1:32" x14ac:dyDescent="0.2">
      <c r="A3095">
        <v>3077</v>
      </c>
      <c r="B3095">
        <v>1070</v>
      </c>
      <c r="C3095">
        <v>15.54</v>
      </c>
      <c r="D3095" s="1">
        <v>-538.83325000000002</v>
      </c>
      <c r="E3095">
        <v>3077</v>
      </c>
      <c r="F3095">
        <v>1476</v>
      </c>
      <c r="G3095">
        <v>39.11</v>
      </c>
      <c r="H3095" s="1">
        <v>-522.67312000000004</v>
      </c>
      <c r="I3095">
        <v>3077</v>
      </c>
      <c r="J3095">
        <v>1767</v>
      </c>
      <c r="K3095">
        <v>53.83</v>
      </c>
      <c r="L3095" s="1">
        <v>-503.85986000000003</v>
      </c>
      <c r="M3095">
        <v>3077</v>
      </c>
      <c r="N3095">
        <v>1608</v>
      </c>
      <c r="O3095">
        <v>43.18</v>
      </c>
      <c r="P3095" s="1">
        <v>-512.83942999999999</v>
      </c>
      <c r="Q3095">
        <v>3077</v>
      </c>
      <c r="R3095">
        <v>1602</v>
      </c>
      <c r="S3095">
        <v>49.88</v>
      </c>
      <c r="T3095" s="1">
        <v>-507.56270000000001</v>
      </c>
      <c r="U3095">
        <v>3077</v>
      </c>
      <c r="V3095">
        <v>1670</v>
      </c>
      <c r="W3095">
        <v>55.31</v>
      </c>
      <c r="X3095" s="1">
        <v>-506.15872999999999</v>
      </c>
      <c r="Y3095">
        <v>3077</v>
      </c>
      <c r="Z3095">
        <v>1403</v>
      </c>
      <c r="AA3095">
        <v>52.67</v>
      </c>
      <c r="AB3095" s="1">
        <v>-504.94558999999998</v>
      </c>
      <c r="AC3095">
        <v>3077</v>
      </c>
      <c r="AD3095">
        <v>1641</v>
      </c>
      <c r="AE3095">
        <v>50.53</v>
      </c>
      <c r="AF3095" s="1">
        <v>-503.49790000000002</v>
      </c>
    </row>
    <row r="3096" spans="1:32" x14ac:dyDescent="0.2">
      <c r="A3096">
        <v>3078</v>
      </c>
      <c r="B3096">
        <v>1067</v>
      </c>
      <c r="C3096">
        <v>15.49</v>
      </c>
      <c r="D3096" s="1">
        <v>-538.79156999999998</v>
      </c>
      <c r="E3096">
        <v>3078</v>
      </c>
      <c r="F3096">
        <v>1491</v>
      </c>
      <c r="G3096">
        <v>39.26</v>
      </c>
      <c r="H3096" s="1">
        <v>-523.10736999999995</v>
      </c>
      <c r="I3096">
        <v>3078</v>
      </c>
      <c r="J3096">
        <v>1775</v>
      </c>
      <c r="K3096">
        <v>54.02</v>
      </c>
      <c r="L3096" s="1">
        <v>-504.03796</v>
      </c>
      <c r="M3096">
        <v>3078</v>
      </c>
      <c r="N3096">
        <v>1580</v>
      </c>
      <c r="O3096">
        <v>43.36</v>
      </c>
      <c r="P3096" s="1">
        <v>-511.95290999999997</v>
      </c>
      <c r="Q3096">
        <v>3078</v>
      </c>
      <c r="R3096">
        <v>1595</v>
      </c>
      <c r="S3096">
        <v>49.99</v>
      </c>
      <c r="T3096" s="1">
        <v>-507.34886</v>
      </c>
      <c r="U3096">
        <v>3078</v>
      </c>
      <c r="V3096">
        <v>1668</v>
      </c>
      <c r="W3096">
        <v>55.18</v>
      </c>
      <c r="X3096" s="1">
        <v>-506.19245000000001</v>
      </c>
      <c r="Y3096">
        <v>3078</v>
      </c>
      <c r="Z3096">
        <v>1448</v>
      </c>
      <c r="AA3096">
        <v>52.53</v>
      </c>
      <c r="AB3096" s="1">
        <v>-506.27262000000002</v>
      </c>
      <c r="AC3096">
        <v>3078</v>
      </c>
      <c r="AD3096">
        <v>1663</v>
      </c>
      <c r="AE3096">
        <v>51.02</v>
      </c>
      <c r="AF3096" s="1">
        <v>-504.11236000000002</v>
      </c>
    </row>
    <row r="3097" spans="1:32" x14ac:dyDescent="0.2">
      <c r="A3097">
        <v>3079</v>
      </c>
      <c r="B3097">
        <v>1054</v>
      </c>
      <c r="C3097">
        <v>15.81</v>
      </c>
      <c r="D3097" s="1">
        <v>-538.42917999999997</v>
      </c>
      <c r="E3097">
        <v>3079</v>
      </c>
      <c r="F3097">
        <v>1504</v>
      </c>
      <c r="G3097">
        <v>39.54</v>
      </c>
      <c r="H3097" s="1">
        <v>-523.46236999999996</v>
      </c>
      <c r="I3097">
        <v>3079</v>
      </c>
      <c r="J3097">
        <v>1775</v>
      </c>
      <c r="K3097">
        <v>54.33</v>
      </c>
      <c r="L3097" s="1">
        <v>-504.04734999999999</v>
      </c>
      <c r="M3097">
        <v>3079</v>
      </c>
      <c r="N3097">
        <v>1574</v>
      </c>
      <c r="O3097">
        <v>43.31</v>
      </c>
      <c r="P3097" s="1">
        <v>-511.79640999999998</v>
      </c>
      <c r="Q3097">
        <v>3079</v>
      </c>
      <c r="R3097">
        <v>1609</v>
      </c>
      <c r="S3097">
        <v>49.73</v>
      </c>
      <c r="T3097" s="1">
        <v>-507.71956</v>
      </c>
      <c r="U3097">
        <v>3079</v>
      </c>
      <c r="V3097">
        <v>1689</v>
      </c>
      <c r="W3097">
        <v>54.61</v>
      </c>
      <c r="X3097" s="1">
        <v>-506.84327999999999</v>
      </c>
      <c r="Y3097">
        <v>3079</v>
      </c>
      <c r="Z3097">
        <v>1484</v>
      </c>
      <c r="AA3097">
        <v>52.54</v>
      </c>
      <c r="AB3097" s="1">
        <v>-507.31272000000001</v>
      </c>
      <c r="AC3097">
        <v>3079</v>
      </c>
      <c r="AD3097">
        <v>1662</v>
      </c>
      <c r="AE3097">
        <v>52.03</v>
      </c>
      <c r="AF3097" s="1">
        <v>-504.09573999999998</v>
      </c>
    </row>
    <row r="3098" spans="1:32" x14ac:dyDescent="0.2">
      <c r="A3098">
        <v>3080</v>
      </c>
      <c r="B3098">
        <v>1031</v>
      </c>
      <c r="C3098">
        <v>16.36</v>
      </c>
      <c r="D3098" s="1">
        <v>-537.76332000000002</v>
      </c>
      <c r="E3098">
        <v>3080</v>
      </c>
      <c r="F3098">
        <v>1506</v>
      </c>
      <c r="G3098">
        <v>39.94</v>
      </c>
      <c r="H3098" s="1">
        <v>-523.50945999999999</v>
      </c>
      <c r="I3098">
        <v>3080</v>
      </c>
      <c r="J3098">
        <v>1757</v>
      </c>
      <c r="K3098">
        <v>54.94</v>
      </c>
      <c r="L3098" s="1">
        <v>-503.61448000000001</v>
      </c>
      <c r="M3098">
        <v>3080</v>
      </c>
      <c r="N3098">
        <v>1592</v>
      </c>
      <c r="O3098">
        <v>43.1</v>
      </c>
      <c r="P3098" s="1">
        <v>-512.40428999999995</v>
      </c>
      <c r="Q3098">
        <v>3080</v>
      </c>
      <c r="R3098">
        <v>1650</v>
      </c>
      <c r="S3098">
        <v>49.07</v>
      </c>
      <c r="T3098" s="1">
        <v>-508.91476999999998</v>
      </c>
      <c r="U3098">
        <v>3080</v>
      </c>
      <c r="V3098">
        <v>1692</v>
      </c>
      <c r="W3098">
        <v>54.1</v>
      </c>
      <c r="X3098" s="1">
        <v>-506.90195</v>
      </c>
      <c r="Y3098">
        <v>3080</v>
      </c>
      <c r="Z3098">
        <v>1497</v>
      </c>
      <c r="AA3098">
        <v>52.55</v>
      </c>
      <c r="AB3098" s="1">
        <v>-507.63056</v>
      </c>
      <c r="AC3098">
        <v>3080</v>
      </c>
      <c r="AD3098">
        <v>1643</v>
      </c>
      <c r="AE3098">
        <v>53.18</v>
      </c>
      <c r="AF3098" s="1">
        <v>-503.52609999999999</v>
      </c>
    </row>
    <row r="3099" spans="1:32" x14ac:dyDescent="0.2">
      <c r="A3099">
        <v>3081</v>
      </c>
      <c r="B3099">
        <v>1011</v>
      </c>
      <c r="C3099">
        <v>16.87</v>
      </c>
      <c r="D3099" s="1">
        <v>-537.19114000000002</v>
      </c>
      <c r="E3099">
        <v>3081</v>
      </c>
      <c r="F3099">
        <v>1493</v>
      </c>
      <c r="G3099">
        <v>40.33</v>
      </c>
      <c r="H3099" s="1">
        <v>-523.12774999999999</v>
      </c>
      <c r="I3099">
        <v>3081</v>
      </c>
      <c r="J3099">
        <v>1708</v>
      </c>
      <c r="K3099">
        <v>56.13</v>
      </c>
      <c r="L3099" s="1">
        <v>-502.20161999999999</v>
      </c>
      <c r="M3099">
        <v>3081</v>
      </c>
      <c r="N3099">
        <v>1601</v>
      </c>
      <c r="O3099">
        <v>43.06</v>
      </c>
      <c r="P3099" s="1">
        <v>-512.58338000000003</v>
      </c>
      <c r="Q3099">
        <v>3081</v>
      </c>
      <c r="R3099">
        <v>1683</v>
      </c>
      <c r="S3099">
        <v>48.65</v>
      </c>
      <c r="T3099" s="1">
        <v>-509.90224999999998</v>
      </c>
      <c r="U3099">
        <v>3081</v>
      </c>
      <c r="V3099">
        <v>1681</v>
      </c>
      <c r="W3099">
        <v>53.52</v>
      </c>
      <c r="X3099" s="1">
        <v>-506.57891999999998</v>
      </c>
      <c r="Y3099">
        <v>3081</v>
      </c>
      <c r="Z3099">
        <v>1495</v>
      </c>
      <c r="AA3099">
        <v>52.52</v>
      </c>
      <c r="AB3099" s="1">
        <v>-507.57918999999998</v>
      </c>
      <c r="AC3099">
        <v>3081</v>
      </c>
      <c r="AD3099">
        <v>1626</v>
      </c>
      <c r="AE3099">
        <v>54</v>
      </c>
      <c r="AF3099" s="1">
        <v>-503.00423000000001</v>
      </c>
    </row>
    <row r="3100" spans="1:32" x14ac:dyDescent="0.2">
      <c r="A3100">
        <v>3082</v>
      </c>
      <c r="B3100">
        <v>1003</v>
      </c>
      <c r="C3100">
        <v>17.07</v>
      </c>
      <c r="D3100" s="1">
        <v>-536.95702000000006</v>
      </c>
      <c r="E3100">
        <v>3082</v>
      </c>
      <c r="F3100">
        <v>1476</v>
      </c>
      <c r="G3100">
        <v>40.619999999999997</v>
      </c>
      <c r="H3100" s="1">
        <v>-522.62626</v>
      </c>
      <c r="I3100">
        <v>3082</v>
      </c>
      <c r="J3100">
        <v>1649</v>
      </c>
      <c r="K3100">
        <v>57.29</v>
      </c>
      <c r="L3100" s="1">
        <v>-500.47539999999998</v>
      </c>
      <c r="M3100">
        <v>3082</v>
      </c>
      <c r="N3100">
        <v>1612</v>
      </c>
      <c r="O3100">
        <v>42.79</v>
      </c>
      <c r="P3100" s="1">
        <v>-512.87239999999997</v>
      </c>
      <c r="Q3100">
        <v>3082</v>
      </c>
      <c r="R3100">
        <v>1672</v>
      </c>
      <c r="S3100">
        <v>48.96</v>
      </c>
      <c r="T3100" s="1">
        <v>-509.60870999999997</v>
      </c>
      <c r="U3100">
        <v>3082</v>
      </c>
      <c r="V3100">
        <v>1662</v>
      </c>
      <c r="W3100">
        <v>53.02</v>
      </c>
      <c r="X3100" s="1">
        <v>-506.07699000000002</v>
      </c>
      <c r="Y3100">
        <v>3082</v>
      </c>
      <c r="Z3100">
        <v>1490</v>
      </c>
      <c r="AA3100">
        <v>52.4</v>
      </c>
      <c r="AB3100" s="1">
        <v>-507.41136</v>
      </c>
      <c r="AC3100">
        <v>3082</v>
      </c>
      <c r="AD3100">
        <v>1635</v>
      </c>
      <c r="AE3100">
        <v>53.96</v>
      </c>
      <c r="AF3100" s="1">
        <v>-503.27996000000002</v>
      </c>
    </row>
    <row r="3101" spans="1:32" x14ac:dyDescent="0.2">
      <c r="A3101">
        <v>3083</v>
      </c>
      <c r="B3101">
        <v>1006</v>
      </c>
      <c r="C3101">
        <v>17.18</v>
      </c>
      <c r="D3101" s="1">
        <v>-537.06528000000003</v>
      </c>
      <c r="E3101">
        <v>3083</v>
      </c>
      <c r="F3101">
        <v>1471</v>
      </c>
      <c r="G3101">
        <v>40.520000000000003</v>
      </c>
      <c r="H3101" s="1">
        <v>-522.49459999999999</v>
      </c>
      <c r="I3101">
        <v>3083</v>
      </c>
      <c r="J3101">
        <v>1627</v>
      </c>
      <c r="K3101">
        <v>57.82</v>
      </c>
      <c r="L3101" s="1">
        <v>-499.86009000000001</v>
      </c>
      <c r="M3101">
        <v>3083</v>
      </c>
      <c r="N3101">
        <v>1625</v>
      </c>
      <c r="O3101">
        <v>42.34</v>
      </c>
      <c r="P3101" s="1">
        <v>-513.32467999999994</v>
      </c>
      <c r="Q3101">
        <v>3083</v>
      </c>
      <c r="R3101">
        <v>1609</v>
      </c>
      <c r="S3101">
        <v>50.08</v>
      </c>
      <c r="T3101" s="1">
        <v>-507.80885999999998</v>
      </c>
      <c r="U3101">
        <v>3083</v>
      </c>
      <c r="V3101">
        <v>1633</v>
      </c>
      <c r="W3101">
        <v>52.63</v>
      </c>
      <c r="X3101" s="1">
        <v>-505.27843000000001</v>
      </c>
      <c r="Y3101">
        <v>3083</v>
      </c>
      <c r="Z3101">
        <v>1489</v>
      </c>
      <c r="AA3101">
        <v>52.11</v>
      </c>
      <c r="AB3101" s="1">
        <v>-507.36527999999998</v>
      </c>
      <c r="AC3101">
        <v>3083</v>
      </c>
      <c r="AD3101">
        <v>1662</v>
      </c>
      <c r="AE3101">
        <v>53.49</v>
      </c>
      <c r="AF3101" s="1">
        <v>-504.05907000000002</v>
      </c>
    </row>
    <row r="3102" spans="1:32" x14ac:dyDescent="0.2">
      <c r="A3102">
        <v>3084</v>
      </c>
      <c r="B3102">
        <v>1016</v>
      </c>
      <c r="C3102">
        <v>17.03</v>
      </c>
      <c r="D3102" s="1">
        <v>-537.34010999999998</v>
      </c>
      <c r="E3102">
        <v>3084</v>
      </c>
      <c r="F3102">
        <v>1484</v>
      </c>
      <c r="G3102">
        <v>39.950000000000003</v>
      </c>
      <c r="H3102" s="1">
        <v>-522.86380999999994</v>
      </c>
      <c r="I3102">
        <v>3084</v>
      </c>
      <c r="J3102">
        <v>1646</v>
      </c>
      <c r="K3102">
        <v>57.81</v>
      </c>
      <c r="L3102" s="1">
        <v>-500.42980999999997</v>
      </c>
      <c r="M3102">
        <v>3084</v>
      </c>
      <c r="N3102">
        <v>1620</v>
      </c>
      <c r="O3102">
        <v>42.3</v>
      </c>
      <c r="P3102" s="1">
        <v>-513.10879999999997</v>
      </c>
      <c r="Q3102">
        <v>3084</v>
      </c>
      <c r="R3102">
        <v>1527</v>
      </c>
      <c r="S3102">
        <v>51.31</v>
      </c>
      <c r="T3102" s="1">
        <v>-505.42921999999999</v>
      </c>
      <c r="U3102">
        <v>3084</v>
      </c>
      <c r="V3102">
        <v>1596</v>
      </c>
      <c r="W3102">
        <v>52.43</v>
      </c>
      <c r="X3102" s="1">
        <v>-504.1961</v>
      </c>
      <c r="Y3102">
        <v>3084</v>
      </c>
      <c r="Z3102">
        <v>1496</v>
      </c>
      <c r="AA3102">
        <v>51.68</v>
      </c>
      <c r="AB3102" s="1">
        <v>-507.58580999999998</v>
      </c>
      <c r="AC3102">
        <v>3084</v>
      </c>
      <c r="AD3102">
        <v>1690</v>
      </c>
      <c r="AE3102">
        <v>53.08</v>
      </c>
      <c r="AF3102" s="1">
        <v>-504.83087</v>
      </c>
    </row>
    <row r="3103" spans="1:32" x14ac:dyDescent="0.2">
      <c r="A3103">
        <v>3085</v>
      </c>
      <c r="B3103">
        <v>1027</v>
      </c>
      <c r="C3103">
        <v>16.809999999999999</v>
      </c>
      <c r="D3103" s="1">
        <v>-537.66376000000002</v>
      </c>
      <c r="E3103">
        <v>3085</v>
      </c>
      <c r="F3103">
        <v>1504</v>
      </c>
      <c r="G3103">
        <v>39.32</v>
      </c>
      <c r="H3103" s="1">
        <v>-523.44366000000002</v>
      </c>
      <c r="I3103">
        <v>3085</v>
      </c>
      <c r="J3103">
        <v>1680</v>
      </c>
      <c r="K3103">
        <v>57.69</v>
      </c>
      <c r="L3103" s="1">
        <v>-501.39343000000002</v>
      </c>
      <c r="M3103">
        <v>3085</v>
      </c>
      <c r="N3103">
        <v>1613</v>
      </c>
      <c r="O3103">
        <v>42.19</v>
      </c>
      <c r="P3103" s="1">
        <v>-512.91467999999998</v>
      </c>
      <c r="Q3103">
        <v>3085</v>
      </c>
      <c r="R3103">
        <v>1475</v>
      </c>
      <c r="S3103">
        <v>51.86</v>
      </c>
      <c r="T3103" s="1">
        <v>-503.95686999999998</v>
      </c>
      <c r="U3103">
        <v>3085</v>
      </c>
      <c r="V3103">
        <v>1578</v>
      </c>
      <c r="W3103">
        <v>51.85</v>
      </c>
      <c r="X3103" s="1">
        <v>-503.63628999999997</v>
      </c>
      <c r="Y3103">
        <v>3085</v>
      </c>
      <c r="Z3103">
        <v>1501</v>
      </c>
      <c r="AA3103">
        <v>51.34</v>
      </c>
      <c r="AB3103" s="1">
        <v>-507.78356000000002</v>
      </c>
      <c r="AC3103">
        <v>3085</v>
      </c>
      <c r="AD3103">
        <v>1720</v>
      </c>
      <c r="AE3103">
        <v>52.84</v>
      </c>
      <c r="AF3103" s="1">
        <v>-505.69099999999997</v>
      </c>
    </row>
    <row r="3104" spans="1:32" x14ac:dyDescent="0.2">
      <c r="A3104">
        <v>3086</v>
      </c>
      <c r="B3104">
        <v>1041</v>
      </c>
      <c r="C3104">
        <v>16.48</v>
      </c>
      <c r="D3104" s="1">
        <v>-538.04681000000005</v>
      </c>
      <c r="E3104">
        <v>3086</v>
      </c>
      <c r="F3104">
        <v>1523</v>
      </c>
      <c r="G3104">
        <v>38.75</v>
      </c>
      <c r="H3104" s="1">
        <v>-523.98617999999999</v>
      </c>
      <c r="I3104">
        <v>3086</v>
      </c>
      <c r="J3104">
        <v>1715</v>
      </c>
      <c r="K3104">
        <v>57.68</v>
      </c>
      <c r="L3104" s="1">
        <v>-502.38171999999997</v>
      </c>
      <c r="M3104">
        <v>3086</v>
      </c>
      <c r="N3104">
        <v>1607</v>
      </c>
      <c r="O3104">
        <v>42.31</v>
      </c>
      <c r="P3104" s="1">
        <v>-512.78710000000001</v>
      </c>
      <c r="Q3104">
        <v>3086</v>
      </c>
      <c r="R3104">
        <v>1478</v>
      </c>
      <c r="S3104">
        <v>51.46</v>
      </c>
      <c r="T3104" s="1">
        <v>-504.05909000000003</v>
      </c>
      <c r="U3104">
        <v>3086</v>
      </c>
      <c r="V3104">
        <v>1594</v>
      </c>
      <c r="W3104">
        <v>50.85</v>
      </c>
      <c r="X3104" s="1">
        <v>-504.12331</v>
      </c>
      <c r="Y3104">
        <v>3086</v>
      </c>
      <c r="Z3104">
        <v>1490</v>
      </c>
      <c r="AA3104">
        <v>51.52</v>
      </c>
      <c r="AB3104" s="1">
        <v>-507.4581</v>
      </c>
      <c r="AC3104">
        <v>3086</v>
      </c>
      <c r="AD3104">
        <v>1739</v>
      </c>
      <c r="AE3104">
        <v>53.01</v>
      </c>
      <c r="AF3104" s="1">
        <v>-506.24939999999998</v>
      </c>
    </row>
    <row r="3105" spans="1:32" x14ac:dyDescent="0.2">
      <c r="A3105">
        <v>3087</v>
      </c>
      <c r="B3105">
        <v>1060</v>
      </c>
      <c r="C3105">
        <v>16.07</v>
      </c>
      <c r="D3105" s="1">
        <v>-538.56646999999998</v>
      </c>
      <c r="E3105">
        <v>3087</v>
      </c>
      <c r="F3105">
        <v>1542</v>
      </c>
      <c r="G3105">
        <v>38.21</v>
      </c>
      <c r="H3105" s="1">
        <v>-524.49176999999997</v>
      </c>
      <c r="I3105">
        <v>3087</v>
      </c>
      <c r="J3105">
        <v>1742</v>
      </c>
      <c r="K3105">
        <v>57.83</v>
      </c>
      <c r="L3105" s="1">
        <v>-503.14510999999999</v>
      </c>
      <c r="M3105">
        <v>3087</v>
      </c>
      <c r="N3105">
        <v>1592</v>
      </c>
      <c r="O3105">
        <v>42.74</v>
      </c>
      <c r="P3105" s="1">
        <v>-512.30343000000005</v>
      </c>
      <c r="Q3105">
        <v>3087</v>
      </c>
      <c r="R3105">
        <v>1523</v>
      </c>
      <c r="S3105">
        <v>50.41</v>
      </c>
      <c r="T3105" s="1">
        <v>-505.36009000000001</v>
      </c>
      <c r="U3105">
        <v>3087</v>
      </c>
      <c r="V3105">
        <v>1626</v>
      </c>
      <c r="W3105">
        <v>49.87</v>
      </c>
      <c r="X3105" s="1">
        <v>-505.05534999999998</v>
      </c>
      <c r="Y3105">
        <v>3087</v>
      </c>
      <c r="Z3105">
        <v>1478</v>
      </c>
      <c r="AA3105">
        <v>51.61</v>
      </c>
      <c r="AB3105" s="1">
        <v>-507.07272999999998</v>
      </c>
      <c r="AC3105">
        <v>3087</v>
      </c>
      <c r="AD3105">
        <v>1734</v>
      </c>
      <c r="AE3105">
        <v>53.68</v>
      </c>
      <c r="AF3105" s="1">
        <v>-506.09021999999999</v>
      </c>
    </row>
    <row r="3106" spans="1:32" x14ac:dyDescent="0.2">
      <c r="A3106">
        <v>3088</v>
      </c>
      <c r="B3106">
        <v>1084</v>
      </c>
      <c r="C3106">
        <v>15.51</v>
      </c>
      <c r="D3106" s="1">
        <v>-539.24001999999996</v>
      </c>
      <c r="E3106">
        <v>3088</v>
      </c>
      <c r="F3106">
        <v>1555</v>
      </c>
      <c r="G3106">
        <v>37.770000000000003</v>
      </c>
      <c r="H3106" s="1">
        <v>-524.88877000000002</v>
      </c>
      <c r="I3106">
        <v>3088</v>
      </c>
      <c r="J3106">
        <v>1753</v>
      </c>
      <c r="K3106">
        <v>58.16</v>
      </c>
      <c r="L3106" s="1">
        <v>-503.43628999999999</v>
      </c>
      <c r="M3106">
        <v>3088</v>
      </c>
      <c r="N3106">
        <v>1577</v>
      </c>
      <c r="O3106">
        <v>43.08</v>
      </c>
      <c r="P3106" s="1">
        <v>-511.88974999999999</v>
      </c>
      <c r="Q3106">
        <v>3088</v>
      </c>
      <c r="R3106">
        <v>1582</v>
      </c>
      <c r="S3106">
        <v>49.33</v>
      </c>
      <c r="T3106" s="1">
        <v>-507.06213000000002</v>
      </c>
      <c r="U3106">
        <v>3088</v>
      </c>
      <c r="V3106">
        <v>1651</v>
      </c>
      <c r="W3106">
        <v>49.35</v>
      </c>
      <c r="X3106" s="1">
        <v>-505.76008999999999</v>
      </c>
      <c r="Y3106">
        <v>3088</v>
      </c>
      <c r="Z3106">
        <v>1480</v>
      </c>
      <c r="AA3106">
        <v>51.47</v>
      </c>
      <c r="AB3106" s="1">
        <v>-507.17311000000001</v>
      </c>
      <c r="AC3106">
        <v>3088</v>
      </c>
      <c r="AD3106">
        <v>1715</v>
      </c>
      <c r="AE3106">
        <v>54.43</v>
      </c>
      <c r="AF3106" s="1">
        <v>-505.57051999999999</v>
      </c>
    </row>
    <row r="3107" spans="1:32" x14ac:dyDescent="0.2">
      <c r="A3107">
        <v>3089</v>
      </c>
      <c r="B3107">
        <v>1109</v>
      </c>
      <c r="C3107">
        <v>14.9</v>
      </c>
      <c r="D3107" s="1">
        <v>-539.96222</v>
      </c>
      <c r="E3107">
        <v>3089</v>
      </c>
      <c r="F3107">
        <v>1553</v>
      </c>
      <c r="G3107">
        <v>37.71</v>
      </c>
      <c r="H3107" s="1">
        <v>-524.84091999999998</v>
      </c>
      <c r="I3107">
        <v>3089</v>
      </c>
      <c r="J3107">
        <v>1754</v>
      </c>
      <c r="K3107">
        <v>58.45</v>
      </c>
      <c r="L3107" s="1">
        <v>-503.43642</v>
      </c>
      <c r="M3107">
        <v>3089</v>
      </c>
      <c r="N3107">
        <v>1570</v>
      </c>
      <c r="O3107">
        <v>43.34</v>
      </c>
      <c r="P3107" s="1">
        <v>-511.65703000000002</v>
      </c>
      <c r="Q3107">
        <v>3089</v>
      </c>
      <c r="R3107">
        <v>1625</v>
      </c>
      <c r="S3107">
        <v>48.77</v>
      </c>
      <c r="T3107" s="1">
        <v>-508.28080999999997</v>
      </c>
      <c r="U3107">
        <v>3089</v>
      </c>
      <c r="V3107">
        <v>1653</v>
      </c>
      <c r="W3107">
        <v>49.51</v>
      </c>
      <c r="X3107" s="1">
        <v>-505.82781</v>
      </c>
      <c r="Y3107">
        <v>3089</v>
      </c>
      <c r="Z3107">
        <v>1485</v>
      </c>
      <c r="AA3107">
        <v>51.31</v>
      </c>
      <c r="AB3107" s="1">
        <v>-507.30529000000001</v>
      </c>
      <c r="AC3107">
        <v>3089</v>
      </c>
      <c r="AD3107">
        <v>1680</v>
      </c>
      <c r="AE3107">
        <v>55.29</v>
      </c>
      <c r="AF3107" s="1">
        <v>-504.61971999999997</v>
      </c>
    </row>
    <row r="3108" spans="1:32" x14ac:dyDescent="0.2">
      <c r="A3108">
        <v>3090</v>
      </c>
      <c r="B3108">
        <v>1122</v>
      </c>
      <c r="C3108">
        <v>14.65</v>
      </c>
      <c r="D3108" s="1">
        <v>-540.35897999999997</v>
      </c>
      <c r="E3108">
        <v>3090</v>
      </c>
      <c r="F3108">
        <v>1529</v>
      </c>
      <c r="G3108">
        <v>37.94</v>
      </c>
      <c r="H3108" s="1">
        <v>-524.14144999999996</v>
      </c>
      <c r="I3108">
        <v>3090</v>
      </c>
      <c r="J3108">
        <v>1759</v>
      </c>
      <c r="K3108">
        <v>58.49</v>
      </c>
      <c r="L3108" s="1">
        <v>-503.57182999999998</v>
      </c>
      <c r="M3108">
        <v>3090</v>
      </c>
      <c r="N3108">
        <v>1583</v>
      </c>
      <c r="O3108">
        <v>43.25</v>
      </c>
      <c r="P3108" s="1">
        <v>-512.03724999999997</v>
      </c>
      <c r="Q3108">
        <v>3090</v>
      </c>
      <c r="R3108">
        <v>1638</v>
      </c>
      <c r="S3108">
        <v>48.72</v>
      </c>
      <c r="T3108" s="1">
        <v>-508.57434000000001</v>
      </c>
      <c r="U3108">
        <v>3090</v>
      </c>
      <c r="V3108">
        <v>1640</v>
      </c>
      <c r="W3108">
        <v>50.12</v>
      </c>
      <c r="X3108" s="1">
        <v>-505.42617000000001</v>
      </c>
      <c r="Y3108">
        <v>3090</v>
      </c>
      <c r="Z3108">
        <v>1493</v>
      </c>
      <c r="AA3108">
        <v>51.29</v>
      </c>
      <c r="AB3108" s="1">
        <v>-507.47233</v>
      </c>
      <c r="AC3108">
        <v>3090</v>
      </c>
      <c r="AD3108">
        <v>1631</v>
      </c>
      <c r="AE3108">
        <v>56.09</v>
      </c>
      <c r="AF3108" s="1">
        <v>-503.18313000000001</v>
      </c>
    </row>
    <row r="3109" spans="1:32" x14ac:dyDescent="0.2">
      <c r="A3109">
        <v>3091</v>
      </c>
      <c r="B3109">
        <v>1113</v>
      </c>
      <c r="C3109">
        <v>14.89</v>
      </c>
      <c r="D3109" s="1">
        <v>-540.09364000000005</v>
      </c>
      <c r="E3109">
        <v>3091</v>
      </c>
      <c r="F3109">
        <v>1492</v>
      </c>
      <c r="G3109">
        <v>38.200000000000003</v>
      </c>
      <c r="H3109" s="1">
        <v>-523.08903999999995</v>
      </c>
      <c r="I3109">
        <v>3091</v>
      </c>
      <c r="J3109">
        <v>1772</v>
      </c>
      <c r="K3109">
        <v>58.31</v>
      </c>
      <c r="L3109" s="1">
        <v>-503.96555000000001</v>
      </c>
      <c r="M3109">
        <v>3091</v>
      </c>
      <c r="N3109">
        <v>1614</v>
      </c>
      <c r="O3109">
        <v>43.12</v>
      </c>
      <c r="P3109" s="1">
        <v>-512.91270999999995</v>
      </c>
      <c r="Q3109">
        <v>3091</v>
      </c>
      <c r="R3109">
        <v>1650</v>
      </c>
      <c r="S3109">
        <v>48.61</v>
      </c>
      <c r="T3109" s="1">
        <v>-508.89823999999999</v>
      </c>
      <c r="U3109">
        <v>3091</v>
      </c>
      <c r="V3109">
        <v>1623</v>
      </c>
      <c r="W3109">
        <v>50.89</v>
      </c>
      <c r="X3109" s="1">
        <v>-504.92853000000002</v>
      </c>
      <c r="Y3109">
        <v>3091</v>
      </c>
      <c r="Z3109">
        <v>1513</v>
      </c>
      <c r="AA3109">
        <v>51.15</v>
      </c>
      <c r="AB3109" s="1">
        <v>-508.02909</v>
      </c>
      <c r="AC3109">
        <v>3091</v>
      </c>
      <c r="AD3109">
        <v>1596</v>
      </c>
      <c r="AE3109">
        <v>56.31</v>
      </c>
      <c r="AF3109" s="1">
        <v>-502.18763000000001</v>
      </c>
    </row>
    <row r="3110" spans="1:32" x14ac:dyDescent="0.2">
      <c r="A3110">
        <v>3092</v>
      </c>
      <c r="B3110">
        <v>1087</v>
      </c>
      <c r="C3110">
        <v>15.42</v>
      </c>
      <c r="D3110" s="1">
        <v>-539.32458999999994</v>
      </c>
      <c r="E3110">
        <v>3092</v>
      </c>
      <c r="F3110">
        <v>1459</v>
      </c>
      <c r="G3110">
        <v>38.22</v>
      </c>
      <c r="H3110" s="1">
        <v>-522.17696000000001</v>
      </c>
      <c r="I3110">
        <v>3092</v>
      </c>
      <c r="J3110">
        <v>1779</v>
      </c>
      <c r="K3110">
        <v>58.15</v>
      </c>
      <c r="L3110" s="1">
        <v>-504.20501000000002</v>
      </c>
      <c r="M3110">
        <v>3092</v>
      </c>
      <c r="N3110">
        <v>1647</v>
      </c>
      <c r="O3110">
        <v>43.24</v>
      </c>
      <c r="P3110" s="1">
        <v>-513.83707000000004</v>
      </c>
      <c r="Q3110">
        <v>3092</v>
      </c>
      <c r="R3110">
        <v>1656</v>
      </c>
      <c r="S3110">
        <v>48.68</v>
      </c>
      <c r="T3110" s="1">
        <v>-509.15012999999999</v>
      </c>
      <c r="U3110">
        <v>3092</v>
      </c>
      <c r="V3110">
        <v>1617</v>
      </c>
      <c r="W3110">
        <v>51.51</v>
      </c>
      <c r="X3110" s="1">
        <v>-504.72899000000001</v>
      </c>
      <c r="Y3110">
        <v>3092</v>
      </c>
      <c r="Z3110">
        <v>1549</v>
      </c>
      <c r="AA3110">
        <v>51</v>
      </c>
      <c r="AB3110" s="1">
        <v>-509.03644000000003</v>
      </c>
      <c r="AC3110">
        <v>3092</v>
      </c>
      <c r="AD3110">
        <v>1586</v>
      </c>
      <c r="AE3110">
        <v>55.87</v>
      </c>
      <c r="AF3110" s="1">
        <v>-501.95125000000002</v>
      </c>
    </row>
    <row r="3111" spans="1:32" x14ac:dyDescent="0.2">
      <c r="A3111">
        <v>3093</v>
      </c>
      <c r="B3111">
        <v>1066</v>
      </c>
      <c r="C3111">
        <v>15.86</v>
      </c>
      <c r="D3111" s="1">
        <v>-538.70974999999999</v>
      </c>
      <c r="E3111">
        <v>3093</v>
      </c>
      <c r="F3111">
        <v>1429</v>
      </c>
      <c r="G3111">
        <v>38.18</v>
      </c>
      <c r="H3111" s="1">
        <v>-521.36035000000004</v>
      </c>
      <c r="I3111">
        <v>3093</v>
      </c>
      <c r="J3111">
        <v>1762</v>
      </c>
      <c r="K3111">
        <v>58.29</v>
      </c>
      <c r="L3111" s="1">
        <v>-503.73788000000002</v>
      </c>
      <c r="M3111">
        <v>3093</v>
      </c>
      <c r="N3111">
        <v>1671</v>
      </c>
      <c r="O3111">
        <v>43.8</v>
      </c>
      <c r="P3111" s="1">
        <v>-514.53483000000006</v>
      </c>
      <c r="Q3111">
        <v>3093</v>
      </c>
      <c r="R3111">
        <v>1631</v>
      </c>
      <c r="S3111">
        <v>49.41</v>
      </c>
      <c r="T3111" s="1">
        <v>-508.4289</v>
      </c>
      <c r="U3111">
        <v>3093</v>
      </c>
      <c r="V3111">
        <v>1631</v>
      </c>
      <c r="W3111">
        <v>51.67</v>
      </c>
      <c r="X3111" s="1">
        <v>-505.14961</v>
      </c>
      <c r="Y3111">
        <v>3093</v>
      </c>
      <c r="Z3111">
        <v>1590</v>
      </c>
      <c r="AA3111">
        <v>51.01</v>
      </c>
      <c r="AB3111" s="1">
        <v>-510.22829999999999</v>
      </c>
      <c r="AC3111">
        <v>3093</v>
      </c>
      <c r="AD3111">
        <v>1587</v>
      </c>
      <c r="AE3111">
        <v>55.07</v>
      </c>
      <c r="AF3111" s="1">
        <v>-501.97280000000001</v>
      </c>
    </row>
    <row r="3112" spans="1:32" x14ac:dyDescent="0.2">
      <c r="A3112">
        <v>3094</v>
      </c>
      <c r="B3112">
        <v>1063</v>
      </c>
      <c r="C3112">
        <v>16.03</v>
      </c>
      <c r="D3112" s="1">
        <v>-538.64086999999995</v>
      </c>
      <c r="E3112">
        <v>3094</v>
      </c>
      <c r="F3112">
        <v>1393</v>
      </c>
      <c r="G3112">
        <v>38.270000000000003</v>
      </c>
      <c r="H3112" s="1">
        <v>-520.35005999999998</v>
      </c>
      <c r="I3112">
        <v>3094</v>
      </c>
      <c r="J3112">
        <v>1732</v>
      </c>
      <c r="K3112">
        <v>58.48</v>
      </c>
      <c r="L3112" s="1">
        <v>-502.81520999999998</v>
      </c>
      <c r="M3112">
        <v>3094</v>
      </c>
      <c r="N3112">
        <v>1672</v>
      </c>
      <c r="O3112">
        <v>44.91</v>
      </c>
      <c r="P3112" s="1">
        <v>-514.57836999999995</v>
      </c>
      <c r="Q3112">
        <v>3094</v>
      </c>
      <c r="R3112">
        <v>1590</v>
      </c>
      <c r="S3112">
        <v>50.49</v>
      </c>
      <c r="T3112" s="1">
        <v>-507.18991999999997</v>
      </c>
      <c r="U3112">
        <v>3094</v>
      </c>
      <c r="V3112">
        <v>1660</v>
      </c>
      <c r="W3112">
        <v>51.71</v>
      </c>
      <c r="X3112" s="1">
        <v>-505.97314</v>
      </c>
      <c r="Y3112">
        <v>3094</v>
      </c>
      <c r="Z3112">
        <v>1615</v>
      </c>
      <c r="AA3112">
        <v>51.54</v>
      </c>
      <c r="AB3112" s="1">
        <v>-510.96789000000001</v>
      </c>
      <c r="AC3112">
        <v>3094</v>
      </c>
      <c r="AD3112">
        <v>1598</v>
      </c>
      <c r="AE3112">
        <v>53.97</v>
      </c>
      <c r="AF3112" s="1">
        <v>-502.23475000000002</v>
      </c>
    </row>
    <row r="3113" spans="1:32" x14ac:dyDescent="0.2">
      <c r="A3113">
        <v>3095</v>
      </c>
      <c r="B3113">
        <v>1071</v>
      </c>
      <c r="C3113">
        <v>16.079999999999998</v>
      </c>
      <c r="D3113" s="1">
        <v>-538.88477</v>
      </c>
      <c r="E3113">
        <v>3095</v>
      </c>
      <c r="F3113">
        <v>1355</v>
      </c>
      <c r="G3113">
        <v>38.549999999999997</v>
      </c>
      <c r="H3113" s="1">
        <v>-519.26544000000001</v>
      </c>
      <c r="I3113">
        <v>3095</v>
      </c>
      <c r="J3113">
        <v>1722</v>
      </c>
      <c r="K3113">
        <v>57.98</v>
      </c>
      <c r="L3113" s="1">
        <v>-502.53062999999997</v>
      </c>
      <c r="M3113">
        <v>3095</v>
      </c>
      <c r="N3113">
        <v>1654</v>
      </c>
      <c r="O3113">
        <v>46.36</v>
      </c>
      <c r="P3113" s="1">
        <v>-514.00572</v>
      </c>
      <c r="Q3113">
        <v>3095</v>
      </c>
      <c r="R3113">
        <v>1568</v>
      </c>
      <c r="S3113">
        <v>51.19</v>
      </c>
      <c r="T3113" s="1">
        <v>-506.63932999999997</v>
      </c>
      <c r="U3113">
        <v>3095</v>
      </c>
      <c r="V3113">
        <v>1690</v>
      </c>
      <c r="W3113">
        <v>51.73</v>
      </c>
      <c r="X3113" s="1">
        <v>-506.80995999999999</v>
      </c>
      <c r="Y3113">
        <v>3095</v>
      </c>
      <c r="Z3113">
        <v>1605</v>
      </c>
      <c r="AA3113">
        <v>52.65</v>
      </c>
      <c r="AB3113" s="1">
        <v>-510.64931000000001</v>
      </c>
      <c r="AC3113">
        <v>3095</v>
      </c>
      <c r="AD3113">
        <v>1631</v>
      </c>
      <c r="AE3113">
        <v>52.56</v>
      </c>
      <c r="AF3113" s="1">
        <v>-503.16791000000001</v>
      </c>
    </row>
    <row r="3114" spans="1:32" x14ac:dyDescent="0.2">
      <c r="A3114">
        <v>3096</v>
      </c>
      <c r="B3114">
        <v>1080</v>
      </c>
      <c r="C3114">
        <v>16.21</v>
      </c>
      <c r="D3114" s="1">
        <v>-539.15389000000005</v>
      </c>
      <c r="E3114">
        <v>3096</v>
      </c>
      <c r="F3114">
        <v>1324</v>
      </c>
      <c r="G3114">
        <v>38.880000000000003</v>
      </c>
      <c r="H3114" s="1">
        <v>-518.38511000000005</v>
      </c>
      <c r="I3114">
        <v>3096</v>
      </c>
      <c r="J3114">
        <v>1746</v>
      </c>
      <c r="K3114">
        <v>56.81</v>
      </c>
      <c r="L3114" s="1">
        <v>-503.26618000000002</v>
      </c>
      <c r="M3114">
        <v>3096</v>
      </c>
      <c r="N3114">
        <v>1643</v>
      </c>
      <c r="O3114">
        <v>47.47</v>
      </c>
      <c r="P3114" s="1">
        <v>-513.70704999999998</v>
      </c>
      <c r="Q3114">
        <v>3096</v>
      </c>
      <c r="R3114">
        <v>1558</v>
      </c>
      <c r="S3114">
        <v>52.03</v>
      </c>
      <c r="T3114" s="1">
        <v>-506.33789999999999</v>
      </c>
      <c r="U3114">
        <v>3096</v>
      </c>
      <c r="V3114">
        <v>1704</v>
      </c>
      <c r="W3114">
        <v>51.98</v>
      </c>
      <c r="X3114" s="1">
        <v>-507.21600000000001</v>
      </c>
      <c r="Y3114">
        <v>3096</v>
      </c>
      <c r="Z3114">
        <v>1579</v>
      </c>
      <c r="AA3114">
        <v>53.78</v>
      </c>
      <c r="AB3114" s="1">
        <v>-509.87907999999999</v>
      </c>
      <c r="AC3114">
        <v>3096</v>
      </c>
      <c r="AD3114">
        <v>1674</v>
      </c>
      <c r="AE3114">
        <v>51.29</v>
      </c>
      <c r="AF3114" s="1">
        <v>-504.44277</v>
      </c>
    </row>
    <row r="3115" spans="1:32" x14ac:dyDescent="0.2">
      <c r="A3115">
        <v>3097</v>
      </c>
      <c r="B3115">
        <v>1087</v>
      </c>
      <c r="C3115">
        <v>16.48</v>
      </c>
      <c r="D3115" s="1">
        <v>-539.35422000000005</v>
      </c>
      <c r="E3115">
        <v>3097</v>
      </c>
      <c r="F3115">
        <v>1312</v>
      </c>
      <c r="G3115">
        <v>39.07</v>
      </c>
      <c r="H3115" s="1">
        <v>-518.02851999999996</v>
      </c>
      <c r="I3115">
        <v>3097</v>
      </c>
      <c r="J3115">
        <v>1774</v>
      </c>
      <c r="K3115">
        <v>55.64</v>
      </c>
      <c r="L3115" s="1">
        <v>-504.09822000000003</v>
      </c>
      <c r="M3115">
        <v>3097</v>
      </c>
      <c r="N3115">
        <v>1650</v>
      </c>
      <c r="O3115">
        <v>48.08</v>
      </c>
      <c r="P3115" s="1">
        <v>-513.93605000000002</v>
      </c>
      <c r="Q3115">
        <v>3097</v>
      </c>
      <c r="R3115">
        <v>1552</v>
      </c>
      <c r="S3115">
        <v>52.79</v>
      </c>
      <c r="T3115" s="1">
        <v>-506.14899000000003</v>
      </c>
      <c r="U3115">
        <v>3097</v>
      </c>
      <c r="V3115">
        <v>1697</v>
      </c>
      <c r="W3115">
        <v>52.48</v>
      </c>
      <c r="X3115" s="1">
        <v>-506.98183</v>
      </c>
      <c r="Y3115">
        <v>3097</v>
      </c>
      <c r="Z3115">
        <v>1556</v>
      </c>
      <c r="AA3115">
        <v>54.63</v>
      </c>
      <c r="AB3115" s="1">
        <v>-509.26200999999998</v>
      </c>
      <c r="AC3115">
        <v>3097</v>
      </c>
      <c r="AD3115">
        <v>1692</v>
      </c>
      <c r="AE3115">
        <v>50.89</v>
      </c>
      <c r="AF3115" s="1">
        <v>-504.95562000000001</v>
      </c>
    </row>
    <row r="3116" spans="1:32" x14ac:dyDescent="0.2">
      <c r="A3116">
        <v>3098</v>
      </c>
      <c r="B3116">
        <v>1093</v>
      </c>
      <c r="C3116">
        <v>16.75</v>
      </c>
      <c r="D3116" s="1">
        <v>-539.50995999999998</v>
      </c>
      <c r="E3116">
        <v>3098</v>
      </c>
      <c r="F3116">
        <v>1327</v>
      </c>
      <c r="G3116">
        <v>39.020000000000003</v>
      </c>
      <c r="H3116" s="1">
        <v>-518.47690999999998</v>
      </c>
      <c r="I3116">
        <v>3098</v>
      </c>
      <c r="J3116">
        <v>1771</v>
      </c>
      <c r="K3116">
        <v>55.08</v>
      </c>
      <c r="L3116" s="1">
        <v>-504.0016</v>
      </c>
      <c r="M3116">
        <v>3098</v>
      </c>
      <c r="N3116">
        <v>1662</v>
      </c>
      <c r="O3116">
        <v>48.32</v>
      </c>
      <c r="P3116" s="1">
        <v>-514.28471000000002</v>
      </c>
      <c r="Q3116">
        <v>3098</v>
      </c>
      <c r="R3116">
        <v>1557</v>
      </c>
      <c r="S3116">
        <v>53.2</v>
      </c>
      <c r="T3116" s="1">
        <v>-506.33364</v>
      </c>
      <c r="U3116">
        <v>3098</v>
      </c>
      <c r="V3116">
        <v>1683</v>
      </c>
      <c r="W3116">
        <v>52.66</v>
      </c>
      <c r="X3116" s="1">
        <v>-506.56589000000002</v>
      </c>
      <c r="Y3116">
        <v>3098</v>
      </c>
      <c r="Z3116">
        <v>1541</v>
      </c>
      <c r="AA3116">
        <v>54.98</v>
      </c>
      <c r="AB3116" s="1">
        <v>-508.79599999999999</v>
      </c>
      <c r="AC3116">
        <v>3098</v>
      </c>
      <c r="AD3116">
        <v>1678</v>
      </c>
      <c r="AE3116">
        <v>51.28</v>
      </c>
      <c r="AF3116" s="1">
        <v>-504.51447000000002</v>
      </c>
    </row>
    <row r="3117" spans="1:32" x14ac:dyDescent="0.2">
      <c r="A3117">
        <v>3099</v>
      </c>
      <c r="B3117">
        <v>1096</v>
      </c>
      <c r="C3117">
        <v>17.100000000000001</v>
      </c>
      <c r="D3117" s="1">
        <v>-539.59826999999996</v>
      </c>
      <c r="E3117">
        <v>3099</v>
      </c>
      <c r="F3117">
        <v>1361</v>
      </c>
      <c r="G3117">
        <v>38.81</v>
      </c>
      <c r="H3117" s="1">
        <v>-519.42809</v>
      </c>
      <c r="I3117">
        <v>3099</v>
      </c>
      <c r="J3117">
        <v>1734</v>
      </c>
      <c r="K3117">
        <v>55.16</v>
      </c>
      <c r="L3117" s="1">
        <v>-502.90463</v>
      </c>
      <c r="M3117">
        <v>3099</v>
      </c>
      <c r="N3117">
        <v>1677</v>
      </c>
      <c r="O3117">
        <v>48.06</v>
      </c>
      <c r="P3117" s="1">
        <v>-514.67448999999999</v>
      </c>
      <c r="Q3117">
        <v>3099</v>
      </c>
      <c r="R3117">
        <v>1563</v>
      </c>
      <c r="S3117">
        <v>53.48</v>
      </c>
      <c r="T3117" s="1">
        <v>-506.51519000000002</v>
      </c>
      <c r="U3117">
        <v>3099</v>
      </c>
      <c r="V3117">
        <v>1677</v>
      </c>
      <c r="W3117">
        <v>52.31</v>
      </c>
      <c r="X3117" s="1">
        <v>-506.40393</v>
      </c>
      <c r="Y3117">
        <v>3099</v>
      </c>
      <c r="Z3117">
        <v>1546</v>
      </c>
      <c r="AA3117">
        <v>54.35</v>
      </c>
      <c r="AB3117" s="1">
        <v>-508.90910000000002</v>
      </c>
      <c r="AC3117">
        <v>3099</v>
      </c>
      <c r="AD3117">
        <v>1655</v>
      </c>
      <c r="AE3117">
        <v>51.93</v>
      </c>
      <c r="AF3117" s="1">
        <v>-503.83994999999999</v>
      </c>
    </row>
    <row r="3118" spans="1:32" x14ac:dyDescent="0.2">
      <c r="A3118">
        <v>3100</v>
      </c>
      <c r="B3118">
        <v>1100</v>
      </c>
      <c r="C3118">
        <v>17.309999999999999</v>
      </c>
      <c r="D3118" s="1">
        <v>-539.69690000000003</v>
      </c>
      <c r="E3118">
        <v>3100</v>
      </c>
      <c r="F3118">
        <v>1401</v>
      </c>
      <c r="G3118">
        <v>38.619999999999997</v>
      </c>
      <c r="H3118" s="1">
        <v>-520.55028000000004</v>
      </c>
      <c r="I3118">
        <v>3100</v>
      </c>
      <c r="J3118">
        <v>1686</v>
      </c>
      <c r="K3118">
        <v>55.54</v>
      </c>
      <c r="L3118" s="1">
        <v>-501.54142999999999</v>
      </c>
      <c r="M3118">
        <v>3100</v>
      </c>
      <c r="N3118">
        <v>1708</v>
      </c>
      <c r="O3118">
        <v>47.16</v>
      </c>
      <c r="P3118" s="1">
        <v>-515.54639999999995</v>
      </c>
      <c r="Q3118">
        <v>3100</v>
      </c>
      <c r="R3118">
        <v>1551</v>
      </c>
      <c r="S3118">
        <v>53.81</v>
      </c>
      <c r="T3118" s="1">
        <v>-506.16311999999999</v>
      </c>
      <c r="U3118">
        <v>3100</v>
      </c>
      <c r="V3118">
        <v>1681</v>
      </c>
      <c r="W3118">
        <v>51.48</v>
      </c>
      <c r="X3118" s="1">
        <v>-506.5308</v>
      </c>
      <c r="Y3118">
        <v>3100</v>
      </c>
      <c r="Z3118">
        <v>1572</v>
      </c>
      <c r="AA3118">
        <v>52.88</v>
      </c>
      <c r="AB3118" s="1">
        <v>-509.69772999999998</v>
      </c>
      <c r="AC3118">
        <v>3100</v>
      </c>
      <c r="AD3118">
        <v>1646</v>
      </c>
      <c r="AE3118">
        <v>52.41</v>
      </c>
      <c r="AF3118" s="1">
        <v>-503.60858000000002</v>
      </c>
    </row>
    <row r="3119" spans="1:32" x14ac:dyDescent="0.2">
      <c r="A3119">
        <v>3101</v>
      </c>
      <c r="B3119">
        <v>1109</v>
      </c>
      <c r="C3119">
        <v>17.28</v>
      </c>
      <c r="D3119" s="1">
        <v>-539.96064000000001</v>
      </c>
      <c r="E3119">
        <v>3101</v>
      </c>
      <c r="F3119">
        <v>1435</v>
      </c>
      <c r="G3119">
        <v>38.53</v>
      </c>
      <c r="H3119" s="1">
        <v>-521.51900000000001</v>
      </c>
      <c r="I3119">
        <v>3101</v>
      </c>
      <c r="J3119">
        <v>1658</v>
      </c>
      <c r="K3119">
        <v>55.78</v>
      </c>
      <c r="L3119" s="1">
        <v>-500.73462999999998</v>
      </c>
      <c r="M3119">
        <v>3101</v>
      </c>
      <c r="N3119">
        <v>1745</v>
      </c>
      <c r="O3119">
        <v>45.96</v>
      </c>
      <c r="P3119" s="1">
        <v>-516.61917000000005</v>
      </c>
      <c r="Q3119">
        <v>3101</v>
      </c>
      <c r="R3119">
        <v>1530</v>
      </c>
      <c r="S3119">
        <v>53.86</v>
      </c>
      <c r="T3119" s="1">
        <v>-505.50085999999999</v>
      </c>
      <c r="U3119">
        <v>3101</v>
      </c>
      <c r="V3119">
        <v>1692</v>
      </c>
      <c r="W3119">
        <v>50.45</v>
      </c>
      <c r="X3119" s="1">
        <v>-506.83231000000001</v>
      </c>
      <c r="Y3119">
        <v>3101</v>
      </c>
      <c r="Z3119">
        <v>1589</v>
      </c>
      <c r="AA3119">
        <v>51.28</v>
      </c>
      <c r="AB3119" s="1">
        <v>-510.20951000000002</v>
      </c>
      <c r="AC3119">
        <v>3101</v>
      </c>
      <c r="AD3119">
        <v>1647</v>
      </c>
      <c r="AE3119">
        <v>52.82</v>
      </c>
      <c r="AF3119" s="1">
        <v>-503.67426999999998</v>
      </c>
    </row>
    <row r="3120" spans="1:32" x14ac:dyDescent="0.2">
      <c r="A3120">
        <v>3102</v>
      </c>
      <c r="B3120">
        <v>1120</v>
      </c>
      <c r="C3120">
        <v>17.11</v>
      </c>
      <c r="D3120" s="1">
        <v>-540.25991999999997</v>
      </c>
      <c r="E3120">
        <v>3102</v>
      </c>
      <c r="F3120">
        <v>1452</v>
      </c>
      <c r="G3120">
        <v>38.68</v>
      </c>
      <c r="H3120" s="1">
        <v>-521.99805000000003</v>
      </c>
      <c r="I3120">
        <v>3102</v>
      </c>
      <c r="J3120">
        <v>1662</v>
      </c>
      <c r="K3120">
        <v>55.84</v>
      </c>
      <c r="L3120" s="1">
        <v>-500.84269</v>
      </c>
      <c r="M3120">
        <v>3102</v>
      </c>
      <c r="N3120">
        <v>1763</v>
      </c>
      <c r="O3120">
        <v>45.1</v>
      </c>
      <c r="P3120" s="1">
        <v>-517.13531999999998</v>
      </c>
      <c r="Q3120">
        <v>3102</v>
      </c>
      <c r="R3120">
        <v>1525</v>
      </c>
      <c r="S3120">
        <v>53.21</v>
      </c>
      <c r="T3120" s="1">
        <v>-505.38614999999999</v>
      </c>
      <c r="U3120">
        <v>3102</v>
      </c>
      <c r="V3120">
        <v>1702</v>
      </c>
      <c r="W3120">
        <v>49.41</v>
      </c>
      <c r="X3120" s="1">
        <v>-507.11320000000001</v>
      </c>
      <c r="Y3120">
        <v>3102</v>
      </c>
      <c r="Z3120">
        <v>1581</v>
      </c>
      <c r="AA3120">
        <v>49.94</v>
      </c>
      <c r="AB3120" s="1">
        <v>-509.94891000000001</v>
      </c>
      <c r="AC3120">
        <v>3102</v>
      </c>
      <c r="AD3120">
        <v>1641</v>
      </c>
      <c r="AE3120">
        <v>53.54</v>
      </c>
      <c r="AF3120" s="1">
        <v>-503.48928000000001</v>
      </c>
    </row>
    <row r="3121" spans="1:32" x14ac:dyDescent="0.2">
      <c r="A3121">
        <v>3103</v>
      </c>
      <c r="B3121">
        <v>1128</v>
      </c>
      <c r="C3121">
        <v>16.739999999999998</v>
      </c>
      <c r="D3121" s="1">
        <v>-540.49545000000001</v>
      </c>
      <c r="E3121">
        <v>3103</v>
      </c>
      <c r="F3121">
        <v>1458</v>
      </c>
      <c r="G3121">
        <v>38.71</v>
      </c>
      <c r="H3121" s="1">
        <v>-522.12483999999995</v>
      </c>
      <c r="I3121">
        <v>3103</v>
      </c>
      <c r="J3121">
        <v>1689</v>
      </c>
      <c r="K3121">
        <v>55.73</v>
      </c>
      <c r="L3121" s="1">
        <v>-501.63290999999998</v>
      </c>
      <c r="M3121">
        <v>3103</v>
      </c>
      <c r="N3121">
        <v>1748</v>
      </c>
      <c r="O3121">
        <v>44.81</v>
      </c>
      <c r="P3121" s="1">
        <v>-516.67814999999996</v>
      </c>
      <c r="Q3121">
        <v>3103</v>
      </c>
      <c r="R3121">
        <v>1529</v>
      </c>
      <c r="S3121">
        <v>52.52</v>
      </c>
      <c r="T3121" s="1">
        <v>-505.57859999999999</v>
      </c>
      <c r="U3121">
        <v>3103</v>
      </c>
      <c r="V3121">
        <v>1712</v>
      </c>
      <c r="W3121">
        <v>48.61</v>
      </c>
      <c r="X3121" s="1">
        <v>-507.34978999999998</v>
      </c>
      <c r="Y3121">
        <v>3103</v>
      </c>
      <c r="Z3121">
        <v>1558</v>
      </c>
      <c r="AA3121">
        <v>48.84</v>
      </c>
      <c r="AB3121" s="1">
        <v>-509.28685000000002</v>
      </c>
      <c r="AC3121">
        <v>3103</v>
      </c>
      <c r="AD3121">
        <v>1630</v>
      </c>
      <c r="AE3121">
        <v>54.5</v>
      </c>
      <c r="AF3121" s="1">
        <v>-503.15640000000002</v>
      </c>
    </row>
    <row r="3122" spans="1:32" x14ac:dyDescent="0.2">
      <c r="A3122">
        <v>3104</v>
      </c>
      <c r="B3122">
        <v>1137</v>
      </c>
      <c r="C3122">
        <v>16.16</v>
      </c>
      <c r="D3122" s="1">
        <v>-540.73117000000002</v>
      </c>
      <c r="E3122">
        <v>3104</v>
      </c>
      <c r="F3122">
        <v>1474</v>
      </c>
      <c r="G3122">
        <v>38.35</v>
      </c>
      <c r="H3122" s="1">
        <v>-522.53060000000005</v>
      </c>
      <c r="I3122">
        <v>3104</v>
      </c>
      <c r="J3122">
        <v>1713</v>
      </c>
      <c r="K3122">
        <v>55.79</v>
      </c>
      <c r="L3122" s="1">
        <v>-502.38675000000001</v>
      </c>
      <c r="M3122">
        <v>3104</v>
      </c>
      <c r="N3122">
        <v>1709</v>
      </c>
      <c r="O3122">
        <v>44.83</v>
      </c>
      <c r="P3122" s="1">
        <v>-515.55032000000006</v>
      </c>
      <c r="Q3122">
        <v>3104</v>
      </c>
      <c r="R3122">
        <v>1508</v>
      </c>
      <c r="S3122">
        <v>52.41</v>
      </c>
      <c r="T3122" s="1">
        <v>-505.00173000000001</v>
      </c>
      <c r="U3122">
        <v>3104</v>
      </c>
      <c r="V3122">
        <v>1731</v>
      </c>
      <c r="W3122">
        <v>47.89</v>
      </c>
      <c r="X3122" s="1">
        <v>-507.86775</v>
      </c>
      <c r="Y3122">
        <v>3104</v>
      </c>
      <c r="Z3122">
        <v>1530</v>
      </c>
      <c r="AA3122">
        <v>48.01</v>
      </c>
      <c r="AB3122" s="1">
        <v>-508.52499</v>
      </c>
      <c r="AC3122">
        <v>3104</v>
      </c>
      <c r="AD3122">
        <v>1631</v>
      </c>
      <c r="AE3122">
        <v>55.33</v>
      </c>
      <c r="AF3122" s="1">
        <v>-503.16618999999997</v>
      </c>
    </row>
    <row r="3123" spans="1:32" x14ac:dyDescent="0.2">
      <c r="A3123">
        <v>3105</v>
      </c>
      <c r="B3123">
        <v>1146</v>
      </c>
      <c r="C3123">
        <v>15.33</v>
      </c>
      <c r="D3123" s="1">
        <v>-540.96758999999997</v>
      </c>
      <c r="E3123">
        <v>3105</v>
      </c>
      <c r="F3123">
        <v>1512</v>
      </c>
      <c r="G3123">
        <v>37.340000000000003</v>
      </c>
      <c r="H3123" s="1">
        <v>-523.61590999999999</v>
      </c>
      <c r="I3123">
        <v>3105</v>
      </c>
      <c r="J3123">
        <v>1709</v>
      </c>
      <c r="K3123">
        <v>56.34</v>
      </c>
      <c r="L3123" s="1">
        <v>-502.25760000000002</v>
      </c>
      <c r="M3123">
        <v>3105</v>
      </c>
      <c r="N3123">
        <v>1675</v>
      </c>
      <c r="O3123">
        <v>44.64</v>
      </c>
      <c r="P3123" s="1">
        <v>-514.57014000000004</v>
      </c>
      <c r="Q3123">
        <v>3105</v>
      </c>
      <c r="R3123">
        <v>1458</v>
      </c>
      <c r="S3123">
        <v>52.89</v>
      </c>
      <c r="T3123" s="1">
        <v>-503.52699999999999</v>
      </c>
      <c r="U3123">
        <v>3105</v>
      </c>
      <c r="V3123">
        <v>1762</v>
      </c>
      <c r="W3123">
        <v>47.2</v>
      </c>
      <c r="X3123" s="1">
        <v>-508.78922</v>
      </c>
      <c r="Y3123">
        <v>3105</v>
      </c>
      <c r="Z3123">
        <v>1499</v>
      </c>
      <c r="AA3123">
        <v>47.49</v>
      </c>
      <c r="AB3123" s="1">
        <v>-507.64123000000001</v>
      </c>
      <c r="AC3123">
        <v>3105</v>
      </c>
      <c r="AD3123">
        <v>1652</v>
      </c>
      <c r="AE3123">
        <v>55.91</v>
      </c>
      <c r="AF3123" s="1">
        <v>-503.74297999999999</v>
      </c>
    </row>
    <row r="3124" spans="1:32" x14ac:dyDescent="0.2">
      <c r="A3124">
        <v>3106</v>
      </c>
      <c r="B3124">
        <v>1148</v>
      </c>
      <c r="C3124">
        <v>14.51</v>
      </c>
      <c r="D3124" s="1">
        <v>-541.04238999999995</v>
      </c>
      <c r="E3124">
        <v>3106</v>
      </c>
      <c r="F3124">
        <v>1564</v>
      </c>
      <c r="G3124">
        <v>35.96</v>
      </c>
      <c r="H3124" s="1">
        <v>-525.10865000000001</v>
      </c>
      <c r="I3124">
        <v>3106</v>
      </c>
      <c r="J3124">
        <v>1701</v>
      </c>
      <c r="K3124">
        <v>56.68</v>
      </c>
      <c r="L3124" s="1">
        <v>-501.91575999999998</v>
      </c>
      <c r="M3124">
        <v>3106</v>
      </c>
      <c r="N3124">
        <v>1661</v>
      </c>
      <c r="O3124">
        <v>44.06</v>
      </c>
      <c r="P3124" s="1">
        <v>-514.18841999999995</v>
      </c>
      <c r="Q3124">
        <v>3106</v>
      </c>
      <c r="R3124">
        <v>1427</v>
      </c>
      <c r="S3124">
        <v>53.07</v>
      </c>
      <c r="T3124" s="1">
        <v>-502.58303000000001</v>
      </c>
      <c r="U3124">
        <v>3106</v>
      </c>
      <c r="V3124">
        <v>1786</v>
      </c>
      <c r="W3124">
        <v>46.94</v>
      </c>
      <c r="X3124" s="1">
        <v>-509.52181000000002</v>
      </c>
      <c r="Y3124">
        <v>3106</v>
      </c>
      <c r="Z3124">
        <v>1463</v>
      </c>
      <c r="AA3124">
        <v>47.35</v>
      </c>
      <c r="AB3124" s="1">
        <v>-506.64823000000001</v>
      </c>
      <c r="AC3124">
        <v>3106</v>
      </c>
      <c r="AD3124">
        <v>1688</v>
      </c>
      <c r="AE3124">
        <v>56.03</v>
      </c>
      <c r="AF3124" s="1">
        <v>-504.80392999999998</v>
      </c>
    </row>
    <row r="3125" spans="1:32" x14ac:dyDescent="0.2">
      <c r="A3125">
        <v>3107</v>
      </c>
      <c r="B3125">
        <v>1143</v>
      </c>
      <c r="C3125">
        <v>13.81</v>
      </c>
      <c r="D3125" s="1">
        <v>-540.87388999999996</v>
      </c>
      <c r="E3125">
        <v>3107</v>
      </c>
      <c r="F3125">
        <v>1601</v>
      </c>
      <c r="G3125">
        <v>34.909999999999997</v>
      </c>
      <c r="H3125" s="1">
        <v>-526.19844999999998</v>
      </c>
      <c r="I3125">
        <v>3107</v>
      </c>
      <c r="J3125">
        <v>1726</v>
      </c>
      <c r="K3125">
        <v>56.14</v>
      </c>
      <c r="L3125" s="1">
        <v>-502.69367</v>
      </c>
      <c r="M3125">
        <v>3107</v>
      </c>
      <c r="N3125">
        <v>1665</v>
      </c>
      <c r="O3125">
        <v>43.31</v>
      </c>
      <c r="P3125" s="1">
        <v>-514.31155999999999</v>
      </c>
      <c r="Q3125">
        <v>3107</v>
      </c>
      <c r="R3125">
        <v>1442</v>
      </c>
      <c r="S3125">
        <v>52.57</v>
      </c>
      <c r="T3125" s="1">
        <v>-503.05410999999998</v>
      </c>
      <c r="U3125">
        <v>3107</v>
      </c>
      <c r="V3125">
        <v>1780</v>
      </c>
      <c r="W3125">
        <v>47.42</v>
      </c>
      <c r="X3125" s="1">
        <v>-509.32288999999997</v>
      </c>
      <c r="Y3125">
        <v>3107</v>
      </c>
      <c r="Z3125">
        <v>1427</v>
      </c>
      <c r="AA3125">
        <v>47.45</v>
      </c>
      <c r="AB3125" s="1">
        <v>-505.64749</v>
      </c>
      <c r="AC3125">
        <v>3107</v>
      </c>
      <c r="AD3125">
        <v>1721</v>
      </c>
      <c r="AE3125">
        <v>56.21</v>
      </c>
      <c r="AF3125" s="1">
        <v>-505.77584999999999</v>
      </c>
    </row>
    <row r="3126" spans="1:32" x14ac:dyDescent="0.2">
      <c r="A3126">
        <v>3108</v>
      </c>
      <c r="B3126">
        <v>1133</v>
      </c>
      <c r="C3126">
        <v>13.34</v>
      </c>
      <c r="D3126" s="1">
        <v>-540.57924000000003</v>
      </c>
      <c r="E3126">
        <v>3108</v>
      </c>
      <c r="F3126">
        <v>1605</v>
      </c>
      <c r="G3126">
        <v>34.479999999999997</v>
      </c>
      <c r="H3126" s="1">
        <v>-526.27162999999996</v>
      </c>
      <c r="I3126">
        <v>3108</v>
      </c>
      <c r="J3126">
        <v>1751</v>
      </c>
      <c r="K3126">
        <v>55.73</v>
      </c>
      <c r="L3126" s="1">
        <v>-503.46949999999998</v>
      </c>
      <c r="M3126">
        <v>3108</v>
      </c>
      <c r="N3126">
        <v>1670</v>
      </c>
      <c r="O3126">
        <v>42.68</v>
      </c>
      <c r="P3126" s="1">
        <v>-514.49879999999996</v>
      </c>
      <c r="Q3126">
        <v>3108</v>
      </c>
      <c r="R3126">
        <v>1482</v>
      </c>
      <c r="S3126">
        <v>51.78</v>
      </c>
      <c r="T3126" s="1">
        <v>-504.22199000000001</v>
      </c>
      <c r="U3126">
        <v>3108</v>
      </c>
      <c r="V3126">
        <v>1749</v>
      </c>
      <c r="W3126">
        <v>48.33</v>
      </c>
      <c r="X3126" s="1">
        <v>-508.42482000000001</v>
      </c>
      <c r="Y3126">
        <v>3108</v>
      </c>
      <c r="Z3126">
        <v>1395</v>
      </c>
      <c r="AA3126">
        <v>47.77</v>
      </c>
      <c r="AB3126" s="1">
        <v>-504.74542000000002</v>
      </c>
      <c r="AC3126">
        <v>3108</v>
      </c>
      <c r="AD3126">
        <v>1724</v>
      </c>
      <c r="AE3126">
        <v>56.79</v>
      </c>
      <c r="AF3126" s="1">
        <v>-505.83967999999999</v>
      </c>
    </row>
    <row r="3127" spans="1:32" x14ac:dyDescent="0.2">
      <c r="A3127">
        <v>3109</v>
      </c>
      <c r="B3127">
        <v>1125</v>
      </c>
      <c r="C3127">
        <v>12.97</v>
      </c>
      <c r="D3127" s="1">
        <v>-540.34524999999996</v>
      </c>
      <c r="E3127">
        <v>3109</v>
      </c>
      <c r="F3127">
        <v>1585</v>
      </c>
      <c r="G3127">
        <v>34.479999999999997</v>
      </c>
      <c r="H3127" s="1">
        <v>-525.64923999999996</v>
      </c>
      <c r="I3127">
        <v>3109</v>
      </c>
      <c r="J3127">
        <v>1739</v>
      </c>
      <c r="K3127">
        <v>55.92</v>
      </c>
      <c r="L3127" s="1">
        <v>-503.09951000000001</v>
      </c>
      <c r="M3127">
        <v>3109</v>
      </c>
      <c r="N3127">
        <v>1665</v>
      </c>
      <c r="O3127">
        <v>42.61</v>
      </c>
      <c r="P3127" s="1">
        <v>-514.34550000000002</v>
      </c>
      <c r="Q3127">
        <v>3109</v>
      </c>
      <c r="R3127">
        <v>1524</v>
      </c>
      <c r="S3127">
        <v>51.04</v>
      </c>
      <c r="T3127" s="1">
        <v>-505.37768999999997</v>
      </c>
      <c r="U3127">
        <v>3109</v>
      </c>
      <c r="V3127">
        <v>1719</v>
      </c>
      <c r="W3127">
        <v>49.23</v>
      </c>
      <c r="X3127" s="1">
        <v>-507.57103000000001</v>
      </c>
      <c r="Y3127">
        <v>3109</v>
      </c>
      <c r="Z3127">
        <v>1367</v>
      </c>
      <c r="AA3127">
        <v>48.25</v>
      </c>
      <c r="AB3127" s="1">
        <v>-503.95321000000001</v>
      </c>
      <c r="AC3127">
        <v>3109</v>
      </c>
      <c r="AD3127">
        <v>1709</v>
      </c>
      <c r="AE3127">
        <v>57.46</v>
      </c>
      <c r="AF3127" s="1">
        <v>-505.34332999999998</v>
      </c>
    </row>
    <row r="3128" spans="1:32" x14ac:dyDescent="0.2">
      <c r="A3128">
        <v>3110</v>
      </c>
      <c r="B3128">
        <v>1123</v>
      </c>
      <c r="C3128">
        <v>12.69</v>
      </c>
      <c r="D3128" s="1">
        <v>-540.30672000000004</v>
      </c>
      <c r="E3128">
        <v>3110</v>
      </c>
      <c r="F3128">
        <v>1574</v>
      </c>
      <c r="G3128">
        <v>34.380000000000003</v>
      </c>
      <c r="H3128" s="1">
        <v>-525.33717999999999</v>
      </c>
      <c r="I3128">
        <v>3110</v>
      </c>
      <c r="J3128">
        <v>1705</v>
      </c>
      <c r="K3128">
        <v>56.36</v>
      </c>
      <c r="L3128" s="1">
        <v>-502.09116999999998</v>
      </c>
      <c r="M3128">
        <v>3110</v>
      </c>
      <c r="N3128">
        <v>1649</v>
      </c>
      <c r="O3128">
        <v>43.06</v>
      </c>
      <c r="P3128" s="1">
        <v>-513.87689999999998</v>
      </c>
      <c r="Q3128">
        <v>3110</v>
      </c>
      <c r="R3128">
        <v>1557</v>
      </c>
      <c r="S3128">
        <v>50.39</v>
      </c>
      <c r="T3128" s="1">
        <v>-506.28458999999998</v>
      </c>
      <c r="U3128">
        <v>3110</v>
      </c>
      <c r="V3128">
        <v>1704</v>
      </c>
      <c r="W3128">
        <v>49.82</v>
      </c>
      <c r="X3128" s="1">
        <v>-507.15096</v>
      </c>
      <c r="Y3128">
        <v>3110</v>
      </c>
      <c r="Z3128">
        <v>1358</v>
      </c>
      <c r="AA3128">
        <v>48.48</v>
      </c>
      <c r="AB3128" s="1">
        <v>-503.67061999999999</v>
      </c>
      <c r="AC3128">
        <v>3110</v>
      </c>
      <c r="AD3128">
        <v>1709</v>
      </c>
      <c r="AE3128">
        <v>57.67</v>
      </c>
      <c r="AF3128" s="1">
        <v>-505.35439000000002</v>
      </c>
    </row>
    <row r="3129" spans="1:32" x14ac:dyDescent="0.2">
      <c r="A3129">
        <v>3111</v>
      </c>
      <c r="B3129">
        <v>1130</v>
      </c>
      <c r="C3129">
        <v>12.53</v>
      </c>
      <c r="D3129" s="1">
        <v>-540.47747000000004</v>
      </c>
      <c r="E3129">
        <v>3111</v>
      </c>
      <c r="F3129">
        <v>1570</v>
      </c>
      <c r="G3129">
        <v>34.369999999999997</v>
      </c>
      <c r="H3129" s="1">
        <v>-525.25991999999997</v>
      </c>
      <c r="I3129">
        <v>3111</v>
      </c>
      <c r="J3129">
        <v>1681</v>
      </c>
      <c r="K3129">
        <v>56.5</v>
      </c>
      <c r="L3129" s="1">
        <v>-501.39452</v>
      </c>
      <c r="M3129">
        <v>3111</v>
      </c>
      <c r="N3129">
        <v>1633</v>
      </c>
      <c r="O3129">
        <v>43.76</v>
      </c>
      <c r="P3129" s="1">
        <v>-513.42953999999997</v>
      </c>
      <c r="Q3129">
        <v>3111</v>
      </c>
      <c r="R3129">
        <v>1583</v>
      </c>
      <c r="S3129">
        <v>49.85</v>
      </c>
      <c r="T3129" s="1">
        <v>-507.01740000000001</v>
      </c>
      <c r="U3129">
        <v>3111</v>
      </c>
      <c r="V3129">
        <v>1710</v>
      </c>
      <c r="W3129">
        <v>50.13</v>
      </c>
      <c r="X3129" s="1">
        <v>-507.35518999999999</v>
      </c>
      <c r="Y3129">
        <v>3111</v>
      </c>
      <c r="Z3129">
        <v>1381</v>
      </c>
      <c r="AA3129">
        <v>48.18</v>
      </c>
      <c r="AB3129" s="1">
        <v>-504.31930999999997</v>
      </c>
      <c r="AC3129">
        <v>3111</v>
      </c>
      <c r="AD3129">
        <v>1721</v>
      </c>
      <c r="AE3129">
        <v>57.91</v>
      </c>
      <c r="AF3129" s="1">
        <v>-505.74874999999997</v>
      </c>
    </row>
    <row r="3130" spans="1:32" x14ac:dyDescent="0.2">
      <c r="A3130">
        <v>3112</v>
      </c>
      <c r="B3130">
        <v>1142</v>
      </c>
      <c r="C3130">
        <v>12.5</v>
      </c>
      <c r="D3130" s="1">
        <v>-540.83816000000002</v>
      </c>
      <c r="E3130">
        <v>3112</v>
      </c>
      <c r="F3130">
        <v>1560</v>
      </c>
      <c r="G3130">
        <v>34.520000000000003</v>
      </c>
      <c r="H3130" s="1">
        <v>-524.95488</v>
      </c>
      <c r="I3130">
        <v>3112</v>
      </c>
      <c r="J3130">
        <v>1684</v>
      </c>
      <c r="K3130">
        <v>56.13</v>
      </c>
      <c r="L3130" s="1">
        <v>-501.49318</v>
      </c>
      <c r="M3130">
        <v>3112</v>
      </c>
      <c r="N3130">
        <v>1616</v>
      </c>
      <c r="O3130">
        <v>44.75</v>
      </c>
      <c r="P3130" s="1">
        <v>-513.02049</v>
      </c>
      <c r="Q3130">
        <v>3112</v>
      </c>
      <c r="R3130">
        <v>1606</v>
      </c>
      <c r="S3130">
        <v>49.37</v>
      </c>
      <c r="T3130" s="1">
        <v>-507.63423</v>
      </c>
      <c r="U3130">
        <v>3112</v>
      </c>
      <c r="V3130">
        <v>1715</v>
      </c>
      <c r="W3130">
        <v>50.61</v>
      </c>
      <c r="X3130" s="1">
        <v>-507.56711000000001</v>
      </c>
      <c r="Y3130">
        <v>3112</v>
      </c>
      <c r="Z3130">
        <v>1424</v>
      </c>
      <c r="AA3130">
        <v>47.71</v>
      </c>
      <c r="AB3130" s="1">
        <v>-505.54822999999999</v>
      </c>
      <c r="AC3130">
        <v>3112</v>
      </c>
      <c r="AD3130">
        <v>1725</v>
      </c>
      <c r="AE3130">
        <v>58.45</v>
      </c>
      <c r="AF3130" s="1">
        <v>-505.85449</v>
      </c>
    </row>
    <row r="3131" spans="1:32" x14ac:dyDescent="0.2">
      <c r="A3131">
        <v>3113</v>
      </c>
      <c r="B3131">
        <v>1158</v>
      </c>
      <c r="C3131">
        <v>12.55</v>
      </c>
      <c r="D3131" s="1">
        <v>-541.28761999999995</v>
      </c>
      <c r="E3131">
        <v>3113</v>
      </c>
      <c r="F3131">
        <v>1546</v>
      </c>
      <c r="G3131">
        <v>34.54</v>
      </c>
      <c r="H3131" s="1">
        <v>-524.54458</v>
      </c>
      <c r="I3131">
        <v>3113</v>
      </c>
      <c r="J3131">
        <v>1707</v>
      </c>
      <c r="K3131">
        <v>55.48</v>
      </c>
      <c r="L3131" s="1">
        <v>-502.15505000000002</v>
      </c>
      <c r="M3131">
        <v>3113</v>
      </c>
      <c r="N3131">
        <v>1587</v>
      </c>
      <c r="O3131">
        <v>46</v>
      </c>
      <c r="P3131" s="1">
        <v>-512.18052999999998</v>
      </c>
      <c r="Q3131">
        <v>3113</v>
      </c>
      <c r="R3131">
        <v>1619</v>
      </c>
      <c r="S3131">
        <v>49.01</v>
      </c>
      <c r="T3131" s="1">
        <v>-508.03001999999998</v>
      </c>
      <c r="U3131">
        <v>3113</v>
      </c>
      <c r="V3131">
        <v>1698</v>
      </c>
      <c r="W3131">
        <v>51.5</v>
      </c>
      <c r="X3131" s="1">
        <v>-507.03656999999998</v>
      </c>
      <c r="Y3131">
        <v>3113</v>
      </c>
      <c r="Z3131">
        <v>1467</v>
      </c>
      <c r="AA3131">
        <v>47.34</v>
      </c>
      <c r="AB3131" s="1">
        <v>-506.77328999999997</v>
      </c>
      <c r="AC3131">
        <v>3113</v>
      </c>
      <c r="AD3131">
        <v>1717</v>
      </c>
      <c r="AE3131">
        <v>59.26</v>
      </c>
      <c r="AF3131" s="1">
        <v>-505.60397</v>
      </c>
    </row>
    <row r="3132" spans="1:32" x14ac:dyDescent="0.2">
      <c r="A3132">
        <v>3114</v>
      </c>
      <c r="B3132">
        <v>1172</v>
      </c>
      <c r="C3132">
        <v>12.81</v>
      </c>
      <c r="D3132" s="1">
        <v>-541.67727000000002</v>
      </c>
      <c r="E3132">
        <v>3114</v>
      </c>
      <c r="F3132">
        <v>1535</v>
      </c>
      <c r="G3132">
        <v>34.32</v>
      </c>
      <c r="H3132" s="1">
        <v>-524.25050999999996</v>
      </c>
      <c r="I3132">
        <v>3114</v>
      </c>
      <c r="J3132">
        <v>1732</v>
      </c>
      <c r="K3132">
        <v>54.86</v>
      </c>
      <c r="L3132" s="1">
        <v>-502.85176999999999</v>
      </c>
      <c r="M3132">
        <v>3114</v>
      </c>
      <c r="N3132">
        <v>1571</v>
      </c>
      <c r="O3132">
        <v>46.73</v>
      </c>
      <c r="P3132" s="1">
        <v>-511.61234000000002</v>
      </c>
      <c r="Q3132">
        <v>3114</v>
      </c>
      <c r="R3132">
        <v>1619</v>
      </c>
      <c r="S3132">
        <v>48.94</v>
      </c>
      <c r="T3132" s="1">
        <v>-508.02085</v>
      </c>
      <c r="U3132">
        <v>3114</v>
      </c>
      <c r="V3132">
        <v>1669</v>
      </c>
      <c r="W3132">
        <v>52.48</v>
      </c>
      <c r="X3132" s="1">
        <v>-506.20423</v>
      </c>
      <c r="Y3132">
        <v>3114</v>
      </c>
      <c r="Z3132">
        <v>1497</v>
      </c>
      <c r="AA3132">
        <v>47.25</v>
      </c>
      <c r="AB3132" s="1">
        <v>-507.61550999999997</v>
      </c>
      <c r="AC3132">
        <v>3114</v>
      </c>
      <c r="AD3132">
        <v>1710</v>
      </c>
      <c r="AE3132">
        <v>59.84</v>
      </c>
      <c r="AF3132" s="1">
        <v>-505.41451000000001</v>
      </c>
    </row>
    <row r="3133" spans="1:32" x14ac:dyDescent="0.2">
      <c r="A3133">
        <v>3115</v>
      </c>
      <c r="B3133">
        <v>1177</v>
      </c>
      <c r="C3133">
        <v>13.38</v>
      </c>
      <c r="D3133" s="1">
        <v>-541.81759999999997</v>
      </c>
      <c r="E3133">
        <v>3115</v>
      </c>
      <c r="F3133">
        <v>1527</v>
      </c>
      <c r="G3133">
        <v>33.97</v>
      </c>
      <c r="H3133" s="1">
        <v>-524.03168000000005</v>
      </c>
      <c r="I3133">
        <v>3115</v>
      </c>
      <c r="J3133">
        <v>1760</v>
      </c>
      <c r="K3133">
        <v>54.3</v>
      </c>
      <c r="L3133" s="1">
        <v>-503.60356000000002</v>
      </c>
      <c r="M3133">
        <v>3115</v>
      </c>
      <c r="N3133">
        <v>1598</v>
      </c>
      <c r="O3133">
        <v>46.53</v>
      </c>
      <c r="P3133" s="1">
        <v>-512.56491000000005</v>
      </c>
      <c r="Q3133">
        <v>3115</v>
      </c>
      <c r="R3133">
        <v>1605</v>
      </c>
      <c r="S3133">
        <v>49.08</v>
      </c>
      <c r="T3133" s="1">
        <v>-507.61541999999997</v>
      </c>
      <c r="U3133">
        <v>3115</v>
      </c>
      <c r="V3133">
        <v>1645</v>
      </c>
      <c r="W3133">
        <v>53.23</v>
      </c>
      <c r="X3133" s="1">
        <v>-505.51657999999998</v>
      </c>
      <c r="Y3133">
        <v>3115</v>
      </c>
      <c r="Z3133">
        <v>1517</v>
      </c>
      <c r="AA3133">
        <v>47.33</v>
      </c>
      <c r="AB3133" s="1">
        <v>-508.15568000000002</v>
      </c>
      <c r="AC3133">
        <v>3115</v>
      </c>
      <c r="AD3133">
        <v>1707</v>
      </c>
      <c r="AE3133">
        <v>60.11</v>
      </c>
      <c r="AF3133" s="1">
        <v>-505.34974999999997</v>
      </c>
    </row>
    <row r="3134" spans="1:32" x14ac:dyDescent="0.2">
      <c r="A3134">
        <v>3116</v>
      </c>
      <c r="B3134">
        <v>1168</v>
      </c>
      <c r="C3134">
        <v>14.16</v>
      </c>
      <c r="D3134" s="1">
        <v>-541.57614999999998</v>
      </c>
      <c r="E3134">
        <v>3116</v>
      </c>
      <c r="F3134">
        <v>1526</v>
      </c>
      <c r="G3134">
        <v>33.479999999999997</v>
      </c>
      <c r="H3134" s="1">
        <v>-523.97251000000006</v>
      </c>
      <c r="I3134">
        <v>3116</v>
      </c>
      <c r="J3134">
        <v>1798</v>
      </c>
      <c r="K3134">
        <v>53.73</v>
      </c>
      <c r="L3134" s="1">
        <v>-504.70573000000002</v>
      </c>
      <c r="M3134">
        <v>3116</v>
      </c>
      <c r="N3134">
        <v>1615</v>
      </c>
      <c r="O3134">
        <v>46.48</v>
      </c>
      <c r="P3134" s="1">
        <v>-513.01433999999995</v>
      </c>
      <c r="Q3134">
        <v>3116</v>
      </c>
      <c r="R3134">
        <v>1596</v>
      </c>
      <c r="S3134">
        <v>49.09</v>
      </c>
      <c r="T3134" s="1">
        <v>-507.32026000000002</v>
      </c>
      <c r="U3134">
        <v>3116</v>
      </c>
      <c r="V3134">
        <v>1644</v>
      </c>
      <c r="W3134">
        <v>53.42</v>
      </c>
      <c r="X3134" s="1">
        <v>-505.46231999999998</v>
      </c>
      <c r="Y3134">
        <v>3116</v>
      </c>
      <c r="Z3134">
        <v>1531</v>
      </c>
      <c r="AA3134">
        <v>47.55</v>
      </c>
      <c r="AB3134" s="1">
        <v>-508.59444999999999</v>
      </c>
      <c r="AC3134">
        <v>3116</v>
      </c>
      <c r="AD3134">
        <v>1704</v>
      </c>
      <c r="AE3134">
        <v>60.06</v>
      </c>
      <c r="AF3134" s="1">
        <v>-505.21958999999998</v>
      </c>
    </row>
    <row r="3135" spans="1:32" x14ac:dyDescent="0.2">
      <c r="A3135">
        <v>3117</v>
      </c>
      <c r="B3135">
        <v>1146</v>
      </c>
      <c r="C3135">
        <v>15.16</v>
      </c>
      <c r="D3135" s="1">
        <v>-540.95164</v>
      </c>
      <c r="E3135">
        <v>3117</v>
      </c>
      <c r="F3135">
        <v>1535</v>
      </c>
      <c r="G3135">
        <v>32.89</v>
      </c>
      <c r="H3135" s="1">
        <v>-524.24935000000005</v>
      </c>
      <c r="I3135">
        <v>3117</v>
      </c>
      <c r="J3135">
        <v>1821</v>
      </c>
      <c r="K3135">
        <v>53.64</v>
      </c>
      <c r="L3135" s="1">
        <v>-505.40077000000002</v>
      </c>
      <c r="M3135">
        <v>3117</v>
      </c>
      <c r="N3135">
        <v>1614</v>
      </c>
      <c r="O3135">
        <v>46.45</v>
      </c>
      <c r="P3135" s="1">
        <v>-512.88942999999995</v>
      </c>
      <c r="Q3135">
        <v>3117</v>
      </c>
      <c r="R3135">
        <v>1610</v>
      </c>
      <c r="S3135">
        <v>48.81</v>
      </c>
      <c r="T3135" s="1">
        <v>-507.73674999999997</v>
      </c>
      <c r="U3135">
        <v>3117</v>
      </c>
      <c r="V3135">
        <v>1664</v>
      </c>
      <c r="W3135">
        <v>53.4</v>
      </c>
      <c r="X3135" s="1">
        <v>-506.07157999999998</v>
      </c>
      <c r="Y3135">
        <v>3117</v>
      </c>
      <c r="Z3135">
        <v>1521</v>
      </c>
      <c r="AA3135">
        <v>48.19</v>
      </c>
      <c r="AB3135" s="1">
        <v>-508.32312999999999</v>
      </c>
      <c r="AC3135">
        <v>3117</v>
      </c>
      <c r="AD3135">
        <v>1710</v>
      </c>
      <c r="AE3135">
        <v>59.35</v>
      </c>
      <c r="AF3135" s="1">
        <v>-505.37756999999999</v>
      </c>
    </row>
    <row r="3136" spans="1:32" x14ac:dyDescent="0.2">
      <c r="A3136">
        <v>3118</v>
      </c>
      <c r="B3136">
        <v>1113</v>
      </c>
      <c r="C3136">
        <v>16.27</v>
      </c>
      <c r="D3136" s="1">
        <v>-540.04539</v>
      </c>
      <c r="E3136">
        <v>3118</v>
      </c>
      <c r="F3136">
        <v>1546</v>
      </c>
      <c r="G3136">
        <v>32.630000000000003</v>
      </c>
      <c r="H3136" s="1">
        <v>-524.56754999999998</v>
      </c>
      <c r="I3136">
        <v>3118</v>
      </c>
      <c r="J3136">
        <v>1808</v>
      </c>
      <c r="K3136">
        <v>54.34</v>
      </c>
      <c r="L3136" s="1">
        <v>-505.01564000000002</v>
      </c>
      <c r="M3136">
        <v>3118</v>
      </c>
      <c r="N3136">
        <v>1624</v>
      </c>
      <c r="O3136">
        <v>45.82</v>
      </c>
      <c r="P3136" s="1">
        <v>-513.22810000000004</v>
      </c>
      <c r="Q3136">
        <v>3118</v>
      </c>
      <c r="R3136">
        <v>1631</v>
      </c>
      <c r="S3136">
        <v>48.62</v>
      </c>
      <c r="T3136" s="1">
        <v>-508.38434999999998</v>
      </c>
      <c r="U3136">
        <v>3118</v>
      </c>
      <c r="V3136">
        <v>1683</v>
      </c>
      <c r="W3136">
        <v>53.56</v>
      </c>
      <c r="X3136" s="1">
        <v>-506.59924000000001</v>
      </c>
      <c r="Y3136">
        <v>3118</v>
      </c>
      <c r="Z3136">
        <v>1501</v>
      </c>
      <c r="AA3136">
        <v>49.02</v>
      </c>
      <c r="AB3136" s="1">
        <v>-507.68545</v>
      </c>
      <c r="AC3136">
        <v>3118</v>
      </c>
      <c r="AD3136">
        <v>1733</v>
      </c>
      <c r="AE3136">
        <v>58.15</v>
      </c>
      <c r="AF3136" s="1">
        <v>-506.07071000000002</v>
      </c>
    </row>
    <row r="3137" spans="1:32" x14ac:dyDescent="0.2">
      <c r="A3137">
        <v>3119</v>
      </c>
      <c r="B3137">
        <v>1076</v>
      </c>
      <c r="C3137">
        <v>17.37</v>
      </c>
      <c r="D3137" s="1">
        <v>-538.99878000000001</v>
      </c>
      <c r="E3137">
        <v>3119</v>
      </c>
      <c r="F3137">
        <v>1552</v>
      </c>
      <c r="G3137">
        <v>32.799999999999997</v>
      </c>
      <c r="H3137" s="1">
        <v>-524.71457999999996</v>
      </c>
      <c r="I3137">
        <v>3119</v>
      </c>
      <c r="J3137">
        <v>1768</v>
      </c>
      <c r="K3137">
        <v>55.64</v>
      </c>
      <c r="L3137" s="1">
        <v>-503.88398000000001</v>
      </c>
      <c r="M3137">
        <v>3119</v>
      </c>
      <c r="N3137">
        <v>1647</v>
      </c>
      <c r="O3137">
        <v>45.04</v>
      </c>
      <c r="P3137" s="1">
        <v>-513.83673999999996</v>
      </c>
      <c r="Q3137">
        <v>3119</v>
      </c>
      <c r="R3137">
        <v>1628</v>
      </c>
      <c r="S3137">
        <v>48.97</v>
      </c>
      <c r="T3137" s="1">
        <v>-508.34181999999998</v>
      </c>
      <c r="U3137">
        <v>3119</v>
      </c>
      <c r="V3137">
        <v>1695</v>
      </c>
      <c r="W3137">
        <v>53.84</v>
      </c>
      <c r="X3137" s="1">
        <v>-506.95524</v>
      </c>
      <c r="Y3137">
        <v>3119</v>
      </c>
      <c r="Z3137">
        <v>1500</v>
      </c>
      <c r="AA3137">
        <v>49.5</v>
      </c>
      <c r="AB3137" s="1">
        <v>-507.70686000000001</v>
      </c>
      <c r="AC3137">
        <v>3119</v>
      </c>
      <c r="AD3137">
        <v>1757</v>
      </c>
      <c r="AE3137">
        <v>56.89</v>
      </c>
      <c r="AF3137" s="1">
        <v>-506.75587000000002</v>
      </c>
    </row>
    <row r="3138" spans="1:32" x14ac:dyDescent="0.2">
      <c r="A3138">
        <v>3120</v>
      </c>
      <c r="B3138">
        <v>1045</v>
      </c>
      <c r="C3138">
        <v>18.12</v>
      </c>
      <c r="D3138" s="1">
        <v>-538.10654999999997</v>
      </c>
      <c r="E3138">
        <v>3120</v>
      </c>
      <c r="F3138">
        <v>1561</v>
      </c>
      <c r="G3138">
        <v>33.08</v>
      </c>
      <c r="H3138" s="1">
        <v>-524.95939999999996</v>
      </c>
      <c r="I3138">
        <v>3120</v>
      </c>
      <c r="J3138">
        <v>1710</v>
      </c>
      <c r="K3138">
        <v>57.23</v>
      </c>
      <c r="L3138" s="1">
        <v>-502.26551000000001</v>
      </c>
      <c r="M3138">
        <v>3120</v>
      </c>
      <c r="N3138">
        <v>1683</v>
      </c>
      <c r="O3138">
        <v>44.01</v>
      </c>
      <c r="P3138" s="1">
        <v>-514.91162999999995</v>
      </c>
      <c r="Q3138">
        <v>3120</v>
      </c>
      <c r="R3138">
        <v>1596</v>
      </c>
      <c r="S3138">
        <v>49.58</v>
      </c>
      <c r="T3138" s="1">
        <v>-507.38209999999998</v>
      </c>
      <c r="U3138">
        <v>3120</v>
      </c>
      <c r="V3138">
        <v>1697</v>
      </c>
      <c r="W3138">
        <v>54.24</v>
      </c>
      <c r="X3138" s="1">
        <v>-507.04962</v>
      </c>
      <c r="Y3138">
        <v>3120</v>
      </c>
      <c r="Z3138">
        <v>1510</v>
      </c>
      <c r="AA3138">
        <v>49.79</v>
      </c>
      <c r="AB3138" s="1">
        <v>-507.98770000000002</v>
      </c>
      <c r="AC3138">
        <v>3120</v>
      </c>
      <c r="AD3138">
        <v>1761</v>
      </c>
      <c r="AE3138">
        <v>56.04</v>
      </c>
      <c r="AF3138" s="1">
        <v>-506.86759999999998</v>
      </c>
    </row>
    <row r="3139" spans="1:32" x14ac:dyDescent="0.2">
      <c r="A3139">
        <v>3121</v>
      </c>
      <c r="B3139">
        <v>1033</v>
      </c>
      <c r="C3139">
        <v>18.399999999999999</v>
      </c>
      <c r="D3139" s="1">
        <v>-537.76800000000003</v>
      </c>
      <c r="E3139">
        <v>3121</v>
      </c>
      <c r="F3139">
        <v>1586</v>
      </c>
      <c r="G3139">
        <v>33.25</v>
      </c>
      <c r="H3139" s="1">
        <v>-525.66709000000003</v>
      </c>
      <c r="I3139">
        <v>3121</v>
      </c>
      <c r="J3139">
        <v>1652</v>
      </c>
      <c r="K3139">
        <v>58.68</v>
      </c>
      <c r="L3139" s="1">
        <v>-500.59816999999998</v>
      </c>
      <c r="M3139">
        <v>3121</v>
      </c>
      <c r="N3139">
        <v>1704</v>
      </c>
      <c r="O3139">
        <v>43.56</v>
      </c>
      <c r="P3139" s="1">
        <v>-515.47632999999996</v>
      </c>
      <c r="Q3139">
        <v>3121</v>
      </c>
      <c r="R3139">
        <v>1566</v>
      </c>
      <c r="S3139">
        <v>49.79</v>
      </c>
      <c r="T3139" s="1">
        <v>-506.47845999999998</v>
      </c>
      <c r="U3139">
        <v>3121</v>
      </c>
      <c r="V3139">
        <v>1675</v>
      </c>
      <c r="W3139">
        <v>54.86</v>
      </c>
      <c r="X3139" s="1">
        <v>-506.42702000000003</v>
      </c>
      <c r="Y3139">
        <v>3121</v>
      </c>
      <c r="Z3139">
        <v>1528</v>
      </c>
      <c r="AA3139">
        <v>49.88</v>
      </c>
      <c r="AB3139" s="1">
        <v>-508.44783000000001</v>
      </c>
      <c r="AC3139">
        <v>3121</v>
      </c>
      <c r="AD3139">
        <v>1749</v>
      </c>
      <c r="AE3139">
        <v>55.63</v>
      </c>
      <c r="AF3139" s="1">
        <v>-506.51121999999998</v>
      </c>
    </row>
    <row r="3140" spans="1:32" x14ac:dyDescent="0.2">
      <c r="A3140">
        <v>3122</v>
      </c>
      <c r="B3140">
        <v>1040</v>
      </c>
      <c r="C3140">
        <v>18.14</v>
      </c>
      <c r="D3140" s="1">
        <v>-538.00292999999999</v>
      </c>
      <c r="E3140">
        <v>3122</v>
      </c>
      <c r="F3140">
        <v>1617</v>
      </c>
      <c r="G3140">
        <v>33.47</v>
      </c>
      <c r="H3140" s="1">
        <v>-526.56584999999995</v>
      </c>
      <c r="I3140">
        <v>3122</v>
      </c>
      <c r="J3140">
        <v>1630</v>
      </c>
      <c r="K3140">
        <v>59.26</v>
      </c>
      <c r="L3140" s="1">
        <v>-499.90980999999999</v>
      </c>
      <c r="M3140">
        <v>3122</v>
      </c>
      <c r="N3140">
        <v>1715</v>
      </c>
      <c r="O3140">
        <v>43.34</v>
      </c>
      <c r="P3140" s="1">
        <v>-515.71155999999996</v>
      </c>
      <c r="Q3140">
        <v>3122</v>
      </c>
      <c r="R3140">
        <v>1574</v>
      </c>
      <c r="S3140">
        <v>49.01</v>
      </c>
      <c r="T3140" s="1">
        <v>-506.73262</v>
      </c>
      <c r="U3140">
        <v>3122</v>
      </c>
      <c r="V3140">
        <v>1639</v>
      </c>
      <c r="W3140">
        <v>55.28</v>
      </c>
      <c r="X3140" s="1">
        <v>-505.32992999999999</v>
      </c>
      <c r="Y3140">
        <v>3122</v>
      </c>
      <c r="Z3140">
        <v>1560</v>
      </c>
      <c r="AA3140">
        <v>49.59</v>
      </c>
      <c r="AB3140" s="1">
        <v>-509.3655</v>
      </c>
      <c r="AC3140">
        <v>3122</v>
      </c>
      <c r="AD3140">
        <v>1727</v>
      </c>
      <c r="AE3140">
        <v>55.76</v>
      </c>
      <c r="AF3140" s="1">
        <v>-505.89294000000001</v>
      </c>
    </row>
    <row r="3141" spans="1:32" x14ac:dyDescent="0.2">
      <c r="A3141">
        <v>3123</v>
      </c>
      <c r="B3141">
        <v>1049</v>
      </c>
      <c r="C3141">
        <v>17.75</v>
      </c>
      <c r="D3141" s="1">
        <v>-538.27365999999995</v>
      </c>
      <c r="E3141">
        <v>3123</v>
      </c>
      <c r="F3141">
        <v>1627</v>
      </c>
      <c r="G3141">
        <v>34.020000000000003</v>
      </c>
      <c r="H3141" s="1">
        <v>-526.86599999999999</v>
      </c>
      <c r="I3141">
        <v>3123</v>
      </c>
      <c r="J3141">
        <v>1661</v>
      </c>
      <c r="K3141">
        <v>58.71</v>
      </c>
      <c r="L3141" s="1">
        <v>-500.86892999999998</v>
      </c>
      <c r="M3141">
        <v>3123</v>
      </c>
      <c r="N3141">
        <v>1746</v>
      </c>
      <c r="O3141">
        <v>42.91</v>
      </c>
      <c r="P3141" s="1">
        <v>-516.61482999999998</v>
      </c>
      <c r="Q3141">
        <v>3123</v>
      </c>
      <c r="R3141">
        <v>1613</v>
      </c>
      <c r="S3141">
        <v>47.72</v>
      </c>
      <c r="T3141" s="1">
        <v>-507.85723000000002</v>
      </c>
      <c r="U3141">
        <v>3123</v>
      </c>
      <c r="V3141">
        <v>1622</v>
      </c>
      <c r="W3141">
        <v>55</v>
      </c>
      <c r="X3141" s="1">
        <v>-504.82080000000002</v>
      </c>
      <c r="Y3141">
        <v>3123</v>
      </c>
      <c r="Z3141">
        <v>1583</v>
      </c>
      <c r="AA3141">
        <v>49.49</v>
      </c>
      <c r="AB3141" s="1">
        <v>-510.04345999999998</v>
      </c>
      <c r="AC3141">
        <v>3123</v>
      </c>
      <c r="AD3141">
        <v>1694</v>
      </c>
      <c r="AE3141">
        <v>56.1</v>
      </c>
      <c r="AF3141" s="1">
        <v>-504.97523000000001</v>
      </c>
    </row>
    <row r="3142" spans="1:32" x14ac:dyDescent="0.2">
      <c r="A3142">
        <v>3124</v>
      </c>
      <c r="B3142">
        <v>1047</v>
      </c>
      <c r="C3142">
        <v>17.45</v>
      </c>
      <c r="D3142" s="1">
        <v>-538.22715000000005</v>
      </c>
      <c r="E3142">
        <v>3124</v>
      </c>
      <c r="F3142">
        <v>1609</v>
      </c>
      <c r="G3142">
        <v>34.869999999999997</v>
      </c>
      <c r="H3142" s="1">
        <v>-526.34733000000006</v>
      </c>
      <c r="I3142">
        <v>3124</v>
      </c>
      <c r="J3142">
        <v>1714</v>
      </c>
      <c r="K3142">
        <v>57.89</v>
      </c>
      <c r="L3142" s="1">
        <v>-502.42113999999998</v>
      </c>
      <c r="M3142">
        <v>3124</v>
      </c>
      <c r="N3142">
        <v>1776</v>
      </c>
      <c r="O3142">
        <v>42.73</v>
      </c>
      <c r="P3142" s="1">
        <v>-517.48206000000005</v>
      </c>
      <c r="Q3142">
        <v>3124</v>
      </c>
      <c r="R3142">
        <v>1648</v>
      </c>
      <c r="S3142">
        <v>46.66</v>
      </c>
      <c r="T3142" s="1">
        <v>-508.88134000000002</v>
      </c>
      <c r="U3142">
        <v>3124</v>
      </c>
      <c r="V3142">
        <v>1645</v>
      </c>
      <c r="W3142">
        <v>53.85</v>
      </c>
      <c r="X3142" s="1">
        <v>-505.49336</v>
      </c>
      <c r="Y3142">
        <v>3124</v>
      </c>
      <c r="Z3142">
        <v>1580</v>
      </c>
      <c r="AA3142">
        <v>49.98</v>
      </c>
      <c r="AB3142" s="1">
        <v>-509.95873999999998</v>
      </c>
      <c r="AC3142">
        <v>3124</v>
      </c>
      <c r="AD3142">
        <v>1667</v>
      </c>
      <c r="AE3142">
        <v>56.23</v>
      </c>
      <c r="AF3142" s="1">
        <v>-504.15363000000002</v>
      </c>
    </row>
    <row r="3143" spans="1:32" x14ac:dyDescent="0.2">
      <c r="A3143">
        <v>3125</v>
      </c>
      <c r="B3143">
        <v>1037</v>
      </c>
      <c r="C3143">
        <v>17.149999999999999</v>
      </c>
      <c r="D3143" s="1">
        <v>-537.93499999999995</v>
      </c>
      <c r="E3143">
        <v>3125</v>
      </c>
      <c r="F3143">
        <v>1578</v>
      </c>
      <c r="G3143">
        <v>35.630000000000003</v>
      </c>
      <c r="H3143" s="1">
        <v>-525.45131000000003</v>
      </c>
      <c r="I3143">
        <v>3125</v>
      </c>
      <c r="J3143">
        <v>1755</v>
      </c>
      <c r="K3143">
        <v>57.26</v>
      </c>
      <c r="L3143" s="1">
        <v>-503.51711999999998</v>
      </c>
      <c r="M3143">
        <v>3125</v>
      </c>
      <c r="N3143">
        <v>1790</v>
      </c>
      <c r="O3143">
        <v>42.82</v>
      </c>
      <c r="P3143" s="1">
        <v>-517.85233000000005</v>
      </c>
      <c r="Q3143">
        <v>3125</v>
      </c>
      <c r="R3143">
        <v>1647</v>
      </c>
      <c r="S3143">
        <v>46.58</v>
      </c>
      <c r="T3143" s="1">
        <v>-508.87351999999998</v>
      </c>
      <c r="U3143">
        <v>3125</v>
      </c>
      <c r="V3143">
        <v>1690</v>
      </c>
      <c r="W3143">
        <v>52.43</v>
      </c>
      <c r="X3143" s="1">
        <v>-506.7842</v>
      </c>
      <c r="Y3143">
        <v>3125</v>
      </c>
      <c r="Z3143">
        <v>1547</v>
      </c>
      <c r="AA3143">
        <v>50.98</v>
      </c>
      <c r="AB3143" s="1">
        <v>-509.02481999999998</v>
      </c>
      <c r="AC3143">
        <v>3125</v>
      </c>
      <c r="AD3143">
        <v>1658</v>
      </c>
      <c r="AE3143">
        <v>55.71</v>
      </c>
      <c r="AF3143" s="1">
        <v>-503.96327000000002</v>
      </c>
    </row>
    <row r="3144" spans="1:32" x14ac:dyDescent="0.2">
      <c r="A3144">
        <v>3126</v>
      </c>
      <c r="B3144">
        <v>1027</v>
      </c>
      <c r="C3144">
        <v>16.95</v>
      </c>
      <c r="D3144" s="1">
        <v>-537.63765999999998</v>
      </c>
      <c r="E3144">
        <v>3126</v>
      </c>
      <c r="F3144">
        <v>1550</v>
      </c>
      <c r="G3144">
        <v>36.04</v>
      </c>
      <c r="H3144" s="1">
        <v>-524.65192000000002</v>
      </c>
      <c r="I3144">
        <v>3126</v>
      </c>
      <c r="J3144">
        <v>1784</v>
      </c>
      <c r="K3144">
        <v>56.63</v>
      </c>
      <c r="L3144" s="1">
        <v>-504.36525</v>
      </c>
      <c r="M3144">
        <v>3126</v>
      </c>
      <c r="N3144">
        <v>1783</v>
      </c>
      <c r="O3144">
        <v>42.98</v>
      </c>
      <c r="P3144" s="1">
        <v>-517.69542000000001</v>
      </c>
      <c r="Q3144">
        <v>3126</v>
      </c>
      <c r="R3144">
        <v>1606</v>
      </c>
      <c r="S3144">
        <v>47.53</v>
      </c>
      <c r="T3144" s="1">
        <v>-507.68466000000001</v>
      </c>
      <c r="U3144">
        <v>3126</v>
      </c>
      <c r="V3144">
        <v>1729</v>
      </c>
      <c r="W3144">
        <v>51.38</v>
      </c>
      <c r="X3144" s="1">
        <v>-507.89551999999998</v>
      </c>
      <c r="Y3144">
        <v>3126</v>
      </c>
      <c r="Z3144">
        <v>1495</v>
      </c>
      <c r="AA3144">
        <v>52.28</v>
      </c>
      <c r="AB3144" s="1">
        <v>-507.51938000000001</v>
      </c>
      <c r="AC3144">
        <v>3126</v>
      </c>
      <c r="AD3144">
        <v>1652</v>
      </c>
      <c r="AE3144">
        <v>54.9</v>
      </c>
      <c r="AF3144" s="1">
        <v>-503.82589999999999</v>
      </c>
    </row>
    <row r="3145" spans="1:32" x14ac:dyDescent="0.2">
      <c r="A3145">
        <v>3127</v>
      </c>
      <c r="B3145">
        <v>1022</v>
      </c>
      <c r="C3145">
        <v>16.649999999999999</v>
      </c>
      <c r="D3145" s="1">
        <v>-537.51025000000004</v>
      </c>
      <c r="E3145">
        <v>3127</v>
      </c>
      <c r="F3145">
        <v>1531</v>
      </c>
      <c r="G3145">
        <v>36.07</v>
      </c>
      <c r="H3145" s="1">
        <v>-524.13350000000003</v>
      </c>
      <c r="I3145">
        <v>3127</v>
      </c>
      <c r="J3145">
        <v>1797</v>
      </c>
      <c r="K3145">
        <v>56.43</v>
      </c>
      <c r="L3145" s="1">
        <v>-504.74191000000002</v>
      </c>
      <c r="M3145">
        <v>3127</v>
      </c>
      <c r="N3145">
        <v>1754</v>
      </c>
      <c r="O3145">
        <v>43.36</v>
      </c>
      <c r="P3145" s="1">
        <v>-516.84738000000004</v>
      </c>
      <c r="Q3145">
        <v>3127</v>
      </c>
      <c r="R3145">
        <v>1547</v>
      </c>
      <c r="S3145">
        <v>49.22</v>
      </c>
      <c r="T3145" s="1">
        <v>-506.01100000000002</v>
      </c>
      <c r="U3145">
        <v>3127</v>
      </c>
      <c r="V3145">
        <v>1739</v>
      </c>
      <c r="W3145">
        <v>51.27</v>
      </c>
      <c r="X3145" s="1">
        <v>-508.19708000000003</v>
      </c>
      <c r="Y3145">
        <v>3127</v>
      </c>
      <c r="Z3145">
        <v>1458</v>
      </c>
      <c r="AA3145">
        <v>53.2</v>
      </c>
      <c r="AB3145" s="1">
        <v>-506.39902000000001</v>
      </c>
      <c r="AC3145">
        <v>3127</v>
      </c>
      <c r="AD3145">
        <v>1629</v>
      </c>
      <c r="AE3145">
        <v>54.3</v>
      </c>
      <c r="AF3145" s="1">
        <v>-503.18707999999998</v>
      </c>
    </row>
    <row r="3146" spans="1:32" x14ac:dyDescent="0.2">
      <c r="A3146">
        <v>3128</v>
      </c>
      <c r="B3146">
        <v>1024</v>
      </c>
      <c r="C3146">
        <v>16.420000000000002</v>
      </c>
      <c r="D3146" s="1">
        <v>-537.55676000000005</v>
      </c>
      <c r="E3146">
        <v>3128</v>
      </c>
      <c r="F3146">
        <v>1524</v>
      </c>
      <c r="G3146">
        <v>35.770000000000003</v>
      </c>
      <c r="H3146" s="1">
        <v>-523.96820000000002</v>
      </c>
      <c r="I3146">
        <v>3128</v>
      </c>
      <c r="J3146">
        <v>1781</v>
      </c>
      <c r="K3146">
        <v>56.96</v>
      </c>
      <c r="L3146" s="1">
        <v>-504.29345000000001</v>
      </c>
      <c r="M3146">
        <v>3128</v>
      </c>
      <c r="N3146">
        <v>1716</v>
      </c>
      <c r="O3146">
        <v>43.51</v>
      </c>
      <c r="P3146" s="1">
        <v>-515.72394999999995</v>
      </c>
      <c r="Q3146">
        <v>3128</v>
      </c>
      <c r="R3146">
        <v>1505</v>
      </c>
      <c r="S3146">
        <v>51</v>
      </c>
      <c r="T3146" s="1">
        <v>-504.77046000000001</v>
      </c>
      <c r="U3146">
        <v>3128</v>
      </c>
      <c r="V3146">
        <v>1719</v>
      </c>
      <c r="W3146">
        <v>51.86</v>
      </c>
      <c r="X3146" s="1">
        <v>-507.58578999999997</v>
      </c>
      <c r="Y3146">
        <v>3128</v>
      </c>
      <c r="Z3146">
        <v>1472</v>
      </c>
      <c r="AA3146">
        <v>53.15</v>
      </c>
      <c r="AB3146" s="1">
        <v>-506.80286999999998</v>
      </c>
      <c r="AC3146">
        <v>3128</v>
      </c>
      <c r="AD3146">
        <v>1592</v>
      </c>
      <c r="AE3146">
        <v>54.1</v>
      </c>
      <c r="AF3146" s="1">
        <v>-502.14206000000001</v>
      </c>
    </row>
    <row r="3147" spans="1:32" x14ac:dyDescent="0.2">
      <c r="A3147">
        <v>3129</v>
      </c>
      <c r="B3147">
        <v>1027</v>
      </c>
      <c r="C3147">
        <v>16.309999999999999</v>
      </c>
      <c r="D3147" s="1">
        <v>-537.65132000000006</v>
      </c>
      <c r="E3147">
        <v>3129</v>
      </c>
      <c r="F3147">
        <v>1523</v>
      </c>
      <c r="G3147">
        <v>35.35</v>
      </c>
      <c r="H3147" s="1">
        <v>-523.92915000000005</v>
      </c>
      <c r="I3147">
        <v>3129</v>
      </c>
      <c r="J3147">
        <v>1745</v>
      </c>
      <c r="K3147">
        <v>57.98</v>
      </c>
      <c r="L3147" s="1">
        <v>-503.24540999999999</v>
      </c>
      <c r="M3147">
        <v>3129</v>
      </c>
      <c r="N3147">
        <v>1701</v>
      </c>
      <c r="O3147">
        <v>42.96</v>
      </c>
      <c r="P3147" s="1">
        <v>-515.33722</v>
      </c>
      <c r="Q3147">
        <v>3129</v>
      </c>
      <c r="R3147">
        <v>1504</v>
      </c>
      <c r="S3147">
        <v>52.29</v>
      </c>
      <c r="T3147" s="1">
        <v>-504.76393999999999</v>
      </c>
      <c r="U3147">
        <v>3129</v>
      </c>
      <c r="V3147">
        <v>1694</v>
      </c>
      <c r="W3147">
        <v>52.68</v>
      </c>
      <c r="X3147" s="1">
        <v>-506.83433000000002</v>
      </c>
      <c r="Y3147">
        <v>3129</v>
      </c>
      <c r="Z3147">
        <v>1534</v>
      </c>
      <c r="AA3147">
        <v>52.37</v>
      </c>
      <c r="AB3147" s="1">
        <v>-508.60336999999998</v>
      </c>
      <c r="AC3147">
        <v>3129</v>
      </c>
      <c r="AD3147">
        <v>1555</v>
      </c>
      <c r="AE3147">
        <v>54.15</v>
      </c>
      <c r="AF3147" s="1">
        <v>-501.09289999999999</v>
      </c>
    </row>
    <row r="3148" spans="1:32" x14ac:dyDescent="0.2">
      <c r="A3148">
        <v>3130</v>
      </c>
      <c r="B3148">
        <v>1031</v>
      </c>
      <c r="C3148">
        <v>16.3</v>
      </c>
      <c r="D3148" s="1">
        <v>-537.74431000000004</v>
      </c>
      <c r="E3148">
        <v>3130</v>
      </c>
      <c r="F3148">
        <v>1524</v>
      </c>
      <c r="G3148">
        <v>35.04</v>
      </c>
      <c r="H3148" s="1">
        <v>-523.92724999999996</v>
      </c>
      <c r="I3148">
        <v>3130</v>
      </c>
      <c r="J3148">
        <v>1701</v>
      </c>
      <c r="K3148">
        <v>59.3</v>
      </c>
      <c r="L3148" s="1">
        <v>-502.03226000000001</v>
      </c>
      <c r="M3148">
        <v>3130</v>
      </c>
      <c r="N3148">
        <v>1708</v>
      </c>
      <c r="O3148">
        <v>42.15</v>
      </c>
      <c r="P3148" s="1">
        <v>-515.58172000000002</v>
      </c>
      <c r="Q3148">
        <v>3130</v>
      </c>
      <c r="R3148">
        <v>1548</v>
      </c>
      <c r="S3148">
        <v>53.12</v>
      </c>
      <c r="T3148" s="1">
        <v>-506.03962000000001</v>
      </c>
      <c r="U3148">
        <v>3130</v>
      </c>
      <c r="V3148">
        <v>1685</v>
      </c>
      <c r="W3148">
        <v>53.08</v>
      </c>
      <c r="X3148" s="1">
        <v>-506.62698</v>
      </c>
      <c r="Y3148">
        <v>3130</v>
      </c>
      <c r="Z3148">
        <v>1597</v>
      </c>
      <c r="AA3148">
        <v>51.81</v>
      </c>
      <c r="AB3148" s="1">
        <v>-510.40674999999999</v>
      </c>
      <c r="AC3148">
        <v>3130</v>
      </c>
      <c r="AD3148">
        <v>1533</v>
      </c>
      <c r="AE3148">
        <v>54.23</v>
      </c>
      <c r="AF3148" s="1">
        <v>-500.43221999999997</v>
      </c>
    </row>
    <row r="3149" spans="1:32" x14ac:dyDescent="0.2">
      <c r="A3149">
        <v>3131</v>
      </c>
      <c r="B3149">
        <v>1037</v>
      </c>
      <c r="C3149">
        <v>16.3</v>
      </c>
      <c r="D3149" s="1">
        <v>-537.91060000000004</v>
      </c>
      <c r="E3149">
        <v>3131</v>
      </c>
      <c r="F3149">
        <v>1539</v>
      </c>
      <c r="G3149">
        <v>34.630000000000003</v>
      </c>
      <c r="H3149" s="1">
        <v>-524.33112000000006</v>
      </c>
      <c r="I3149">
        <v>3131</v>
      </c>
      <c r="J3149">
        <v>1663</v>
      </c>
      <c r="K3149">
        <v>60.43</v>
      </c>
      <c r="L3149" s="1">
        <v>-500.95463999999998</v>
      </c>
      <c r="M3149">
        <v>3131</v>
      </c>
      <c r="N3149">
        <v>1713</v>
      </c>
      <c r="O3149">
        <v>41.65</v>
      </c>
      <c r="P3149" s="1">
        <v>-515.72811999999999</v>
      </c>
      <c r="Q3149">
        <v>3131</v>
      </c>
      <c r="R3149">
        <v>1601</v>
      </c>
      <c r="S3149">
        <v>53.78</v>
      </c>
      <c r="T3149" s="1">
        <v>-507.60953000000001</v>
      </c>
      <c r="U3149">
        <v>3131</v>
      </c>
      <c r="V3149">
        <v>1684</v>
      </c>
      <c r="W3149">
        <v>53.41</v>
      </c>
      <c r="X3149" s="1">
        <v>-506.63565999999997</v>
      </c>
      <c r="Y3149">
        <v>3131</v>
      </c>
      <c r="Z3149">
        <v>1630</v>
      </c>
      <c r="AA3149">
        <v>51.76</v>
      </c>
      <c r="AB3149" s="1">
        <v>-511.30977000000001</v>
      </c>
      <c r="AC3149">
        <v>3131</v>
      </c>
      <c r="AD3149">
        <v>1539</v>
      </c>
      <c r="AE3149">
        <v>54.1</v>
      </c>
      <c r="AF3149" s="1">
        <v>-500.60678999999999</v>
      </c>
    </row>
    <row r="3150" spans="1:32" x14ac:dyDescent="0.2">
      <c r="A3150">
        <v>3132</v>
      </c>
      <c r="B3150">
        <v>1050</v>
      </c>
      <c r="C3150">
        <v>16.29</v>
      </c>
      <c r="D3150" s="1">
        <v>-538.27449999999999</v>
      </c>
      <c r="E3150">
        <v>3132</v>
      </c>
      <c r="F3150">
        <v>1562</v>
      </c>
      <c r="G3150">
        <v>34.32</v>
      </c>
      <c r="H3150" s="1">
        <v>-525.01455999999996</v>
      </c>
      <c r="I3150">
        <v>3132</v>
      </c>
      <c r="J3150">
        <v>1637</v>
      </c>
      <c r="K3150">
        <v>61.1</v>
      </c>
      <c r="L3150" s="1">
        <v>-500.21253000000002</v>
      </c>
      <c r="M3150">
        <v>3132</v>
      </c>
      <c r="N3150">
        <v>1707</v>
      </c>
      <c r="O3150">
        <v>41.68</v>
      </c>
      <c r="P3150" s="1">
        <v>-515.54674999999997</v>
      </c>
      <c r="Q3150">
        <v>3132</v>
      </c>
      <c r="R3150">
        <v>1630</v>
      </c>
      <c r="S3150">
        <v>54.62</v>
      </c>
      <c r="T3150" s="1">
        <v>-508.38808</v>
      </c>
      <c r="U3150">
        <v>3132</v>
      </c>
      <c r="V3150">
        <v>1671</v>
      </c>
      <c r="W3150">
        <v>53.8</v>
      </c>
      <c r="X3150" s="1">
        <v>-506.27733999999998</v>
      </c>
      <c r="Y3150">
        <v>3132</v>
      </c>
      <c r="Z3150">
        <v>1634</v>
      </c>
      <c r="AA3150">
        <v>52.11</v>
      </c>
      <c r="AB3150" s="1">
        <v>-511.39373999999998</v>
      </c>
      <c r="AC3150">
        <v>3132</v>
      </c>
      <c r="AD3150">
        <v>1574</v>
      </c>
      <c r="AE3150">
        <v>53.54</v>
      </c>
      <c r="AF3150" s="1">
        <v>-501.61752000000001</v>
      </c>
    </row>
    <row r="3151" spans="1:32" x14ac:dyDescent="0.2">
      <c r="A3151">
        <v>3133</v>
      </c>
      <c r="B3151">
        <v>1070</v>
      </c>
      <c r="C3151">
        <v>16.239999999999998</v>
      </c>
      <c r="D3151" s="1">
        <v>-538.83573000000001</v>
      </c>
      <c r="E3151">
        <v>3133</v>
      </c>
      <c r="F3151">
        <v>1577</v>
      </c>
      <c r="G3151">
        <v>34.29</v>
      </c>
      <c r="H3151" s="1">
        <v>-525.42022999999995</v>
      </c>
      <c r="I3151">
        <v>3133</v>
      </c>
      <c r="J3151">
        <v>1641</v>
      </c>
      <c r="K3151">
        <v>60.84</v>
      </c>
      <c r="L3151" s="1">
        <v>-500.31610999999998</v>
      </c>
      <c r="M3151">
        <v>3133</v>
      </c>
      <c r="N3151">
        <v>1695</v>
      </c>
      <c r="O3151">
        <v>42.19</v>
      </c>
      <c r="P3151" s="1">
        <v>-515.18906000000004</v>
      </c>
      <c r="Q3151">
        <v>3133</v>
      </c>
      <c r="R3151">
        <v>1635</v>
      </c>
      <c r="S3151">
        <v>55.26</v>
      </c>
      <c r="T3151" s="1">
        <v>-508.47474</v>
      </c>
      <c r="U3151">
        <v>3133</v>
      </c>
      <c r="V3151">
        <v>1652</v>
      </c>
      <c r="W3151">
        <v>54.19</v>
      </c>
      <c r="X3151" s="1">
        <v>-505.70900999999998</v>
      </c>
      <c r="Y3151">
        <v>3133</v>
      </c>
      <c r="Z3151">
        <v>1621</v>
      </c>
      <c r="AA3151">
        <v>52.59</v>
      </c>
      <c r="AB3151" s="1">
        <v>-511.03215999999998</v>
      </c>
      <c r="AC3151">
        <v>3133</v>
      </c>
      <c r="AD3151">
        <v>1623</v>
      </c>
      <c r="AE3151">
        <v>52.79</v>
      </c>
      <c r="AF3151" s="1">
        <v>-503.00105000000002</v>
      </c>
    </row>
    <row r="3152" spans="1:32" x14ac:dyDescent="0.2">
      <c r="A3152">
        <v>3134</v>
      </c>
      <c r="B3152">
        <v>1090</v>
      </c>
      <c r="C3152">
        <v>16.22</v>
      </c>
      <c r="D3152" s="1">
        <v>-539.40869999999995</v>
      </c>
      <c r="E3152">
        <v>3134</v>
      </c>
      <c r="F3152">
        <v>1581</v>
      </c>
      <c r="G3152">
        <v>34.659999999999997</v>
      </c>
      <c r="H3152" s="1">
        <v>-525.50307999999995</v>
      </c>
      <c r="I3152">
        <v>3134</v>
      </c>
      <c r="J3152">
        <v>1675</v>
      </c>
      <c r="K3152">
        <v>59.59</v>
      </c>
      <c r="L3152" s="1">
        <v>-501.33127999999999</v>
      </c>
      <c r="M3152">
        <v>3134</v>
      </c>
      <c r="N3152">
        <v>1685</v>
      </c>
      <c r="O3152">
        <v>43.05</v>
      </c>
      <c r="P3152" s="1">
        <v>-514.89958000000001</v>
      </c>
      <c r="Q3152">
        <v>3134</v>
      </c>
      <c r="R3152">
        <v>1640</v>
      </c>
      <c r="S3152">
        <v>55.36</v>
      </c>
      <c r="T3152" s="1">
        <v>-508.61608999999999</v>
      </c>
      <c r="U3152">
        <v>3134</v>
      </c>
      <c r="V3152">
        <v>1642</v>
      </c>
      <c r="W3152">
        <v>54.46</v>
      </c>
      <c r="X3152" s="1">
        <v>-505.41829999999999</v>
      </c>
      <c r="Y3152">
        <v>3134</v>
      </c>
      <c r="Z3152">
        <v>1608</v>
      </c>
      <c r="AA3152">
        <v>52.84</v>
      </c>
      <c r="AB3152" s="1">
        <v>-510.62531000000001</v>
      </c>
      <c r="AC3152">
        <v>3134</v>
      </c>
      <c r="AD3152">
        <v>1661</v>
      </c>
      <c r="AE3152">
        <v>52.21</v>
      </c>
      <c r="AF3152" s="1">
        <v>-504.10093999999998</v>
      </c>
    </row>
    <row r="3153" spans="1:32" x14ac:dyDescent="0.2">
      <c r="A3153">
        <v>3135</v>
      </c>
      <c r="B3153">
        <v>1102</v>
      </c>
      <c r="C3153">
        <v>16.440000000000001</v>
      </c>
      <c r="D3153" s="1">
        <v>-539.74309000000005</v>
      </c>
      <c r="E3153">
        <v>3135</v>
      </c>
      <c r="F3153">
        <v>1577</v>
      </c>
      <c r="G3153">
        <v>35.229999999999997</v>
      </c>
      <c r="H3153" s="1">
        <v>-525.40318000000002</v>
      </c>
      <c r="I3153">
        <v>3135</v>
      </c>
      <c r="J3153">
        <v>1709</v>
      </c>
      <c r="K3153">
        <v>58.29</v>
      </c>
      <c r="L3153" s="1">
        <v>-502.28025000000002</v>
      </c>
      <c r="M3153">
        <v>3135</v>
      </c>
      <c r="N3153">
        <v>1677</v>
      </c>
      <c r="O3153">
        <v>44</v>
      </c>
      <c r="P3153" s="1">
        <v>-514.69146999999998</v>
      </c>
      <c r="Q3153">
        <v>3135</v>
      </c>
      <c r="R3153">
        <v>1651</v>
      </c>
      <c r="S3153">
        <v>54.96</v>
      </c>
      <c r="T3153" s="1">
        <v>-508.92603000000003</v>
      </c>
      <c r="U3153">
        <v>3135</v>
      </c>
      <c r="V3153">
        <v>1644</v>
      </c>
      <c r="W3153">
        <v>54.39</v>
      </c>
      <c r="X3153" s="1">
        <v>-505.46068000000002</v>
      </c>
      <c r="Y3153">
        <v>3135</v>
      </c>
      <c r="Z3153">
        <v>1601</v>
      </c>
      <c r="AA3153">
        <v>52.76</v>
      </c>
      <c r="AB3153" s="1">
        <v>-510.45936999999998</v>
      </c>
      <c r="AC3153">
        <v>3135</v>
      </c>
      <c r="AD3153">
        <v>1670</v>
      </c>
      <c r="AE3153">
        <v>52.13</v>
      </c>
      <c r="AF3153" s="1">
        <v>-504.34503999999998</v>
      </c>
    </row>
    <row r="3154" spans="1:32" x14ac:dyDescent="0.2">
      <c r="A3154">
        <v>3136</v>
      </c>
      <c r="B3154">
        <v>1100</v>
      </c>
      <c r="C3154">
        <v>16.940000000000001</v>
      </c>
      <c r="D3154" s="1">
        <v>-539.69507999999996</v>
      </c>
      <c r="E3154">
        <v>3136</v>
      </c>
      <c r="F3154">
        <v>1567</v>
      </c>
      <c r="G3154">
        <v>35.9</v>
      </c>
      <c r="H3154" s="1">
        <v>-525.13217999999995</v>
      </c>
      <c r="I3154">
        <v>3136</v>
      </c>
      <c r="J3154">
        <v>1733</v>
      </c>
      <c r="K3154">
        <v>56.95</v>
      </c>
      <c r="L3154" s="1">
        <v>-502.88117</v>
      </c>
      <c r="M3154">
        <v>3136</v>
      </c>
      <c r="N3154">
        <v>1665</v>
      </c>
      <c r="O3154">
        <v>44.97</v>
      </c>
      <c r="P3154" s="1">
        <v>-514.38409000000001</v>
      </c>
      <c r="Q3154">
        <v>3136</v>
      </c>
      <c r="R3154">
        <v>1658</v>
      </c>
      <c r="S3154">
        <v>54.4</v>
      </c>
      <c r="T3154" s="1">
        <v>-509.14521999999999</v>
      </c>
      <c r="U3154">
        <v>3136</v>
      </c>
      <c r="V3154">
        <v>1660</v>
      </c>
      <c r="W3154">
        <v>54.12</v>
      </c>
      <c r="X3154" s="1">
        <v>-505.90861999999998</v>
      </c>
      <c r="Y3154">
        <v>3136</v>
      </c>
      <c r="Z3154">
        <v>1598</v>
      </c>
      <c r="AA3154">
        <v>52.56</v>
      </c>
      <c r="AB3154" s="1">
        <v>-510.36840999999998</v>
      </c>
      <c r="AC3154">
        <v>3136</v>
      </c>
      <c r="AD3154">
        <v>1662</v>
      </c>
      <c r="AE3154">
        <v>52.3</v>
      </c>
      <c r="AF3154" s="1">
        <v>-504.07877999999999</v>
      </c>
    </row>
    <row r="3155" spans="1:32" x14ac:dyDescent="0.2">
      <c r="A3155">
        <v>3137</v>
      </c>
      <c r="B3155">
        <v>1088</v>
      </c>
      <c r="C3155">
        <v>17.52</v>
      </c>
      <c r="D3155" s="1">
        <v>-539.35140999999999</v>
      </c>
      <c r="E3155">
        <v>3137</v>
      </c>
      <c r="F3155">
        <v>1552</v>
      </c>
      <c r="G3155">
        <v>36.72</v>
      </c>
      <c r="H3155" s="1">
        <v>-524.70100000000002</v>
      </c>
      <c r="I3155">
        <v>3137</v>
      </c>
      <c r="J3155">
        <v>1770</v>
      </c>
      <c r="K3155">
        <v>55.23</v>
      </c>
      <c r="L3155" s="1">
        <v>-503.93439999999998</v>
      </c>
      <c r="M3155">
        <v>3137</v>
      </c>
      <c r="N3155">
        <v>1643</v>
      </c>
      <c r="O3155">
        <v>45.86</v>
      </c>
      <c r="P3155" s="1">
        <v>-513.78110000000004</v>
      </c>
      <c r="Q3155">
        <v>3137</v>
      </c>
      <c r="R3155">
        <v>1657</v>
      </c>
      <c r="S3155">
        <v>54.04</v>
      </c>
      <c r="T3155" s="1">
        <v>-509.09892000000002</v>
      </c>
      <c r="U3155">
        <v>3137</v>
      </c>
      <c r="V3155">
        <v>1685</v>
      </c>
      <c r="W3155">
        <v>53.8</v>
      </c>
      <c r="X3155" s="1">
        <v>-506.66838000000001</v>
      </c>
      <c r="Y3155">
        <v>3137</v>
      </c>
      <c r="Z3155">
        <v>1605</v>
      </c>
      <c r="AA3155">
        <v>52.15</v>
      </c>
      <c r="AB3155" s="1">
        <v>-510.51432</v>
      </c>
      <c r="AC3155">
        <v>3137</v>
      </c>
      <c r="AD3155">
        <v>1658</v>
      </c>
      <c r="AE3155">
        <v>52.62</v>
      </c>
      <c r="AF3155" s="1">
        <v>-503.99193000000002</v>
      </c>
    </row>
    <row r="3156" spans="1:32" x14ac:dyDescent="0.2">
      <c r="A3156">
        <v>3138</v>
      </c>
      <c r="B3156">
        <v>1071</v>
      </c>
      <c r="C3156">
        <v>18.12</v>
      </c>
      <c r="D3156" s="1">
        <v>-538.88355000000001</v>
      </c>
      <c r="E3156">
        <v>3138</v>
      </c>
      <c r="F3156">
        <v>1539</v>
      </c>
      <c r="G3156">
        <v>37.520000000000003</v>
      </c>
      <c r="H3156" s="1">
        <v>-524.31852000000003</v>
      </c>
      <c r="I3156">
        <v>3138</v>
      </c>
      <c r="J3156">
        <v>1809</v>
      </c>
      <c r="K3156">
        <v>53.72</v>
      </c>
      <c r="L3156" s="1">
        <v>-505.13094000000001</v>
      </c>
      <c r="M3156">
        <v>3138</v>
      </c>
      <c r="N3156">
        <v>1612</v>
      </c>
      <c r="O3156">
        <v>46.49</v>
      </c>
      <c r="P3156" s="1">
        <v>-512.89449999999999</v>
      </c>
      <c r="Q3156">
        <v>3138</v>
      </c>
      <c r="R3156">
        <v>1649</v>
      </c>
      <c r="S3156">
        <v>53.94</v>
      </c>
      <c r="T3156" s="1">
        <v>-508.85354999999998</v>
      </c>
      <c r="U3156">
        <v>3138</v>
      </c>
      <c r="V3156">
        <v>1700</v>
      </c>
      <c r="W3156">
        <v>53.85</v>
      </c>
      <c r="X3156" s="1">
        <v>-507.10872999999998</v>
      </c>
      <c r="Y3156">
        <v>3138</v>
      </c>
      <c r="Z3156">
        <v>1631</v>
      </c>
      <c r="AA3156">
        <v>51.65</v>
      </c>
      <c r="AB3156" s="1">
        <v>-511.25551000000002</v>
      </c>
      <c r="AC3156">
        <v>3138</v>
      </c>
      <c r="AD3156">
        <v>1658</v>
      </c>
      <c r="AE3156">
        <v>53.27</v>
      </c>
      <c r="AF3156" s="1">
        <v>-503.98647</v>
      </c>
    </row>
    <row r="3157" spans="1:32" x14ac:dyDescent="0.2">
      <c r="A3157">
        <v>3139</v>
      </c>
      <c r="B3157">
        <v>1051</v>
      </c>
      <c r="C3157">
        <v>18.66</v>
      </c>
      <c r="D3157" s="1">
        <v>-538.31597999999997</v>
      </c>
      <c r="E3157">
        <v>3139</v>
      </c>
      <c r="F3157">
        <v>1531</v>
      </c>
      <c r="G3157">
        <v>38.24</v>
      </c>
      <c r="H3157" s="1">
        <v>-524.09412999999995</v>
      </c>
      <c r="I3157">
        <v>3139</v>
      </c>
      <c r="J3157">
        <v>1801</v>
      </c>
      <c r="K3157">
        <v>53.25</v>
      </c>
      <c r="L3157" s="1">
        <v>-504.90165999999999</v>
      </c>
      <c r="M3157">
        <v>3139</v>
      </c>
      <c r="N3157">
        <v>1583</v>
      </c>
      <c r="O3157">
        <v>46.84</v>
      </c>
      <c r="P3157" s="1">
        <v>-512.06145000000004</v>
      </c>
      <c r="Q3157">
        <v>3139</v>
      </c>
      <c r="R3157">
        <v>1640</v>
      </c>
      <c r="S3157">
        <v>53.97</v>
      </c>
      <c r="T3157" s="1">
        <v>-508.60669000000001</v>
      </c>
      <c r="U3157">
        <v>3139</v>
      </c>
      <c r="V3157">
        <v>1690</v>
      </c>
      <c r="W3157">
        <v>54.37</v>
      </c>
      <c r="X3157" s="1">
        <v>-506.83377000000002</v>
      </c>
      <c r="Y3157">
        <v>3139</v>
      </c>
      <c r="Z3157">
        <v>1670</v>
      </c>
      <c r="AA3157">
        <v>51.16</v>
      </c>
      <c r="AB3157" s="1">
        <v>-512.39275999999995</v>
      </c>
      <c r="AC3157">
        <v>3139</v>
      </c>
      <c r="AD3157">
        <v>1655</v>
      </c>
      <c r="AE3157">
        <v>54.17</v>
      </c>
      <c r="AF3157" s="1">
        <v>-503.89348000000001</v>
      </c>
    </row>
    <row r="3158" spans="1:32" x14ac:dyDescent="0.2">
      <c r="A3158">
        <v>3140</v>
      </c>
      <c r="B3158">
        <v>1033</v>
      </c>
      <c r="C3158">
        <v>18.95</v>
      </c>
      <c r="D3158" s="1">
        <v>-537.79105000000004</v>
      </c>
      <c r="E3158">
        <v>3140</v>
      </c>
      <c r="F3158">
        <v>1523</v>
      </c>
      <c r="G3158">
        <v>38.86</v>
      </c>
      <c r="H3158" s="1">
        <v>-523.88257999999996</v>
      </c>
      <c r="I3158">
        <v>3140</v>
      </c>
      <c r="J3158">
        <v>1743</v>
      </c>
      <c r="K3158">
        <v>53.7</v>
      </c>
      <c r="L3158" s="1">
        <v>-503.17462</v>
      </c>
      <c r="M3158">
        <v>3140</v>
      </c>
      <c r="N3158">
        <v>1570</v>
      </c>
      <c r="O3158">
        <v>46.74</v>
      </c>
      <c r="P3158" s="1">
        <v>-511.68531000000002</v>
      </c>
      <c r="Q3158">
        <v>3140</v>
      </c>
      <c r="R3158">
        <v>1633</v>
      </c>
      <c r="S3158">
        <v>53.95</v>
      </c>
      <c r="T3158" s="1">
        <v>-508.41386999999997</v>
      </c>
      <c r="U3158">
        <v>3140</v>
      </c>
      <c r="V3158">
        <v>1667</v>
      </c>
      <c r="W3158">
        <v>55.02</v>
      </c>
      <c r="X3158" s="1">
        <v>-506.13780000000003</v>
      </c>
      <c r="Y3158">
        <v>3140</v>
      </c>
      <c r="Z3158">
        <v>1692</v>
      </c>
      <c r="AA3158">
        <v>51.22</v>
      </c>
      <c r="AB3158" s="1">
        <v>-513.04052999999999</v>
      </c>
      <c r="AC3158">
        <v>3140</v>
      </c>
      <c r="AD3158">
        <v>1653</v>
      </c>
      <c r="AE3158">
        <v>55.17</v>
      </c>
      <c r="AF3158" s="1">
        <v>-503.84814</v>
      </c>
    </row>
    <row r="3159" spans="1:32" x14ac:dyDescent="0.2">
      <c r="A3159">
        <v>3141</v>
      </c>
      <c r="B3159">
        <v>1023</v>
      </c>
      <c r="C3159">
        <v>18.989999999999998</v>
      </c>
      <c r="D3159" s="1">
        <v>-537.52544999999998</v>
      </c>
      <c r="E3159">
        <v>3141</v>
      </c>
      <c r="F3159">
        <v>1512</v>
      </c>
      <c r="G3159">
        <v>39.229999999999997</v>
      </c>
      <c r="H3159" s="1">
        <v>-523.57042000000001</v>
      </c>
      <c r="I3159">
        <v>3141</v>
      </c>
      <c r="J3159">
        <v>1687</v>
      </c>
      <c r="K3159">
        <v>54.12</v>
      </c>
      <c r="L3159" s="1">
        <v>-501.53512000000001</v>
      </c>
      <c r="M3159">
        <v>3141</v>
      </c>
      <c r="N3159">
        <v>1579</v>
      </c>
      <c r="O3159">
        <v>46.47</v>
      </c>
      <c r="P3159" s="1">
        <v>-511.94941999999998</v>
      </c>
      <c r="Q3159">
        <v>3141</v>
      </c>
      <c r="R3159">
        <v>1628</v>
      </c>
      <c r="S3159">
        <v>54.03</v>
      </c>
      <c r="T3159" s="1">
        <v>-508.27922999999998</v>
      </c>
      <c r="U3159">
        <v>3141</v>
      </c>
      <c r="V3159">
        <v>1649</v>
      </c>
      <c r="W3159">
        <v>55.48</v>
      </c>
      <c r="X3159" s="1">
        <v>-505.61482999999998</v>
      </c>
      <c r="Y3159">
        <v>3141</v>
      </c>
      <c r="Z3159">
        <v>1678</v>
      </c>
      <c r="AA3159">
        <v>51.83</v>
      </c>
      <c r="AB3159" s="1">
        <v>-512.60940000000005</v>
      </c>
      <c r="AC3159">
        <v>3141</v>
      </c>
      <c r="AD3159">
        <v>1657</v>
      </c>
      <c r="AE3159">
        <v>55.98</v>
      </c>
      <c r="AF3159" s="1">
        <v>-503.97786000000002</v>
      </c>
    </row>
    <row r="3160" spans="1:32" x14ac:dyDescent="0.2">
      <c r="A3160">
        <v>3142</v>
      </c>
      <c r="B3160">
        <v>1022</v>
      </c>
      <c r="C3160">
        <v>18.75</v>
      </c>
      <c r="D3160" s="1">
        <v>-537.50144</v>
      </c>
      <c r="E3160">
        <v>3142</v>
      </c>
      <c r="F3160">
        <v>1501</v>
      </c>
      <c r="G3160">
        <v>39.450000000000003</v>
      </c>
      <c r="H3160" s="1">
        <v>-523.23793999999998</v>
      </c>
      <c r="I3160">
        <v>3142</v>
      </c>
      <c r="J3160">
        <v>1678</v>
      </c>
      <c r="K3160">
        <v>54.04</v>
      </c>
      <c r="L3160" s="1">
        <v>-501.32607000000002</v>
      </c>
      <c r="M3160">
        <v>3142</v>
      </c>
      <c r="N3160">
        <v>1607</v>
      </c>
      <c r="O3160">
        <v>46.05</v>
      </c>
      <c r="P3160" s="1">
        <v>-512.74644999999998</v>
      </c>
      <c r="Q3160">
        <v>3142</v>
      </c>
      <c r="R3160">
        <v>1630</v>
      </c>
      <c r="S3160">
        <v>53.97</v>
      </c>
      <c r="T3160" s="1">
        <v>-508.35955999999999</v>
      </c>
      <c r="U3160">
        <v>3142</v>
      </c>
      <c r="V3160">
        <v>1651</v>
      </c>
      <c r="W3160">
        <v>55.33</v>
      </c>
      <c r="X3160" s="1">
        <v>-505.70017000000001</v>
      </c>
      <c r="Y3160">
        <v>3142</v>
      </c>
      <c r="Z3160">
        <v>1644</v>
      </c>
      <c r="AA3160">
        <v>52.29</v>
      </c>
      <c r="AB3160" s="1">
        <v>-511.61387000000002</v>
      </c>
      <c r="AC3160">
        <v>3142</v>
      </c>
      <c r="AD3160">
        <v>1665</v>
      </c>
      <c r="AE3160">
        <v>56.56</v>
      </c>
      <c r="AF3160" s="1">
        <v>-504.20751000000001</v>
      </c>
    </row>
    <row r="3161" spans="1:32" x14ac:dyDescent="0.2">
      <c r="A3161">
        <v>3143</v>
      </c>
      <c r="B3161">
        <v>1025</v>
      </c>
      <c r="C3161">
        <v>18.46</v>
      </c>
      <c r="D3161" s="1">
        <v>-537.59172999999998</v>
      </c>
      <c r="E3161">
        <v>3143</v>
      </c>
      <c r="F3161">
        <v>1497</v>
      </c>
      <c r="G3161">
        <v>39.26</v>
      </c>
      <c r="H3161" s="1">
        <v>-523.11967000000004</v>
      </c>
      <c r="I3161">
        <v>3143</v>
      </c>
      <c r="J3161">
        <v>1697</v>
      </c>
      <c r="K3161">
        <v>54.01</v>
      </c>
      <c r="L3161" s="1">
        <v>-501.90276</v>
      </c>
      <c r="M3161">
        <v>3143</v>
      </c>
      <c r="N3161">
        <v>1638</v>
      </c>
      <c r="O3161">
        <v>45.67</v>
      </c>
      <c r="P3161" s="1">
        <v>-513.64620000000002</v>
      </c>
      <c r="Q3161">
        <v>3143</v>
      </c>
      <c r="R3161">
        <v>1624</v>
      </c>
      <c r="S3161">
        <v>54.06</v>
      </c>
      <c r="T3161" s="1">
        <v>-508.22996999999998</v>
      </c>
      <c r="U3161">
        <v>3143</v>
      </c>
      <c r="V3161">
        <v>1660</v>
      </c>
      <c r="W3161">
        <v>54.94</v>
      </c>
      <c r="X3161" s="1">
        <v>-505.98372000000001</v>
      </c>
      <c r="Y3161">
        <v>3143</v>
      </c>
      <c r="Z3161">
        <v>1616</v>
      </c>
      <c r="AA3161">
        <v>52.26</v>
      </c>
      <c r="AB3161" s="1">
        <v>-510.81520999999998</v>
      </c>
      <c r="AC3161">
        <v>3143</v>
      </c>
      <c r="AD3161">
        <v>1682</v>
      </c>
      <c r="AE3161">
        <v>56.68</v>
      </c>
      <c r="AF3161" s="1">
        <v>-504.64226000000002</v>
      </c>
    </row>
    <row r="3162" spans="1:32" x14ac:dyDescent="0.2">
      <c r="A3162">
        <v>3144</v>
      </c>
      <c r="B3162">
        <v>1030</v>
      </c>
      <c r="C3162">
        <v>18.12</v>
      </c>
      <c r="D3162" s="1">
        <v>-537.72420999999997</v>
      </c>
      <c r="E3162">
        <v>3144</v>
      </c>
      <c r="F3162">
        <v>1506</v>
      </c>
      <c r="G3162">
        <v>38.68</v>
      </c>
      <c r="H3162" s="1">
        <v>-523.37780999999995</v>
      </c>
      <c r="I3162">
        <v>3144</v>
      </c>
      <c r="J3162">
        <v>1716</v>
      </c>
      <c r="K3162">
        <v>54.4</v>
      </c>
      <c r="L3162" s="1">
        <v>-502.45864</v>
      </c>
      <c r="M3162">
        <v>3144</v>
      </c>
      <c r="N3162">
        <v>1655</v>
      </c>
      <c r="O3162">
        <v>45.56</v>
      </c>
      <c r="P3162" s="1">
        <v>-514.12008000000003</v>
      </c>
      <c r="Q3162">
        <v>3144</v>
      </c>
      <c r="R3162">
        <v>1593</v>
      </c>
      <c r="S3162">
        <v>54.53</v>
      </c>
      <c r="T3162" s="1">
        <v>-507.32808</v>
      </c>
      <c r="U3162">
        <v>3144</v>
      </c>
      <c r="V3162">
        <v>1652</v>
      </c>
      <c r="W3162">
        <v>54.67</v>
      </c>
      <c r="X3162" s="1">
        <v>-505.72948000000002</v>
      </c>
      <c r="Y3162">
        <v>3144</v>
      </c>
      <c r="Z3162">
        <v>1601</v>
      </c>
      <c r="AA3162">
        <v>51.71</v>
      </c>
      <c r="AB3162" s="1">
        <v>-510.41088000000002</v>
      </c>
      <c r="AC3162">
        <v>3144</v>
      </c>
      <c r="AD3162">
        <v>1717</v>
      </c>
      <c r="AE3162">
        <v>56.09</v>
      </c>
      <c r="AF3162" s="1">
        <v>-505.65381000000002</v>
      </c>
    </row>
    <row r="3163" spans="1:32" x14ac:dyDescent="0.2">
      <c r="A3163">
        <v>3145</v>
      </c>
      <c r="B3163">
        <v>1032</v>
      </c>
      <c r="C3163">
        <v>17.850000000000001</v>
      </c>
      <c r="D3163" s="1">
        <v>-537.79893000000004</v>
      </c>
      <c r="E3163">
        <v>3145</v>
      </c>
      <c r="F3163">
        <v>1524</v>
      </c>
      <c r="G3163">
        <v>37.97</v>
      </c>
      <c r="H3163" s="1">
        <v>-523.88735999999994</v>
      </c>
      <c r="I3163">
        <v>3145</v>
      </c>
      <c r="J3163">
        <v>1727</v>
      </c>
      <c r="K3163">
        <v>54.88</v>
      </c>
      <c r="L3163" s="1">
        <v>-502.76249999999999</v>
      </c>
      <c r="M3163">
        <v>3145</v>
      </c>
      <c r="N3163">
        <v>1656</v>
      </c>
      <c r="O3163">
        <v>45.72</v>
      </c>
      <c r="P3163" s="1">
        <v>-514.12576000000001</v>
      </c>
      <c r="Q3163">
        <v>3145</v>
      </c>
      <c r="R3163">
        <v>1557</v>
      </c>
      <c r="S3163">
        <v>55.07</v>
      </c>
      <c r="T3163" s="1">
        <v>-506.27093000000002</v>
      </c>
      <c r="U3163">
        <v>3145</v>
      </c>
      <c r="V3163">
        <v>1632</v>
      </c>
      <c r="W3163">
        <v>54.34</v>
      </c>
      <c r="X3163" s="1">
        <v>-505.12810999999999</v>
      </c>
      <c r="Y3163">
        <v>3145</v>
      </c>
      <c r="Z3163">
        <v>1593</v>
      </c>
      <c r="AA3163">
        <v>50.96</v>
      </c>
      <c r="AB3163" s="1">
        <v>-510.20017000000001</v>
      </c>
      <c r="AC3163">
        <v>3145</v>
      </c>
      <c r="AD3163">
        <v>1758</v>
      </c>
      <c r="AE3163">
        <v>55.47</v>
      </c>
      <c r="AF3163" s="1">
        <v>-506.79951999999997</v>
      </c>
    </row>
    <row r="3164" spans="1:32" x14ac:dyDescent="0.2">
      <c r="A3164">
        <v>3146</v>
      </c>
      <c r="B3164">
        <v>1032</v>
      </c>
      <c r="C3164">
        <v>17.71</v>
      </c>
      <c r="D3164" s="1">
        <v>-537.78441999999995</v>
      </c>
      <c r="E3164">
        <v>3146</v>
      </c>
      <c r="F3164">
        <v>1550</v>
      </c>
      <c r="G3164">
        <v>37.19</v>
      </c>
      <c r="H3164" s="1">
        <v>-524.61289999999997</v>
      </c>
      <c r="I3164">
        <v>3146</v>
      </c>
      <c r="J3164">
        <v>1735</v>
      </c>
      <c r="K3164">
        <v>55.21</v>
      </c>
      <c r="L3164" s="1">
        <v>-502.9504</v>
      </c>
      <c r="M3164">
        <v>3146</v>
      </c>
      <c r="N3164">
        <v>1653</v>
      </c>
      <c r="O3164">
        <v>45.8</v>
      </c>
      <c r="P3164" s="1">
        <v>-513.99935000000005</v>
      </c>
      <c r="Q3164">
        <v>3146</v>
      </c>
      <c r="R3164">
        <v>1546</v>
      </c>
      <c r="S3164">
        <v>55.27</v>
      </c>
      <c r="T3164" s="1">
        <v>-505.96044000000001</v>
      </c>
      <c r="U3164">
        <v>3146</v>
      </c>
      <c r="V3164">
        <v>1618</v>
      </c>
      <c r="W3164">
        <v>53.88</v>
      </c>
      <c r="X3164" s="1">
        <v>-504.75576999999998</v>
      </c>
      <c r="Y3164">
        <v>3146</v>
      </c>
      <c r="Z3164">
        <v>1585</v>
      </c>
      <c r="AA3164">
        <v>50.23</v>
      </c>
      <c r="AB3164" s="1">
        <v>-509.99349000000001</v>
      </c>
      <c r="AC3164">
        <v>3146</v>
      </c>
      <c r="AD3164">
        <v>1785</v>
      </c>
      <c r="AE3164">
        <v>55.06</v>
      </c>
      <c r="AF3164" s="1">
        <v>-507.55293999999998</v>
      </c>
    </row>
    <row r="3165" spans="1:32" x14ac:dyDescent="0.2">
      <c r="A3165">
        <v>3147</v>
      </c>
      <c r="B3165">
        <v>1031</v>
      </c>
      <c r="C3165">
        <v>17.7</v>
      </c>
      <c r="D3165" s="1">
        <v>-537.75063999999998</v>
      </c>
      <c r="E3165">
        <v>3147</v>
      </c>
      <c r="F3165">
        <v>1583</v>
      </c>
      <c r="G3165">
        <v>36.340000000000003</v>
      </c>
      <c r="H3165" s="1">
        <v>-525.56084999999996</v>
      </c>
      <c r="I3165">
        <v>3147</v>
      </c>
      <c r="J3165">
        <v>1751</v>
      </c>
      <c r="K3165">
        <v>54.94</v>
      </c>
      <c r="L3165" s="1">
        <v>-503.41705000000002</v>
      </c>
      <c r="M3165">
        <v>3147</v>
      </c>
      <c r="N3165">
        <v>1657</v>
      </c>
      <c r="O3165">
        <v>45.85</v>
      </c>
      <c r="P3165" s="1">
        <v>-514.11931000000004</v>
      </c>
      <c r="Q3165">
        <v>3147</v>
      </c>
      <c r="R3165">
        <v>1555</v>
      </c>
      <c r="S3165">
        <v>55.3</v>
      </c>
      <c r="T3165" s="1">
        <v>-506.29194999999999</v>
      </c>
      <c r="U3165">
        <v>3147</v>
      </c>
      <c r="V3165">
        <v>1605</v>
      </c>
      <c r="W3165">
        <v>53.46</v>
      </c>
      <c r="X3165" s="1">
        <v>-504.41876999999999</v>
      </c>
      <c r="Y3165">
        <v>3147</v>
      </c>
      <c r="Z3165">
        <v>1571</v>
      </c>
      <c r="AA3165">
        <v>49.92</v>
      </c>
      <c r="AB3165" s="1">
        <v>-509.59859999999998</v>
      </c>
      <c r="AC3165">
        <v>3147</v>
      </c>
      <c r="AD3165">
        <v>1794</v>
      </c>
      <c r="AE3165">
        <v>54.95</v>
      </c>
      <c r="AF3165" s="1">
        <v>-507.77787999999998</v>
      </c>
    </row>
    <row r="3166" spans="1:32" x14ac:dyDescent="0.2">
      <c r="A3166">
        <v>3148</v>
      </c>
      <c r="B3166">
        <v>1032</v>
      </c>
      <c r="C3166">
        <v>17.8</v>
      </c>
      <c r="D3166" s="1">
        <v>-537.78309999999999</v>
      </c>
      <c r="E3166">
        <v>3148</v>
      </c>
      <c r="F3166">
        <v>1614</v>
      </c>
      <c r="G3166">
        <v>35.630000000000003</v>
      </c>
      <c r="H3166" s="1">
        <v>-526.45335999999998</v>
      </c>
      <c r="I3166">
        <v>3148</v>
      </c>
      <c r="J3166">
        <v>1770</v>
      </c>
      <c r="K3166">
        <v>54.22</v>
      </c>
      <c r="L3166" s="1">
        <v>-503.95524</v>
      </c>
      <c r="M3166">
        <v>3148</v>
      </c>
      <c r="N3166">
        <v>1668</v>
      </c>
      <c r="O3166">
        <v>45.85</v>
      </c>
      <c r="P3166" s="1">
        <v>-514.46077000000002</v>
      </c>
      <c r="Q3166">
        <v>3148</v>
      </c>
      <c r="R3166">
        <v>1562</v>
      </c>
      <c r="S3166">
        <v>55.48</v>
      </c>
      <c r="T3166" s="1">
        <v>-506.47012000000001</v>
      </c>
      <c r="U3166">
        <v>3148</v>
      </c>
      <c r="V3166">
        <v>1577</v>
      </c>
      <c r="W3166">
        <v>53.58</v>
      </c>
      <c r="X3166" s="1">
        <v>-503.64508000000001</v>
      </c>
      <c r="Y3166">
        <v>3148</v>
      </c>
      <c r="Z3166">
        <v>1549</v>
      </c>
      <c r="AA3166">
        <v>49.89</v>
      </c>
      <c r="AB3166" s="1">
        <v>-508.98043000000001</v>
      </c>
      <c r="AC3166">
        <v>3148</v>
      </c>
      <c r="AD3166">
        <v>1786</v>
      </c>
      <c r="AE3166">
        <v>55.14</v>
      </c>
      <c r="AF3166" s="1">
        <v>-507.54086999999998</v>
      </c>
    </row>
    <row r="3167" spans="1:32" x14ac:dyDescent="0.2">
      <c r="A3167">
        <v>3149</v>
      </c>
      <c r="B3167">
        <v>1037</v>
      </c>
      <c r="C3167">
        <v>17.87</v>
      </c>
      <c r="D3167" s="1">
        <v>-537.91755000000001</v>
      </c>
      <c r="E3167">
        <v>3149</v>
      </c>
      <c r="F3167">
        <v>1629</v>
      </c>
      <c r="G3167">
        <v>35.25</v>
      </c>
      <c r="H3167" s="1">
        <v>-526.88103000000001</v>
      </c>
      <c r="I3167">
        <v>3149</v>
      </c>
      <c r="J3167">
        <v>1784</v>
      </c>
      <c r="K3167">
        <v>53.39</v>
      </c>
      <c r="L3167" s="1">
        <v>-504.35323</v>
      </c>
      <c r="M3167">
        <v>3149</v>
      </c>
      <c r="N3167">
        <v>1682</v>
      </c>
      <c r="O3167">
        <v>45.96</v>
      </c>
      <c r="P3167" s="1">
        <v>-514.83592999999996</v>
      </c>
      <c r="Q3167">
        <v>3149</v>
      </c>
      <c r="R3167">
        <v>1566</v>
      </c>
      <c r="S3167">
        <v>55.54</v>
      </c>
      <c r="T3167" s="1">
        <v>-506.52641999999997</v>
      </c>
      <c r="U3167">
        <v>3149</v>
      </c>
      <c r="V3167">
        <v>1538</v>
      </c>
      <c r="W3167">
        <v>54.12</v>
      </c>
      <c r="X3167" s="1">
        <v>-502.52370000000002</v>
      </c>
      <c r="Y3167">
        <v>3149</v>
      </c>
      <c r="Z3167">
        <v>1536</v>
      </c>
      <c r="AA3167">
        <v>49.89</v>
      </c>
      <c r="AB3167" s="1">
        <v>-508.58600999999999</v>
      </c>
      <c r="AC3167">
        <v>3149</v>
      </c>
      <c r="AD3167">
        <v>1779</v>
      </c>
      <c r="AE3167">
        <v>55.42</v>
      </c>
      <c r="AF3167" s="1">
        <v>-507.31315999999998</v>
      </c>
    </row>
    <row r="3168" spans="1:32" x14ac:dyDescent="0.2">
      <c r="A3168">
        <v>3150</v>
      </c>
      <c r="B3168">
        <v>1046</v>
      </c>
      <c r="C3168">
        <v>18.03</v>
      </c>
      <c r="D3168" s="1">
        <v>-538.17177000000004</v>
      </c>
      <c r="E3168">
        <v>3150</v>
      </c>
      <c r="F3168">
        <v>1620</v>
      </c>
      <c r="G3168">
        <v>35.29</v>
      </c>
      <c r="H3168" s="1">
        <v>-526.62865999999997</v>
      </c>
      <c r="I3168">
        <v>3150</v>
      </c>
      <c r="J3168">
        <v>1786</v>
      </c>
      <c r="K3168">
        <v>52.68</v>
      </c>
      <c r="L3168" s="1">
        <v>-504.39636999999999</v>
      </c>
      <c r="M3168">
        <v>3150</v>
      </c>
      <c r="N3168">
        <v>1696</v>
      </c>
      <c r="O3168">
        <v>46.05</v>
      </c>
      <c r="P3168" s="1">
        <v>-515.24354000000005</v>
      </c>
      <c r="Q3168">
        <v>3150</v>
      </c>
      <c r="R3168">
        <v>1592</v>
      </c>
      <c r="S3168">
        <v>55.01</v>
      </c>
      <c r="T3168" s="1">
        <v>-507.29349000000002</v>
      </c>
      <c r="U3168">
        <v>3150</v>
      </c>
      <c r="V3168">
        <v>1504</v>
      </c>
      <c r="W3168">
        <v>54.82</v>
      </c>
      <c r="X3168" s="1">
        <v>-501.54347000000001</v>
      </c>
      <c r="Y3168">
        <v>3150</v>
      </c>
      <c r="Z3168">
        <v>1545</v>
      </c>
      <c r="AA3168">
        <v>49.57</v>
      </c>
      <c r="AB3168" s="1">
        <v>-508.83280999999999</v>
      </c>
      <c r="AC3168">
        <v>3150</v>
      </c>
      <c r="AD3168">
        <v>1784</v>
      </c>
      <c r="AE3168">
        <v>55.58</v>
      </c>
      <c r="AF3168" s="1">
        <v>-507.47469000000001</v>
      </c>
    </row>
    <row r="3169" spans="1:32" x14ac:dyDescent="0.2">
      <c r="A3169">
        <v>3151</v>
      </c>
      <c r="B3169">
        <v>1061</v>
      </c>
      <c r="C3169">
        <v>18.02</v>
      </c>
      <c r="D3169" s="1">
        <v>-538.59824000000003</v>
      </c>
      <c r="E3169">
        <v>3151</v>
      </c>
      <c r="F3169">
        <v>1583</v>
      </c>
      <c r="G3169">
        <v>35.74</v>
      </c>
      <c r="H3169" s="1">
        <v>-525.62414000000001</v>
      </c>
      <c r="I3169">
        <v>3151</v>
      </c>
      <c r="J3169">
        <v>1782</v>
      </c>
      <c r="K3169">
        <v>52.13</v>
      </c>
      <c r="L3169" s="1">
        <v>-504.24155000000002</v>
      </c>
      <c r="M3169">
        <v>3151</v>
      </c>
      <c r="N3169">
        <v>1702</v>
      </c>
      <c r="O3169">
        <v>46.29</v>
      </c>
      <c r="P3169" s="1">
        <v>-515.43870000000004</v>
      </c>
      <c r="Q3169">
        <v>3151</v>
      </c>
      <c r="R3169">
        <v>1628</v>
      </c>
      <c r="S3169">
        <v>54.25</v>
      </c>
      <c r="T3169" s="1">
        <v>-508.34730000000002</v>
      </c>
      <c r="U3169">
        <v>3151</v>
      </c>
      <c r="V3169">
        <v>1499</v>
      </c>
      <c r="W3169">
        <v>55.2</v>
      </c>
      <c r="X3169" s="1">
        <v>-501.39420000000001</v>
      </c>
      <c r="Y3169">
        <v>3151</v>
      </c>
      <c r="Z3169">
        <v>1572</v>
      </c>
      <c r="AA3169">
        <v>48.83</v>
      </c>
      <c r="AB3169" s="1">
        <v>-509.61892</v>
      </c>
      <c r="AC3169">
        <v>3151</v>
      </c>
      <c r="AD3169">
        <v>1799</v>
      </c>
      <c r="AE3169">
        <v>55.54</v>
      </c>
      <c r="AF3169" s="1">
        <v>-507.92433999999997</v>
      </c>
    </row>
    <row r="3170" spans="1:32" x14ac:dyDescent="0.2">
      <c r="A3170">
        <v>3152</v>
      </c>
      <c r="B3170">
        <v>1080</v>
      </c>
      <c r="C3170">
        <v>17.88</v>
      </c>
      <c r="D3170" s="1">
        <v>-539.13886000000002</v>
      </c>
      <c r="E3170">
        <v>3152</v>
      </c>
      <c r="F3170">
        <v>1529</v>
      </c>
      <c r="G3170">
        <v>36.33</v>
      </c>
      <c r="H3170" s="1">
        <v>-524.06295</v>
      </c>
      <c r="I3170">
        <v>3152</v>
      </c>
      <c r="J3170">
        <v>1789</v>
      </c>
      <c r="K3170">
        <v>51.46</v>
      </c>
      <c r="L3170" s="1">
        <v>-504.42399999999998</v>
      </c>
      <c r="M3170">
        <v>3152</v>
      </c>
      <c r="N3170">
        <v>1697</v>
      </c>
      <c r="O3170">
        <v>46.45</v>
      </c>
      <c r="P3170" s="1">
        <v>-515.26700000000005</v>
      </c>
      <c r="Q3170">
        <v>3152</v>
      </c>
      <c r="R3170">
        <v>1644</v>
      </c>
      <c r="S3170">
        <v>53.69</v>
      </c>
      <c r="T3170" s="1">
        <v>-508.78724999999997</v>
      </c>
      <c r="U3170">
        <v>3152</v>
      </c>
      <c r="V3170">
        <v>1522</v>
      </c>
      <c r="W3170">
        <v>55.42</v>
      </c>
      <c r="X3170" s="1">
        <v>-502.07279999999997</v>
      </c>
      <c r="Y3170">
        <v>3152</v>
      </c>
      <c r="Z3170">
        <v>1598</v>
      </c>
      <c r="AA3170">
        <v>48.05</v>
      </c>
      <c r="AB3170" s="1">
        <v>-510.38835</v>
      </c>
      <c r="AC3170">
        <v>3152</v>
      </c>
      <c r="AD3170">
        <v>1808</v>
      </c>
      <c r="AE3170">
        <v>55.69</v>
      </c>
      <c r="AF3170" s="1">
        <v>-508.21886999999998</v>
      </c>
    </row>
    <row r="3171" spans="1:32" x14ac:dyDescent="0.2">
      <c r="A3171">
        <v>3153</v>
      </c>
      <c r="B3171">
        <v>1093</v>
      </c>
      <c r="C3171">
        <v>17.75</v>
      </c>
      <c r="D3171" s="1">
        <v>-539.51931999999999</v>
      </c>
      <c r="E3171">
        <v>3153</v>
      </c>
      <c r="F3171">
        <v>1484</v>
      </c>
      <c r="G3171">
        <v>36.619999999999997</v>
      </c>
      <c r="H3171" s="1">
        <v>-522.76630999999998</v>
      </c>
      <c r="I3171">
        <v>3153</v>
      </c>
      <c r="J3171">
        <v>1806</v>
      </c>
      <c r="K3171">
        <v>50.87</v>
      </c>
      <c r="L3171" s="1">
        <v>-504.95855999999998</v>
      </c>
      <c r="M3171">
        <v>3153</v>
      </c>
      <c r="N3171">
        <v>1698</v>
      </c>
      <c r="O3171">
        <v>46.21</v>
      </c>
      <c r="P3171" s="1">
        <v>-515.27045999999996</v>
      </c>
      <c r="Q3171">
        <v>3153</v>
      </c>
      <c r="R3171">
        <v>1644</v>
      </c>
      <c r="S3171">
        <v>53.35</v>
      </c>
      <c r="T3171" s="1">
        <v>-508.74788000000001</v>
      </c>
      <c r="U3171">
        <v>3153</v>
      </c>
      <c r="V3171">
        <v>1555</v>
      </c>
      <c r="W3171">
        <v>55.58</v>
      </c>
      <c r="X3171" s="1">
        <v>-503.00778000000003</v>
      </c>
      <c r="Y3171">
        <v>3153</v>
      </c>
      <c r="Z3171">
        <v>1603</v>
      </c>
      <c r="AA3171">
        <v>47.59</v>
      </c>
      <c r="AB3171" s="1">
        <v>-510.52379999999999</v>
      </c>
      <c r="AC3171">
        <v>3153</v>
      </c>
      <c r="AD3171">
        <v>1795</v>
      </c>
      <c r="AE3171">
        <v>56.1</v>
      </c>
      <c r="AF3171" s="1">
        <v>-507.82238000000001</v>
      </c>
    </row>
    <row r="3172" spans="1:32" x14ac:dyDescent="0.2">
      <c r="A3172">
        <v>3154</v>
      </c>
      <c r="B3172">
        <v>1091</v>
      </c>
      <c r="C3172">
        <v>17.739999999999998</v>
      </c>
      <c r="D3172" s="1">
        <v>-539.47532000000001</v>
      </c>
      <c r="E3172">
        <v>3154</v>
      </c>
      <c r="F3172">
        <v>1476</v>
      </c>
      <c r="G3172">
        <v>36.22</v>
      </c>
      <c r="H3172" s="1">
        <v>-522.56088999999997</v>
      </c>
      <c r="I3172">
        <v>3154</v>
      </c>
      <c r="J3172">
        <v>1811</v>
      </c>
      <c r="K3172">
        <v>50.98</v>
      </c>
      <c r="L3172" s="1">
        <v>-505.11975999999999</v>
      </c>
      <c r="M3172">
        <v>3154</v>
      </c>
      <c r="N3172">
        <v>1704</v>
      </c>
      <c r="O3172">
        <v>45.55</v>
      </c>
      <c r="P3172" s="1">
        <v>-515.50609999999995</v>
      </c>
      <c r="Q3172">
        <v>3154</v>
      </c>
      <c r="R3172">
        <v>1643</v>
      </c>
      <c r="S3172">
        <v>52.93</v>
      </c>
      <c r="T3172" s="1">
        <v>-508.69848000000002</v>
      </c>
      <c r="U3172">
        <v>3154</v>
      </c>
      <c r="V3172">
        <v>1589</v>
      </c>
      <c r="W3172">
        <v>55.7</v>
      </c>
      <c r="X3172" s="1">
        <v>-503.93605000000002</v>
      </c>
      <c r="Y3172">
        <v>3154</v>
      </c>
      <c r="Z3172">
        <v>1580</v>
      </c>
      <c r="AA3172">
        <v>47.46</v>
      </c>
      <c r="AB3172" s="1">
        <v>-509.87792000000002</v>
      </c>
      <c r="AC3172">
        <v>3154</v>
      </c>
      <c r="AD3172">
        <v>1778</v>
      </c>
      <c r="AE3172">
        <v>56.16</v>
      </c>
      <c r="AF3172" s="1">
        <v>-507.30392999999998</v>
      </c>
    </row>
    <row r="3173" spans="1:32" x14ac:dyDescent="0.2">
      <c r="A3173">
        <v>3155</v>
      </c>
      <c r="B3173">
        <v>1072</v>
      </c>
      <c r="C3173">
        <v>17.940000000000001</v>
      </c>
      <c r="D3173" s="1">
        <v>-538.91312000000005</v>
      </c>
      <c r="E3173">
        <v>3155</v>
      </c>
      <c r="F3173">
        <v>1492</v>
      </c>
      <c r="G3173">
        <v>35.619999999999997</v>
      </c>
      <c r="H3173" s="1">
        <v>-523.10393999999997</v>
      </c>
      <c r="I3173">
        <v>3155</v>
      </c>
      <c r="J3173">
        <v>1791</v>
      </c>
      <c r="K3173">
        <v>51.99</v>
      </c>
      <c r="L3173" s="1">
        <v>-504.54097999999999</v>
      </c>
      <c r="M3173">
        <v>3155</v>
      </c>
      <c r="N3173">
        <v>1698</v>
      </c>
      <c r="O3173">
        <v>44.91</v>
      </c>
      <c r="P3173" s="1">
        <v>-515.32191</v>
      </c>
      <c r="Q3173">
        <v>3155</v>
      </c>
      <c r="R3173">
        <v>1645</v>
      </c>
      <c r="S3173">
        <v>52.62</v>
      </c>
      <c r="T3173" s="1">
        <v>-508.77391</v>
      </c>
      <c r="U3173">
        <v>3155</v>
      </c>
      <c r="V3173">
        <v>1635</v>
      </c>
      <c r="W3173">
        <v>55.57</v>
      </c>
      <c r="X3173" s="1">
        <v>-505.21426000000002</v>
      </c>
      <c r="Y3173">
        <v>3155</v>
      </c>
      <c r="Z3173">
        <v>1544</v>
      </c>
      <c r="AA3173">
        <v>47.46</v>
      </c>
      <c r="AB3173" s="1">
        <v>-508.83807000000002</v>
      </c>
      <c r="AC3173">
        <v>3155</v>
      </c>
      <c r="AD3173">
        <v>1775</v>
      </c>
      <c r="AE3173">
        <v>55.87</v>
      </c>
      <c r="AF3173" s="1">
        <v>-507.25132000000002</v>
      </c>
    </row>
    <row r="3174" spans="1:32" x14ac:dyDescent="0.2">
      <c r="A3174">
        <v>3156</v>
      </c>
      <c r="B3174">
        <v>1041</v>
      </c>
      <c r="C3174">
        <v>18.170000000000002</v>
      </c>
      <c r="D3174" s="1">
        <v>-538.02984000000004</v>
      </c>
      <c r="E3174">
        <v>3156</v>
      </c>
      <c r="F3174">
        <v>1494</v>
      </c>
      <c r="G3174">
        <v>35.58</v>
      </c>
      <c r="H3174" s="1">
        <v>-523.18030999999996</v>
      </c>
      <c r="I3174">
        <v>3156</v>
      </c>
      <c r="J3174">
        <v>1767</v>
      </c>
      <c r="K3174">
        <v>53.36</v>
      </c>
      <c r="L3174" s="1">
        <v>-503.83377999999999</v>
      </c>
      <c r="M3174">
        <v>3156</v>
      </c>
      <c r="N3174">
        <v>1672</v>
      </c>
      <c r="O3174">
        <v>44.44</v>
      </c>
      <c r="P3174" s="1">
        <v>-514.58330999999998</v>
      </c>
      <c r="Q3174">
        <v>3156</v>
      </c>
      <c r="R3174">
        <v>1643</v>
      </c>
      <c r="S3174">
        <v>52.36</v>
      </c>
      <c r="T3174" s="1">
        <v>-508.71697999999998</v>
      </c>
      <c r="U3174">
        <v>3156</v>
      </c>
      <c r="V3174">
        <v>1678</v>
      </c>
      <c r="W3174">
        <v>55.41</v>
      </c>
      <c r="X3174" s="1">
        <v>-506.51659999999998</v>
      </c>
      <c r="Y3174">
        <v>3156</v>
      </c>
      <c r="Z3174">
        <v>1518</v>
      </c>
      <c r="AA3174">
        <v>47.26</v>
      </c>
      <c r="AB3174" s="1">
        <v>-508.04383999999999</v>
      </c>
      <c r="AC3174">
        <v>3156</v>
      </c>
      <c r="AD3174">
        <v>1763</v>
      </c>
      <c r="AE3174">
        <v>55.72</v>
      </c>
      <c r="AF3174" s="1">
        <v>-506.98469999999998</v>
      </c>
    </row>
    <row r="3175" spans="1:32" x14ac:dyDescent="0.2">
      <c r="A3175">
        <v>3157</v>
      </c>
      <c r="B3175">
        <v>1016</v>
      </c>
      <c r="C3175">
        <v>18.13</v>
      </c>
      <c r="D3175" s="1">
        <v>-537.30948000000001</v>
      </c>
      <c r="E3175">
        <v>3157</v>
      </c>
      <c r="F3175">
        <v>1472</v>
      </c>
      <c r="G3175">
        <v>36.07</v>
      </c>
      <c r="H3175" s="1">
        <v>-522.50121999999999</v>
      </c>
      <c r="I3175">
        <v>3157</v>
      </c>
      <c r="J3175">
        <v>1754</v>
      </c>
      <c r="K3175">
        <v>54.89</v>
      </c>
      <c r="L3175" s="1">
        <v>-503.48975999999999</v>
      </c>
      <c r="M3175">
        <v>3157</v>
      </c>
      <c r="N3175">
        <v>1638</v>
      </c>
      <c r="O3175">
        <v>44.01</v>
      </c>
      <c r="P3175" s="1">
        <v>-513.60987</v>
      </c>
      <c r="Q3175">
        <v>3157</v>
      </c>
      <c r="R3175">
        <v>1635</v>
      </c>
      <c r="S3175">
        <v>52.2</v>
      </c>
      <c r="T3175" s="1">
        <v>-508.45049999999998</v>
      </c>
      <c r="U3175">
        <v>3157</v>
      </c>
      <c r="V3175">
        <v>1689</v>
      </c>
      <c r="W3175">
        <v>55.8</v>
      </c>
      <c r="X3175" s="1">
        <v>-506.78480000000002</v>
      </c>
      <c r="Y3175">
        <v>3157</v>
      </c>
      <c r="Z3175">
        <v>1525</v>
      </c>
      <c r="AA3175">
        <v>46.39</v>
      </c>
      <c r="AB3175" s="1">
        <v>-508.25177000000002</v>
      </c>
      <c r="AC3175">
        <v>3157</v>
      </c>
      <c r="AD3175">
        <v>1722</v>
      </c>
      <c r="AE3175">
        <v>55.87</v>
      </c>
      <c r="AF3175" s="1">
        <v>-505.83954</v>
      </c>
    </row>
    <row r="3176" spans="1:32" x14ac:dyDescent="0.2">
      <c r="A3176">
        <v>3158</v>
      </c>
      <c r="B3176">
        <v>1012</v>
      </c>
      <c r="C3176">
        <v>17.7</v>
      </c>
      <c r="D3176" s="1">
        <v>-537.20627000000002</v>
      </c>
      <c r="E3176">
        <v>3158</v>
      </c>
      <c r="F3176">
        <v>1459</v>
      </c>
      <c r="G3176">
        <v>36.31</v>
      </c>
      <c r="H3176" s="1">
        <v>-522.07988999999998</v>
      </c>
      <c r="I3176">
        <v>3158</v>
      </c>
      <c r="J3176">
        <v>1744</v>
      </c>
      <c r="K3176">
        <v>56.59</v>
      </c>
      <c r="L3176" s="1">
        <v>-503.21247</v>
      </c>
      <c r="M3176">
        <v>3158</v>
      </c>
      <c r="N3176">
        <v>1623</v>
      </c>
      <c r="O3176">
        <v>43.27</v>
      </c>
      <c r="P3176" s="1">
        <v>-513.12239999999997</v>
      </c>
      <c r="Q3176">
        <v>3158</v>
      </c>
      <c r="R3176">
        <v>1632</v>
      </c>
      <c r="S3176">
        <v>51.73</v>
      </c>
      <c r="T3176" s="1">
        <v>-508.35356999999999</v>
      </c>
      <c r="U3176">
        <v>3158</v>
      </c>
      <c r="V3176">
        <v>1671</v>
      </c>
      <c r="W3176">
        <v>56.36</v>
      </c>
      <c r="X3176" s="1">
        <v>-506.24736000000001</v>
      </c>
      <c r="Y3176">
        <v>3158</v>
      </c>
      <c r="Z3176">
        <v>1558</v>
      </c>
      <c r="AA3176">
        <v>45.3</v>
      </c>
      <c r="AB3176" s="1">
        <v>-509.23752999999999</v>
      </c>
      <c r="AC3176">
        <v>3158</v>
      </c>
      <c r="AD3176">
        <v>1668</v>
      </c>
      <c r="AE3176">
        <v>55.91</v>
      </c>
      <c r="AF3176" s="1">
        <v>-504.22120999999999</v>
      </c>
    </row>
    <row r="3177" spans="1:32" x14ac:dyDescent="0.2">
      <c r="A3177">
        <v>3159</v>
      </c>
      <c r="B3177">
        <v>1025</v>
      </c>
      <c r="C3177">
        <v>17.11</v>
      </c>
      <c r="D3177" s="1">
        <v>-537.58487000000002</v>
      </c>
      <c r="E3177">
        <v>3159</v>
      </c>
      <c r="F3177">
        <v>1476</v>
      </c>
      <c r="G3177">
        <v>36.15</v>
      </c>
      <c r="H3177" s="1">
        <v>-522.61415</v>
      </c>
      <c r="I3177">
        <v>3159</v>
      </c>
      <c r="J3177">
        <v>1730</v>
      </c>
      <c r="K3177">
        <v>58.37</v>
      </c>
      <c r="L3177" s="1">
        <v>-502.82940000000002</v>
      </c>
      <c r="M3177">
        <v>3159</v>
      </c>
      <c r="N3177">
        <v>1655</v>
      </c>
      <c r="O3177">
        <v>41.77</v>
      </c>
      <c r="P3177" s="1">
        <v>-514.02810999999997</v>
      </c>
      <c r="Q3177">
        <v>3159</v>
      </c>
      <c r="R3177">
        <v>1646</v>
      </c>
      <c r="S3177">
        <v>50.86</v>
      </c>
      <c r="T3177" s="1">
        <v>-508.76965000000001</v>
      </c>
      <c r="U3177">
        <v>3159</v>
      </c>
      <c r="V3177">
        <v>1654</v>
      </c>
      <c r="W3177">
        <v>56.74</v>
      </c>
      <c r="X3177" s="1">
        <v>-505.76879000000002</v>
      </c>
      <c r="Y3177">
        <v>3159</v>
      </c>
      <c r="Z3177">
        <v>1592</v>
      </c>
      <c r="AA3177">
        <v>44.48</v>
      </c>
      <c r="AB3177" s="1">
        <v>-510.18997999999999</v>
      </c>
      <c r="AC3177">
        <v>3159</v>
      </c>
      <c r="AD3177">
        <v>1648</v>
      </c>
      <c r="AE3177">
        <v>55.1</v>
      </c>
      <c r="AF3177" s="1">
        <v>-503.68171000000001</v>
      </c>
    </row>
    <row r="3178" spans="1:32" x14ac:dyDescent="0.2">
      <c r="A3178">
        <v>3160</v>
      </c>
      <c r="B3178">
        <v>1042</v>
      </c>
      <c r="C3178">
        <v>16.53</v>
      </c>
      <c r="D3178" s="1">
        <v>-538.06928000000005</v>
      </c>
      <c r="E3178">
        <v>3160</v>
      </c>
      <c r="F3178">
        <v>1503</v>
      </c>
      <c r="G3178">
        <v>35.9</v>
      </c>
      <c r="H3178" s="1">
        <v>-523.40058999999997</v>
      </c>
      <c r="I3178">
        <v>3160</v>
      </c>
      <c r="J3178">
        <v>1714</v>
      </c>
      <c r="K3178">
        <v>59.92</v>
      </c>
      <c r="L3178" s="1">
        <v>-502.35113999999999</v>
      </c>
      <c r="M3178">
        <v>3160</v>
      </c>
      <c r="N3178">
        <v>1724</v>
      </c>
      <c r="O3178">
        <v>39.94</v>
      </c>
      <c r="P3178" s="1">
        <v>-516.02610000000004</v>
      </c>
      <c r="Q3178">
        <v>3160</v>
      </c>
      <c r="R3178">
        <v>1658</v>
      </c>
      <c r="S3178">
        <v>50.01</v>
      </c>
      <c r="T3178" s="1">
        <v>-509.14879999999999</v>
      </c>
      <c r="U3178">
        <v>3160</v>
      </c>
      <c r="V3178">
        <v>1638</v>
      </c>
      <c r="W3178">
        <v>57.14</v>
      </c>
      <c r="X3178" s="1">
        <v>-505.33197999999999</v>
      </c>
      <c r="Y3178">
        <v>3160</v>
      </c>
      <c r="Z3178">
        <v>1606</v>
      </c>
      <c r="AA3178">
        <v>44.28</v>
      </c>
      <c r="AB3178" s="1">
        <v>-510.60802999999999</v>
      </c>
      <c r="AC3178">
        <v>3160</v>
      </c>
      <c r="AD3178">
        <v>1670</v>
      </c>
      <c r="AE3178">
        <v>53.8</v>
      </c>
      <c r="AF3178" s="1">
        <v>-504.37979999999999</v>
      </c>
    </row>
    <row r="3179" spans="1:32" x14ac:dyDescent="0.2">
      <c r="A3179">
        <v>3161</v>
      </c>
      <c r="B3179">
        <v>1056</v>
      </c>
      <c r="C3179">
        <v>16.190000000000001</v>
      </c>
      <c r="D3179" s="1">
        <v>-538.45501999999999</v>
      </c>
      <c r="E3179">
        <v>3161</v>
      </c>
      <c r="F3179">
        <v>1522</v>
      </c>
      <c r="G3179">
        <v>35.68</v>
      </c>
      <c r="H3179" s="1">
        <v>-523.92016000000001</v>
      </c>
      <c r="I3179">
        <v>3161</v>
      </c>
      <c r="J3179">
        <v>1704</v>
      </c>
      <c r="K3179">
        <v>61</v>
      </c>
      <c r="L3179" s="1">
        <v>-502.07702</v>
      </c>
      <c r="M3179">
        <v>3161</v>
      </c>
      <c r="N3179">
        <v>1789</v>
      </c>
      <c r="O3179">
        <v>38.56</v>
      </c>
      <c r="P3179" s="1">
        <v>-517.86653999999999</v>
      </c>
      <c r="Q3179">
        <v>3161</v>
      </c>
      <c r="R3179">
        <v>1643</v>
      </c>
      <c r="S3179">
        <v>49.7</v>
      </c>
      <c r="T3179" s="1">
        <v>-508.72843999999998</v>
      </c>
      <c r="U3179">
        <v>3161</v>
      </c>
      <c r="V3179">
        <v>1620</v>
      </c>
      <c r="W3179">
        <v>57.42</v>
      </c>
      <c r="X3179" s="1">
        <v>-504.81056999999998</v>
      </c>
      <c r="Y3179">
        <v>3161</v>
      </c>
      <c r="Z3179">
        <v>1593</v>
      </c>
      <c r="AA3179">
        <v>45.08</v>
      </c>
      <c r="AB3179" s="1">
        <v>-510.22599000000002</v>
      </c>
      <c r="AC3179">
        <v>3161</v>
      </c>
      <c r="AD3179">
        <v>1701</v>
      </c>
      <c r="AE3179">
        <v>52.91</v>
      </c>
      <c r="AF3179" s="1">
        <v>-505.22741000000002</v>
      </c>
    </row>
    <row r="3180" spans="1:32" x14ac:dyDescent="0.2">
      <c r="A3180">
        <v>3162</v>
      </c>
      <c r="B3180">
        <v>1065</v>
      </c>
      <c r="C3180">
        <v>16.12</v>
      </c>
      <c r="D3180" s="1">
        <v>-538.70591999999999</v>
      </c>
      <c r="E3180">
        <v>3162</v>
      </c>
      <c r="F3180">
        <v>1528</v>
      </c>
      <c r="G3180">
        <v>35.5</v>
      </c>
      <c r="H3180" s="1">
        <v>-524.09649000000002</v>
      </c>
      <c r="I3180">
        <v>3162</v>
      </c>
      <c r="J3180">
        <v>1699</v>
      </c>
      <c r="K3180">
        <v>61.57</v>
      </c>
      <c r="L3180" s="1">
        <v>-501.96096999999997</v>
      </c>
      <c r="M3180">
        <v>3162</v>
      </c>
      <c r="N3180">
        <v>1825</v>
      </c>
      <c r="O3180">
        <v>37.75</v>
      </c>
      <c r="P3180" s="1">
        <v>-518.87707</v>
      </c>
      <c r="Q3180">
        <v>3162</v>
      </c>
      <c r="R3180">
        <v>1606</v>
      </c>
      <c r="S3180">
        <v>49.8</v>
      </c>
      <c r="T3180" s="1">
        <v>-507.64255000000003</v>
      </c>
      <c r="U3180">
        <v>3162</v>
      </c>
      <c r="V3180">
        <v>1603</v>
      </c>
      <c r="W3180">
        <v>57.65</v>
      </c>
      <c r="X3180" s="1">
        <v>-504.33154000000002</v>
      </c>
      <c r="Y3180">
        <v>3162</v>
      </c>
      <c r="Z3180">
        <v>1564</v>
      </c>
      <c r="AA3180">
        <v>46.32</v>
      </c>
      <c r="AB3180" s="1">
        <v>-509.38972000000001</v>
      </c>
      <c r="AC3180">
        <v>3162</v>
      </c>
      <c r="AD3180">
        <v>1727</v>
      </c>
      <c r="AE3180">
        <v>52.57</v>
      </c>
      <c r="AF3180" s="1">
        <v>-505.91919999999999</v>
      </c>
    </row>
    <row r="3181" spans="1:32" x14ac:dyDescent="0.2">
      <c r="A3181">
        <v>3163</v>
      </c>
      <c r="B3181">
        <v>1070</v>
      </c>
      <c r="C3181">
        <v>16.239999999999998</v>
      </c>
      <c r="D3181" s="1">
        <v>-538.83157000000006</v>
      </c>
      <c r="E3181">
        <v>3163</v>
      </c>
      <c r="F3181">
        <v>1524</v>
      </c>
      <c r="G3181">
        <v>35.17</v>
      </c>
      <c r="H3181" s="1">
        <v>-523.96723999999995</v>
      </c>
      <c r="I3181">
        <v>3163</v>
      </c>
      <c r="J3181">
        <v>1706</v>
      </c>
      <c r="K3181">
        <v>61.56</v>
      </c>
      <c r="L3181" s="1">
        <v>-502.10242</v>
      </c>
      <c r="M3181">
        <v>3163</v>
      </c>
      <c r="N3181">
        <v>1825</v>
      </c>
      <c r="O3181">
        <v>37.74</v>
      </c>
      <c r="P3181" s="1">
        <v>-518.87860000000001</v>
      </c>
      <c r="Q3181">
        <v>3163</v>
      </c>
      <c r="R3181">
        <v>1569</v>
      </c>
      <c r="S3181">
        <v>50.07</v>
      </c>
      <c r="T3181" s="1">
        <v>-506.58044999999998</v>
      </c>
      <c r="U3181">
        <v>3163</v>
      </c>
      <c r="V3181">
        <v>1596</v>
      </c>
      <c r="W3181">
        <v>57.56</v>
      </c>
      <c r="X3181" s="1">
        <v>-504.09350000000001</v>
      </c>
      <c r="Y3181">
        <v>3163</v>
      </c>
      <c r="Z3181">
        <v>1545</v>
      </c>
      <c r="AA3181">
        <v>47.47</v>
      </c>
      <c r="AB3181" s="1">
        <v>-508.81551000000002</v>
      </c>
      <c r="AC3181">
        <v>3163</v>
      </c>
      <c r="AD3181">
        <v>1750</v>
      </c>
      <c r="AE3181">
        <v>52.61</v>
      </c>
      <c r="AF3181" s="1">
        <v>-506.59095000000002</v>
      </c>
    </row>
    <row r="3182" spans="1:32" x14ac:dyDescent="0.2">
      <c r="A3182">
        <v>3164</v>
      </c>
      <c r="B3182">
        <v>1070</v>
      </c>
      <c r="C3182">
        <v>16.559999999999999</v>
      </c>
      <c r="D3182" s="1">
        <v>-538.83483999999999</v>
      </c>
      <c r="E3182">
        <v>3164</v>
      </c>
      <c r="F3182">
        <v>1509</v>
      </c>
      <c r="G3182">
        <v>34.840000000000003</v>
      </c>
      <c r="H3182" s="1">
        <v>-523.53914999999995</v>
      </c>
      <c r="I3182">
        <v>3164</v>
      </c>
      <c r="J3182">
        <v>1740</v>
      </c>
      <c r="K3182">
        <v>60.97</v>
      </c>
      <c r="L3182" s="1">
        <v>-503.09249</v>
      </c>
      <c r="M3182">
        <v>3164</v>
      </c>
      <c r="N3182">
        <v>1796</v>
      </c>
      <c r="O3182">
        <v>38.29</v>
      </c>
      <c r="P3182" s="1">
        <v>-518.01829999999995</v>
      </c>
      <c r="Q3182">
        <v>3164</v>
      </c>
      <c r="R3182">
        <v>1552</v>
      </c>
      <c r="S3182">
        <v>50.07</v>
      </c>
      <c r="T3182" s="1">
        <v>-506.11471999999998</v>
      </c>
      <c r="U3182">
        <v>3164</v>
      </c>
      <c r="V3182">
        <v>1603</v>
      </c>
      <c r="W3182">
        <v>57.19</v>
      </c>
      <c r="X3182" s="1">
        <v>-504.33823999999998</v>
      </c>
      <c r="Y3182">
        <v>3164</v>
      </c>
      <c r="Z3182">
        <v>1558</v>
      </c>
      <c r="AA3182">
        <v>48.08</v>
      </c>
      <c r="AB3182" s="1">
        <v>-509.20720999999998</v>
      </c>
      <c r="AC3182">
        <v>3164</v>
      </c>
      <c r="AD3182">
        <v>1756</v>
      </c>
      <c r="AE3182">
        <v>53.23</v>
      </c>
      <c r="AF3182" s="1">
        <v>-506.78510999999997</v>
      </c>
    </row>
    <row r="3183" spans="1:32" x14ac:dyDescent="0.2">
      <c r="A3183">
        <v>3165</v>
      </c>
      <c r="B3183">
        <v>1070</v>
      </c>
      <c r="C3183">
        <v>16.88</v>
      </c>
      <c r="D3183" s="1">
        <v>-538.82790999999997</v>
      </c>
      <c r="E3183">
        <v>3165</v>
      </c>
      <c r="F3183">
        <v>1484</v>
      </c>
      <c r="G3183">
        <v>34.409999999999997</v>
      </c>
      <c r="H3183" s="1">
        <v>-522.82672000000002</v>
      </c>
      <c r="I3183">
        <v>3165</v>
      </c>
      <c r="J3183">
        <v>1776</v>
      </c>
      <c r="K3183">
        <v>60.47</v>
      </c>
      <c r="L3183" s="1">
        <v>-504.14076999999997</v>
      </c>
      <c r="M3183">
        <v>3165</v>
      </c>
      <c r="N3183">
        <v>1758</v>
      </c>
      <c r="O3183">
        <v>38.92</v>
      </c>
      <c r="P3183" s="1">
        <v>-516.92174</v>
      </c>
      <c r="Q3183">
        <v>3165</v>
      </c>
      <c r="R3183">
        <v>1552</v>
      </c>
      <c r="S3183">
        <v>50.05</v>
      </c>
      <c r="T3183" s="1">
        <v>-506.15323999999998</v>
      </c>
      <c r="U3183">
        <v>3165</v>
      </c>
      <c r="V3183">
        <v>1608</v>
      </c>
      <c r="W3183">
        <v>56.91</v>
      </c>
      <c r="X3183" s="1">
        <v>-504.48329999999999</v>
      </c>
      <c r="Y3183">
        <v>3165</v>
      </c>
      <c r="Z3183">
        <v>1596</v>
      </c>
      <c r="AA3183">
        <v>48.4</v>
      </c>
      <c r="AB3183" s="1">
        <v>-510.34055999999998</v>
      </c>
      <c r="AC3183">
        <v>3165</v>
      </c>
      <c r="AD3183">
        <v>1735</v>
      </c>
      <c r="AE3183">
        <v>54.25</v>
      </c>
      <c r="AF3183" s="1">
        <v>-506.15413999999998</v>
      </c>
    </row>
    <row r="3184" spans="1:32" x14ac:dyDescent="0.2">
      <c r="A3184">
        <v>3166</v>
      </c>
      <c r="B3184">
        <v>1075</v>
      </c>
      <c r="C3184">
        <v>17.03</v>
      </c>
      <c r="D3184" s="1">
        <v>-538.97186999999997</v>
      </c>
      <c r="E3184">
        <v>3166</v>
      </c>
      <c r="F3184">
        <v>1465</v>
      </c>
      <c r="G3184">
        <v>33.76</v>
      </c>
      <c r="H3184" s="1">
        <v>-522.26482999999996</v>
      </c>
      <c r="I3184">
        <v>3166</v>
      </c>
      <c r="J3184">
        <v>1792</v>
      </c>
      <c r="K3184">
        <v>60.43</v>
      </c>
      <c r="L3184" s="1">
        <v>-504.56804</v>
      </c>
      <c r="M3184">
        <v>3166</v>
      </c>
      <c r="N3184">
        <v>1738</v>
      </c>
      <c r="O3184">
        <v>39.130000000000003</v>
      </c>
      <c r="P3184" s="1">
        <v>-516.34708999999998</v>
      </c>
      <c r="Q3184">
        <v>3166</v>
      </c>
      <c r="R3184">
        <v>1554</v>
      </c>
      <c r="S3184">
        <v>50</v>
      </c>
      <c r="T3184" s="1">
        <v>-506.22223000000002</v>
      </c>
      <c r="U3184">
        <v>3166</v>
      </c>
      <c r="V3184">
        <v>1597</v>
      </c>
      <c r="W3184">
        <v>56.77</v>
      </c>
      <c r="X3184" s="1">
        <v>-504.15356000000003</v>
      </c>
      <c r="Y3184">
        <v>3166</v>
      </c>
      <c r="Z3184">
        <v>1617</v>
      </c>
      <c r="AA3184">
        <v>49.01</v>
      </c>
      <c r="AB3184" s="1">
        <v>-510.93806000000001</v>
      </c>
      <c r="AC3184">
        <v>3166</v>
      </c>
      <c r="AD3184">
        <v>1706</v>
      </c>
      <c r="AE3184">
        <v>55.13</v>
      </c>
      <c r="AF3184" s="1">
        <v>-505.30651</v>
      </c>
    </row>
    <row r="3185" spans="1:32" x14ac:dyDescent="0.2">
      <c r="A3185">
        <v>3167</v>
      </c>
      <c r="B3185">
        <v>1085</v>
      </c>
      <c r="C3185">
        <v>17.010000000000002</v>
      </c>
      <c r="D3185" s="1">
        <v>-539.25264000000004</v>
      </c>
      <c r="E3185">
        <v>3167</v>
      </c>
      <c r="F3185">
        <v>1469</v>
      </c>
      <c r="G3185">
        <v>32.79</v>
      </c>
      <c r="H3185" s="1">
        <v>-522.38793999999996</v>
      </c>
      <c r="I3185">
        <v>3167</v>
      </c>
      <c r="J3185">
        <v>1799</v>
      </c>
      <c r="K3185">
        <v>60.55</v>
      </c>
      <c r="L3185" s="1">
        <v>-504.73863999999998</v>
      </c>
      <c r="M3185">
        <v>3167</v>
      </c>
      <c r="N3185">
        <v>1752</v>
      </c>
      <c r="O3185">
        <v>38.869999999999997</v>
      </c>
      <c r="P3185" s="1">
        <v>-516.77255000000002</v>
      </c>
      <c r="Q3185">
        <v>3167</v>
      </c>
      <c r="R3185">
        <v>1559</v>
      </c>
      <c r="S3185">
        <v>49.91</v>
      </c>
      <c r="T3185" s="1">
        <v>-506.34217000000001</v>
      </c>
      <c r="U3185">
        <v>3167</v>
      </c>
      <c r="V3185">
        <v>1577</v>
      </c>
      <c r="W3185">
        <v>56.58</v>
      </c>
      <c r="X3185" s="1">
        <v>-503.55113999999998</v>
      </c>
      <c r="Y3185">
        <v>3167</v>
      </c>
      <c r="Z3185">
        <v>1610</v>
      </c>
      <c r="AA3185">
        <v>49.92</v>
      </c>
      <c r="AB3185" s="1">
        <v>-510.72102999999998</v>
      </c>
      <c r="AC3185">
        <v>3167</v>
      </c>
      <c r="AD3185">
        <v>1693</v>
      </c>
      <c r="AE3185">
        <v>55.55</v>
      </c>
      <c r="AF3185" s="1">
        <v>-504.96454999999997</v>
      </c>
    </row>
    <row r="3186" spans="1:32" x14ac:dyDescent="0.2">
      <c r="A3186">
        <v>3168</v>
      </c>
      <c r="B3186">
        <v>1094</v>
      </c>
      <c r="C3186">
        <v>16.989999999999998</v>
      </c>
      <c r="D3186" s="1">
        <v>-539.51242999999999</v>
      </c>
      <c r="E3186">
        <v>3168</v>
      </c>
      <c r="F3186">
        <v>1493</v>
      </c>
      <c r="G3186">
        <v>31.94</v>
      </c>
      <c r="H3186" s="1">
        <v>-523.08654000000001</v>
      </c>
      <c r="I3186">
        <v>3168</v>
      </c>
      <c r="J3186">
        <v>1809</v>
      </c>
      <c r="K3186">
        <v>60.49</v>
      </c>
      <c r="L3186" s="1">
        <v>-505.0172</v>
      </c>
      <c r="M3186">
        <v>3168</v>
      </c>
      <c r="N3186">
        <v>1782</v>
      </c>
      <c r="O3186">
        <v>38.619999999999997</v>
      </c>
      <c r="P3186" s="1">
        <v>-517.66614000000004</v>
      </c>
      <c r="Q3186">
        <v>3168</v>
      </c>
      <c r="R3186">
        <v>1573</v>
      </c>
      <c r="S3186">
        <v>49.51</v>
      </c>
      <c r="T3186" s="1">
        <v>-506.74072000000001</v>
      </c>
      <c r="U3186">
        <v>3168</v>
      </c>
      <c r="V3186">
        <v>1566</v>
      </c>
      <c r="W3186">
        <v>55.83</v>
      </c>
      <c r="X3186" s="1">
        <v>-503.24329</v>
      </c>
      <c r="Y3186">
        <v>3168</v>
      </c>
      <c r="Z3186">
        <v>1589</v>
      </c>
      <c r="AA3186">
        <v>50.83</v>
      </c>
      <c r="AB3186" s="1">
        <v>-510.10345999999998</v>
      </c>
      <c r="AC3186">
        <v>3168</v>
      </c>
      <c r="AD3186">
        <v>1691</v>
      </c>
      <c r="AE3186">
        <v>55.78</v>
      </c>
      <c r="AF3186" s="1">
        <v>-504.92205000000001</v>
      </c>
    </row>
    <row r="3187" spans="1:32" x14ac:dyDescent="0.2">
      <c r="A3187">
        <v>3169</v>
      </c>
      <c r="B3187">
        <v>1095</v>
      </c>
      <c r="C3187">
        <v>16.97</v>
      </c>
      <c r="D3187" s="1">
        <v>-539.55557999999996</v>
      </c>
      <c r="E3187">
        <v>3169</v>
      </c>
      <c r="F3187">
        <v>1518</v>
      </c>
      <c r="G3187">
        <v>31.47</v>
      </c>
      <c r="H3187" s="1">
        <v>-523.81889000000001</v>
      </c>
      <c r="I3187">
        <v>3169</v>
      </c>
      <c r="J3187">
        <v>1825</v>
      </c>
      <c r="K3187">
        <v>60.1</v>
      </c>
      <c r="L3187" s="1">
        <v>-505.46393999999998</v>
      </c>
      <c r="M3187">
        <v>3169</v>
      </c>
      <c r="N3187">
        <v>1790</v>
      </c>
      <c r="O3187">
        <v>39.049999999999997</v>
      </c>
      <c r="P3187" s="1">
        <v>-517.90189999999996</v>
      </c>
      <c r="Q3187">
        <v>3169</v>
      </c>
      <c r="R3187">
        <v>1581</v>
      </c>
      <c r="S3187">
        <v>49.17</v>
      </c>
      <c r="T3187" s="1">
        <v>-507.00342999999998</v>
      </c>
      <c r="U3187">
        <v>3169</v>
      </c>
      <c r="V3187">
        <v>1573</v>
      </c>
      <c r="W3187">
        <v>54.56</v>
      </c>
      <c r="X3187" s="1">
        <v>-503.45343000000003</v>
      </c>
      <c r="Y3187">
        <v>3169</v>
      </c>
      <c r="Z3187">
        <v>1568</v>
      </c>
      <c r="AA3187">
        <v>51.42</v>
      </c>
      <c r="AB3187" s="1">
        <v>-509.4957</v>
      </c>
      <c r="AC3187">
        <v>3169</v>
      </c>
      <c r="AD3187">
        <v>1692</v>
      </c>
      <c r="AE3187">
        <v>56.08</v>
      </c>
      <c r="AF3187" s="1">
        <v>-504.99328000000003</v>
      </c>
    </row>
    <row r="3188" spans="1:32" x14ac:dyDescent="0.2">
      <c r="A3188">
        <v>3170</v>
      </c>
      <c r="B3188">
        <v>1092</v>
      </c>
      <c r="C3188">
        <v>16.97</v>
      </c>
      <c r="D3188" s="1">
        <v>-539.42547000000002</v>
      </c>
      <c r="E3188">
        <v>3170</v>
      </c>
      <c r="F3188">
        <v>1533</v>
      </c>
      <c r="G3188">
        <v>31.71</v>
      </c>
      <c r="H3188" s="1">
        <v>-524.23509000000001</v>
      </c>
      <c r="I3188">
        <v>3170</v>
      </c>
      <c r="J3188">
        <v>1835</v>
      </c>
      <c r="K3188">
        <v>59.46</v>
      </c>
      <c r="L3188" s="1">
        <v>-505.79919000000001</v>
      </c>
      <c r="M3188">
        <v>3170</v>
      </c>
      <c r="N3188">
        <v>1769</v>
      </c>
      <c r="O3188">
        <v>40.049999999999997</v>
      </c>
      <c r="P3188" s="1">
        <v>-517.30355999999995</v>
      </c>
      <c r="Q3188">
        <v>3170</v>
      </c>
      <c r="R3188">
        <v>1577</v>
      </c>
      <c r="S3188">
        <v>48.89</v>
      </c>
      <c r="T3188" s="1">
        <v>-506.83544000000001</v>
      </c>
      <c r="U3188">
        <v>3170</v>
      </c>
      <c r="V3188">
        <v>1589</v>
      </c>
      <c r="W3188">
        <v>53.07</v>
      </c>
      <c r="X3188" s="1">
        <v>-503.89334000000002</v>
      </c>
      <c r="Y3188">
        <v>3170</v>
      </c>
      <c r="Z3188">
        <v>1566</v>
      </c>
      <c r="AA3188">
        <v>51.48</v>
      </c>
      <c r="AB3188" s="1">
        <v>-509.41622000000001</v>
      </c>
      <c r="AC3188">
        <v>3170</v>
      </c>
      <c r="AD3188">
        <v>1682</v>
      </c>
      <c r="AE3188">
        <v>56.72</v>
      </c>
      <c r="AF3188" s="1">
        <v>-504.68385000000001</v>
      </c>
    </row>
    <row r="3189" spans="1:32" x14ac:dyDescent="0.2">
      <c r="A3189">
        <v>3171</v>
      </c>
      <c r="B3189">
        <v>1093</v>
      </c>
      <c r="C3189">
        <v>16.739999999999998</v>
      </c>
      <c r="D3189" s="1">
        <v>-539.44586000000004</v>
      </c>
      <c r="E3189">
        <v>3171</v>
      </c>
      <c r="F3189">
        <v>1537</v>
      </c>
      <c r="G3189">
        <v>32.57</v>
      </c>
      <c r="H3189" s="1">
        <v>-524.31664000000001</v>
      </c>
      <c r="I3189">
        <v>3171</v>
      </c>
      <c r="J3189">
        <v>1823</v>
      </c>
      <c r="K3189">
        <v>58.88</v>
      </c>
      <c r="L3189" s="1">
        <v>-505.42284999999998</v>
      </c>
      <c r="M3189">
        <v>3171</v>
      </c>
      <c r="N3189">
        <v>1729</v>
      </c>
      <c r="O3189">
        <v>41.44</v>
      </c>
      <c r="P3189" s="1">
        <v>-516.15908999999999</v>
      </c>
      <c r="Q3189">
        <v>3171</v>
      </c>
      <c r="R3189">
        <v>1571</v>
      </c>
      <c r="S3189">
        <v>48.58</v>
      </c>
      <c r="T3189" s="1">
        <v>-506.64548000000002</v>
      </c>
      <c r="U3189">
        <v>3171</v>
      </c>
      <c r="V3189">
        <v>1604</v>
      </c>
      <c r="W3189">
        <v>51.78</v>
      </c>
      <c r="X3189" s="1">
        <v>-504.33487000000002</v>
      </c>
      <c r="Y3189">
        <v>3171</v>
      </c>
      <c r="Z3189">
        <v>1582</v>
      </c>
      <c r="AA3189">
        <v>50.94</v>
      </c>
      <c r="AB3189" s="1">
        <v>-509.92336</v>
      </c>
      <c r="AC3189">
        <v>3171</v>
      </c>
      <c r="AD3189">
        <v>1657</v>
      </c>
      <c r="AE3189">
        <v>57.63</v>
      </c>
      <c r="AF3189" s="1">
        <v>-503.97354000000001</v>
      </c>
    </row>
    <row r="3190" spans="1:32" x14ac:dyDescent="0.2">
      <c r="A3190">
        <v>3172</v>
      </c>
      <c r="B3190">
        <v>1103</v>
      </c>
      <c r="C3190">
        <v>16.37</v>
      </c>
      <c r="D3190" s="1">
        <v>-539.75604999999996</v>
      </c>
      <c r="E3190">
        <v>3172</v>
      </c>
      <c r="F3190">
        <v>1537</v>
      </c>
      <c r="G3190">
        <v>33.82</v>
      </c>
      <c r="H3190" s="1">
        <v>-524.31214</v>
      </c>
      <c r="I3190">
        <v>3172</v>
      </c>
      <c r="J3190">
        <v>1804</v>
      </c>
      <c r="K3190">
        <v>57.89</v>
      </c>
      <c r="L3190" s="1">
        <v>-504.83767999999998</v>
      </c>
      <c r="M3190">
        <v>3172</v>
      </c>
      <c r="N3190">
        <v>1686</v>
      </c>
      <c r="O3190">
        <v>42.51</v>
      </c>
      <c r="P3190" s="1">
        <v>-514.87499000000003</v>
      </c>
      <c r="Q3190">
        <v>3172</v>
      </c>
      <c r="R3190">
        <v>1575</v>
      </c>
      <c r="S3190">
        <v>48.04</v>
      </c>
      <c r="T3190" s="1">
        <v>-506.76274999999998</v>
      </c>
      <c r="U3190">
        <v>3172</v>
      </c>
      <c r="V3190">
        <v>1610</v>
      </c>
      <c r="W3190">
        <v>51.02</v>
      </c>
      <c r="X3190" s="1">
        <v>-504.50211000000002</v>
      </c>
      <c r="Y3190">
        <v>3172</v>
      </c>
      <c r="Z3190">
        <v>1600</v>
      </c>
      <c r="AA3190">
        <v>50.23</v>
      </c>
      <c r="AB3190" s="1">
        <v>-510.42558000000002</v>
      </c>
      <c r="AC3190">
        <v>3172</v>
      </c>
      <c r="AD3190">
        <v>1626</v>
      </c>
      <c r="AE3190">
        <v>58.71</v>
      </c>
      <c r="AF3190" s="1">
        <v>-503.13789000000003</v>
      </c>
    </row>
    <row r="3191" spans="1:32" x14ac:dyDescent="0.2">
      <c r="A3191">
        <v>3173</v>
      </c>
      <c r="B3191">
        <v>1115</v>
      </c>
      <c r="C3191">
        <v>16.010000000000002</v>
      </c>
      <c r="D3191" s="1">
        <v>-540.09393</v>
      </c>
      <c r="E3191">
        <v>3173</v>
      </c>
      <c r="F3191">
        <v>1545</v>
      </c>
      <c r="G3191">
        <v>35.11</v>
      </c>
      <c r="H3191" s="1">
        <v>-524.53079000000002</v>
      </c>
      <c r="I3191">
        <v>3173</v>
      </c>
      <c r="J3191">
        <v>1815</v>
      </c>
      <c r="K3191">
        <v>56.23</v>
      </c>
      <c r="L3191" s="1">
        <v>-505.13878</v>
      </c>
      <c r="M3191">
        <v>3173</v>
      </c>
      <c r="N3191">
        <v>1680</v>
      </c>
      <c r="O3191">
        <v>42.58</v>
      </c>
      <c r="P3191" s="1">
        <v>-514.69559000000004</v>
      </c>
      <c r="Q3191">
        <v>3173</v>
      </c>
      <c r="R3191">
        <v>1595</v>
      </c>
      <c r="S3191">
        <v>47.28</v>
      </c>
      <c r="T3191" s="1">
        <v>-507.31290999999999</v>
      </c>
      <c r="U3191">
        <v>3173</v>
      </c>
      <c r="V3191">
        <v>1599</v>
      </c>
      <c r="W3191">
        <v>51.01</v>
      </c>
      <c r="X3191" s="1">
        <v>-504.18441999999999</v>
      </c>
      <c r="Y3191">
        <v>3173</v>
      </c>
      <c r="Z3191">
        <v>1606</v>
      </c>
      <c r="AA3191">
        <v>49.54</v>
      </c>
      <c r="AB3191" s="1">
        <v>-510.61322999999999</v>
      </c>
      <c r="AC3191">
        <v>3173</v>
      </c>
      <c r="AD3191">
        <v>1588</v>
      </c>
      <c r="AE3191">
        <v>59.86</v>
      </c>
      <c r="AF3191" s="1">
        <v>-502.06338</v>
      </c>
    </row>
    <row r="3192" spans="1:32" x14ac:dyDescent="0.2">
      <c r="A3192">
        <v>3174</v>
      </c>
      <c r="B3192">
        <v>1121</v>
      </c>
      <c r="C3192">
        <v>15.81</v>
      </c>
      <c r="D3192" s="1">
        <v>-540.24640999999997</v>
      </c>
      <c r="E3192">
        <v>3174</v>
      </c>
      <c r="F3192">
        <v>1554</v>
      </c>
      <c r="G3192">
        <v>36.46</v>
      </c>
      <c r="H3192" s="1">
        <v>-524.82201999999995</v>
      </c>
      <c r="I3192">
        <v>3174</v>
      </c>
      <c r="J3192">
        <v>1850</v>
      </c>
      <c r="K3192">
        <v>54.34</v>
      </c>
      <c r="L3192" s="1">
        <v>-506.18464</v>
      </c>
      <c r="M3192">
        <v>3174</v>
      </c>
      <c r="N3192">
        <v>1712</v>
      </c>
      <c r="O3192">
        <v>41.85</v>
      </c>
      <c r="P3192" s="1">
        <v>-515.68547000000001</v>
      </c>
      <c r="Q3192">
        <v>3174</v>
      </c>
      <c r="R3192">
        <v>1620</v>
      </c>
      <c r="S3192">
        <v>46.8</v>
      </c>
      <c r="T3192" s="1">
        <v>-508.0668</v>
      </c>
      <c r="U3192">
        <v>3174</v>
      </c>
      <c r="V3192">
        <v>1582</v>
      </c>
      <c r="W3192">
        <v>51.47</v>
      </c>
      <c r="X3192" s="1">
        <v>-503.67248999999998</v>
      </c>
      <c r="Y3192">
        <v>3174</v>
      </c>
      <c r="Z3192">
        <v>1600</v>
      </c>
      <c r="AA3192">
        <v>48.82</v>
      </c>
      <c r="AB3192" s="1">
        <v>-510.44884000000002</v>
      </c>
      <c r="AC3192">
        <v>3174</v>
      </c>
      <c r="AD3192">
        <v>1556</v>
      </c>
      <c r="AE3192">
        <v>60.55</v>
      </c>
      <c r="AF3192" s="1">
        <v>-501.11790000000002</v>
      </c>
    </row>
    <row r="3193" spans="1:32" x14ac:dyDescent="0.2">
      <c r="A3193">
        <v>3175</v>
      </c>
      <c r="B3193">
        <v>1123</v>
      </c>
      <c r="C3193">
        <v>15.64</v>
      </c>
      <c r="D3193" s="1">
        <v>-540.29564000000005</v>
      </c>
      <c r="E3193">
        <v>3175</v>
      </c>
      <c r="F3193">
        <v>1549</v>
      </c>
      <c r="G3193">
        <v>37.979999999999997</v>
      </c>
      <c r="H3193" s="1">
        <v>-524.69069000000002</v>
      </c>
      <c r="I3193">
        <v>3175</v>
      </c>
      <c r="J3193">
        <v>1880</v>
      </c>
      <c r="K3193">
        <v>52.85</v>
      </c>
      <c r="L3193" s="1">
        <v>-507.02539000000002</v>
      </c>
      <c r="M3193">
        <v>3175</v>
      </c>
      <c r="N3193">
        <v>1742</v>
      </c>
      <c r="O3193">
        <v>41.25</v>
      </c>
      <c r="P3193" s="1">
        <v>-516.52398000000005</v>
      </c>
      <c r="Q3193">
        <v>3175</v>
      </c>
      <c r="R3193">
        <v>1623</v>
      </c>
      <c r="S3193">
        <v>47.17</v>
      </c>
      <c r="T3193" s="1">
        <v>-508.18664999999999</v>
      </c>
      <c r="U3193">
        <v>3175</v>
      </c>
      <c r="V3193">
        <v>1582</v>
      </c>
      <c r="W3193">
        <v>51.85</v>
      </c>
      <c r="X3193" s="1">
        <v>-503.66464000000002</v>
      </c>
      <c r="Y3193">
        <v>3175</v>
      </c>
      <c r="Z3193">
        <v>1584</v>
      </c>
      <c r="AA3193">
        <v>48.2</v>
      </c>
      <c r="AB3193" s="1">
        <v>-509.97332999999998</v>
      </c>
      <c r="AC3193">
        <v>3175</v>
      </c>
      <c r="AD3193">
        <v>1543</v>
      </c>
      <c r="AE3193">
        <v>60.65</v>
      </c>
      <c r="AF3193" s="1">
        <v>-500.75767999999999</v>
      </c>
    </row>
    <row r="3194" spans="1:32" x14ac:dyDescent="0.2">
      <c r="A3194">
        <v>3176</v>
      </c>
      <c r="B3194">
        <v>1125</v>
      </c>
      <c r="C3194">
        <v>15.26</v>
      </c>
      <c r="D3194" s="1">
        <v>-540.35248000000001</v>
      </c>
      <c r="E3194">
        <v>3176</v>
      </c>
      <c r="F3194">
        <v>1526</v>
      </c>
      <c r="G3194">
        <v>39.26</v>
      </c>
      <c r="H3194" s="1">
        <v>-524.01104999999995</v>
      </c>
      <c r="I3194">
        <v>3176</v>
      </c>
      <c r="J3194">
        <v>1883</v>
      </c>
      <c r="K3194">
        <v>52.25</v>
      </c>
      <c r="L3194" s="1">
        <v>-507.12279000000001</v>
      </c>
      <c r="M3194">
        <v>3176</v>
      </c>
      <c r="N3194">
        <v>1750</v>
      </c>
      <c r="O3194">
        <v>40.840000000000003</v>
      </c>
      <c r="P3194" s="1">
        <v>-516.76504999999997</v>
      </c>
      <c r="Q3194">
        <v>3176</v>
      </c>
      <c r="R3194">
        <v>1587</v>
      </c>
      <c r="S3194">
        <v>48.62</v>
      </c>
      <c r="T3194" s="1">
        <v>-507.16622999999998</v>
      </c>
      <c r="U3194">
        <v>3176</v>
      </c>
      <c r="V3194">
        <v>1611</v>
      </c>
      <c r="W3194">
        <v>51.97</v>
      </c>
      <c r="X3194" s="1">
        <v>-504.49301000000003</v>
      </c>
      <c r="Y3194">
        <v>3176</v>
      </c>
      <c r="Z3194">
        <v>1561</v>
      </c>
      <c r="AA3194">
        <v>47.81</v>
      </c>
      <c r="AB3194" s="1">
        <v>-509.32391000000001</v>
      </c>
      <c r="AC3194">
        <v>3176</v>
      </c>
      <c r="AD3194">
        <v>1547</v>
      </c>
      <c r="AE3194">
        <v>60.32</v>
      </c>
      <c r="AF3194" s="1">
        <v>-500.88607000000002</v>
      </c>
    </row>
    <row r="3195" spans="1:32" x14ac:dyDescent="0.2">
      <c r="A3195">
        <v>3177</v>
      </c>
      <c r="B3195">
        <v>1128</v>
      </c>
      <c r="C3195">
        <v>14.89</v>
      </c>
      <c r="D3195" s="1">
        <v>-540.45219999999995</v>
      </c>
      <c r="E3195">
        <v>3177</v>
      </c>
      <c r="F3195">
        <v>1510</v>
      </c>
      <c r="G3195">
        <v>39.97</v>
      </c>
      <c r="H3195" s="1">
        <v>-523.50463999999999</v>
      </c>
      <c r="I3195">
        <v>3177</v>
      </c>
      <c r="J3195">
        <v>1859</v>
      </c>
      <c r="K3195">
        <v>52.48</v>
      </c>
      <c r="L3195" s="1">
        <v>-506.44727</v>
      </c>
      <c r="M3195">
        <v>3177</v>
      </c>
      <c r="N3195">
        <v>1738</v>
      </c>
      <c r="O3195">
        <v>40.75</v>
      </c>
      <c r="P3195" s="1">
        <v>-516.39883999999995</v>
      </c>
      <c r="Q3195">
        <v>3177</v>
      </c>
      <c r="R3195">
        <v>1522</v>
      </c>
      <c r="S3195">
        <v>50.81</v>
      </c>
      <c r="T3195" s="1">
        <v>-505.30943000000002</v>
      </c>
      <c r="U3195">
        <v>3177</v>
      </c>
      <c r="V3195">
        <v>1646</v>
      </c>
      <c r="W3195">
        <v>51.98</v>
      </c>
      <c r="X3195" s="1">
        <v>-505.50477999999998</v>
      </c>
      <c r="Y3195">
        <v>3177</v>
      </c>
      <c r="Z3195">
        <v>1537</v>
      </c>
      <c r="AA3195">
        <v>47.56</v>
      </c>
      <c r="AB3195" s="1">
        <v>-508.68148000000002</v>
      </c>
      <c r="AC3195">
        <v>3177</v>
      </c>
      <c r="AD3195">
        <v>1562</v>
      </c>
      <c r="AE3195">
        <v>59.57</v>
      </c>
      <c r="AF3195" s="1">
        <v>-501.33535000000001</v>
      </c>
    </row>
    <row r="3196" spans="1:32" x14ac:dyDescent="0.2">
      <c r="A3196">
        <v>3178</v>
      </c>
      <c r="B3196">
        <v>1129</v>
      </c>
      <c r="C3196">
        <v>14.59</v>
      </c>
      <c r="D3196" s="1">
        <v>-540.49320999999998</v>
      </c>
      <c r="E3196">
        <v>3178</v>
      </c>
      <c r="F3196">
        <v>1524</v>
      </c>
      <c r="G3196">
        <v>39.590000000000003</v>
      </c>
      <c r="H3196" s="1">
        <v>-523.91832999999997</v>
      </c>
      <c r="I3196">
        <v>3178</v>
      </c>
      <c r="J3196">
        <v>1807</v>
      </c>
      <c r="K3196">
        <v>53.58</v>
      </c>
      <c r="L3196" s="1">
        <v>-504.99547999999999</v>
      </c>
      <c r="M3196">
        <v>3178</v>
      </c>
      <c r="N3196">
        <v>1710</v>
      </c>
      <c r="O3196">
        <v>40.75</v>
      </c>
      <c r="P3196" s="1">
        <v>-515.60869000000002</v>
      </c>
      <c r="Q3196">
        <v>3178</v>
      </c>
      <c r="R3196">
        <v>1466</v>
      </c>
      <c r="S3196">
        <v>52.74</v>
      </c>
      <c r="T3196" s="1">
        <v>-503.70828</v>
      </c>
      <c r="U3196">
        <v>3178</v>
      </c>
      <c r="V3196">
        <v>1667</v>
      </c>
      <c r="W3196">
        <v>52.15</v>
      </c>
      <c r="X3196" s="1">
        <v>-506.08936</v>
      </c>
      <c r="Y3196">
        <v>3178</v>
      </c>
      <c r="Z3196">
        <v>1516</v>
      </c>
      <c r="AA3196">
        <v>47.59</v>
      </c>
      <c r="AB3196" s="1">
        <v>-508.07924000000003</v>
      </c>
      <c r="AC3196">
        <v>3178</v>
      </c>
      <c r="AD3196">
        <v>1577</v>
      </c>
      <c r="AE3196">
        <v>58.78</v>
      </c>
      <c r="AF3196" s="1">
        <v>-501.77244000000002</v>
      </c>
    </row>
    <row r="3197" spans="1:32" x14ac:dyDescent="0.2">
      <c r="A3197">
        <v>3179</v>
      </c>
      <c r="B3197">
        <v>1122</v>
      </c>
      <c r="C3197">
        <v>14.53</v>
      </c>
      <c r="D3197" s="1">
        <v>-540.29226000000006</v>
      </c>
      <c r="E3197">
        <v>3179</v>
      </c>
      <c r="F3197">
        <v>1555</v>
      </c>
      <c r="G3197">
        <v>38.61</v>
      </c>
      <c r="H3197" s="1">
        <v>-524.84520999999995</v>
      </c>
      <c r="I3197">
        <v>3179</v>
      </c>
      <c r="J3197">
        <v>1739</v>
      </c>
      <c r="K3197">
        <v>55.3</v>
      </c>
      <c r="L3197" s="1">
        <v>-503.07578000000001</v>
      </c>
      <c r="M3197">
        <v>3179</v>
      </c>
      <c r="N3197">
        <v>1677</v>
      </c>
      <c r="O3197">
        <v>40.74</v>
      </c>
      <c r="P3197" s="1">
        <v>-514.65719000000001</v>
      </c>
      <c r="Q3197">
        <v>3179</v>
      </c>
      <c r="R3197">
        <v>1450</v>
      </c>
      <c r="S3197">
        <v>53.8</v>
      </c>
      <c r="T3197" s="1">
        <v>-503.29185999999999</v>
      </c>
      <c r="U3197">
        <v>3179</v>
      </c>
      <c r="V3197">
        <v>1678</v>
      </c>
      <c r="W3197">
        <v>52.29</v>
      </c>
      <c r="X3197" s="1">
        <v>-506.37486999999999</v>
      </c>
      <c r="Y3197">
        <v>3179</v>
      </c>
      <c r="Z3197">
        <v>1495</v>
      </c>
      <c r="AA3197">
        <v>47.91</v>
      </c>
      <c r="AB3197" s="1">
        <v>-507.47566</v>
      </c>
      <c r="AC3197">
        <v>3179</v>
      </c>
      <c r="AD3197">
        <v>1597</v>
      </c>
      <c r="AE3197">
        <v>57.86</v>
      </c>
      <c r="AF3197" s="1">
        <v>-502.27220999999997</v>
      </c>
    </row>
    <row r="3198" spans="1:32" x14ac:dyDescent="0.2">
      <c r="A3198">
        <v>3180</v>
      </c>
      <c r="B3198">
        <v>1103</v>
      </c>
      <c r="C3198">
        <v>14.94</v>
      </c>
      <c r="D3198" s="1">
        <v>-539.75129000000004</v>
      </c>
      <c r="E3198">
        <v>3180</v>
      </c>
      <c r="F3198">
        <v>1570</v>
      </c>
      <c r="G3198">
        <v>37.74</v>
      </c>
      <c r="H3198" s="1">
        <v>-525.29342999999994</v>
      </c>
      <c r="I3198">
        <v>3180</v>
      </c>
      <c r="J3198">
        <v>1676</v>
      </c>
      <c r="K3198">
        <v>57.02</v>
      </c>
      <c r="L3198" s="1">
        <v>-501.29772000000003</v>
      </c>
      <c r="M3198">
        <v>3180</v>
      </c>
      <c r="N3198">
        <v>1661</v>
      </c>
      <c r="O3198">
        <v>40.479999999999997</v>
      </c>
      <c r="P3198" s="1">
        <v>-514.15911000000006</v>
      </c>
      <c r="Q3198">
        <v>3180</v>
      </c>
      <c r="R3198">
        <v>1463</v>
      </c>
      <c r="S3198">
        <v>54.31</v>
      </c>
      <c r="T3198" s="1">
        <v>-503.68842000000001</v>
      </c>
      <c r="U3198">
        <v>3180</v>
      </c>
      <c r="V3198">
        <v>1694</v>
      </c>
      <c r="W3198">
        <v>52.28</v>
      </c>
      <c r="X3198" s="1">
        <v>-506.80221999999998</v>
      </c>
      <c r="Y3198">
        <v>3180</v>
      </c>
      <c r="Z3198">
        <v>1479</v>
      </c>
      <c r="AA3198">
        <v>48.34</v>
      </c>
      <c r="AB3198" s="1">
        <v>-507.05385999999999</v>
      </c>
      <c r="AC3198">
        <v>3180</v>
      </c>
      <c r="AD3198">
        <v>1642</v>
      </c>
      <c r="AE3198">
        <v>56.56</v>
      </c>
      <c r="AF3198" s="1">
        <v>-503.52676000000002</v>
      </c>
    </row>
    <row r="3199" spans="1:32" x14ac:dyDescent="0.2">
      <c r="A3199">
        <v>3181</v>
      </c>
      <c r="B3199">
        <v>1075</v>
      </c>
      <c r="C3199">
        <v>15.64</v>
      </c>
      <c r="D3199" s="1">
        <v>-538.95951000000002</v>
      </c>
      <c r="E3199">
        <v>3181</v>
      </c>
      <c r="F3199">
        <v>1552</v>
      </c>
      <c r="G3199">
        <v>37.17</v>
      </c>
      <c r="H3199" s="1">
        <v>-524.79304000000002</v>
      </c>
      <c r="I3199">
        <v>3181</v>
      </c>
      <c r="J3199">
        <v>1636</v>
      </c>
      <c r="K3199">
        <v>58.36</v>
      </c>
      <c r="L3199" s="1">
        <v>-500.16807999999997</v>
      </c>
      <c r="M3199">
        <v>3181</v>
      </c>
      <c r="N3199">
        <v>1680</v>
      </c>
      <c r="O3199">
        <v>39.69</v>
      </c>
      <c r="P3199" s="1">
        <v>-514.73109999999997</v>
      </c>
      <c r="Q3199">
        <v>3181</v>
      </c>
      <c r="R3199">
        <v>1483</v>
      </c>
      <c r="S3199">
        <v>54.51</v>
      </c>
      <c r="T3199" s="1">
        <v>-504.28494999999998</v>
      </c>
      <c r="U3199">
        <v>3181</v>
      </c>
      <c r="V3199">
        <v>1717</v>
      </c>
      <c r="W3199">
        <v>52.21</v>
      </c>
      <c r="X3199" s="1">
        <v>-507.45778000000001</v>
      </c>
      <c r="Y3199">
        <v>3181</v>
      </c>
      <c r="Z3199">
        <v>1474</v>
      </c>
      <c r="AA3199">
        <v>48.77</v>
      </c>
      <c r="AB3199" s="1">
        <v>-506.88774000000001</v>
      </c>
      <c r="AC3199">
        <v>3181</v>
      </c>
      <c r="AD3199">
        <v>1713</v>
      </c>
      <c r="AE3199">
        <v>55.01</v>
      </c>
      <c r="AF3199" s="1">
        <v>-505.56885999999997</v>
      </c>
    </row>
    <row r="3200" spans="1:32" x14ac:dyDescent="0.2">
      <c r="A3200">
        <v>3182</v>
      </c>
      <c r="B3200">
        <v>1049</v>
      </c>
      <c r="C3200">
        <v>16.52</v>
      </c>
      <c r="D3200" s="1">
        <v>-538.22194000000002</v>
      </c>
      <c r="E3200">
        <v>3182</v>
      </c>
      <c r="F3200">
        <v>1510</v>
      </c>
      <c r="G3200">
        <v>36.840000000000003</v>
      </c>
      <c r="H3200" s="1">
        <v>-523.55251999999996</v>
      </c>
      <c r="I3200">
        <v>3182</v>
      </c>
      <c r="J3200">
        <v>1633</v>
      </c>
      <c r="K3200">
        <v>59.01</v>
      </c>
      <c r="L3200" s="1">
        <v>-500.12006000000002</v>
      </c>
      <c r="M3200">
        <v>3182</v>
      </c>
      <c r="N3200">
        <v>1718</v>
      </c>
      <c r="O3200">
        <v>39.020000000000003</v>
      </c>
      <c r="P3200" s="1">
        <v>-515.84239000000002</v>
      </c>
      <c r="Q3200">
        <v>3182</v>
      </c>
      <c r="R3200">
        <v>1497</v>
      </c>
      <c r="S3200">
        <v>54.61</v>
      </c>
      <c r="T3200" s="1">
        <v>-504.67045000000002</v>
      </c>
      <c r="U3200">
        <v>3182</v>
      </c>
      <c r="V3200">
        <v>1734</v>
      </c>
      <c r="W3200">
        <v>52.22</v>
      </c>
      <c r="X3200" s="1">
        <v>-507.97268000000003</v>
      </c>
      <c r="Y3200">
        <v>3182</v>
      </c>
      <c r="Z3200">
        <v>1482</v>
      </c>
      <c r="AA3200">
        <v>48.98</v>
      </c>
      <c r="AB3200" s="1">
        <v>-507.10597999999999</v>
      </c>
      <c r="AC3200">
        <v>3182</v>
      </c>
      <c r="AD3200">
        <v>1779</v>
      </c>
      <c r="AE3200">
        <v>53.83</v>
      </c>
      <c r="AF3200" s="1">
        <v>-507.43425000000002</v>
      </c>
    </row>
    <row r="3201" spans="1:32" x14ac:dyDescent="0.2">
      <c r="A3201">
        <v>3183</v>
      </c>
      <c r="B3201">
        <v>1036</v>
      </c>
      <c r="C3201">
        <v>17.18</v>
      </c>
      <c r="D3201" s="1">
        <v>-537.85946000000001</v>
      </c>
      <c r="E3201">
        <v>3183</v>
      </c>
      <c r="F3201">
        <v>1469</v>
      </c>
      <c r="G3201">
        <v>36.270000000000003</v>
      </c>
      <c r="H3201" s="1">
        <v>-522.35541000000001</v>
      </c>
      <c r="I3201">
        <v>3183</v>
      </c>
      <c r="J3201">
        <v>1656</v>
      </c>
      <c r="K3201">
        <v>59.11</v>
      </c>
      <c r="L3201" s="1">
        <v>-500.75756000000001</v>
      </c>
      <c r="M3201">
        <v>3183</v>
      </c>
      <c r="N3201">
        <v>1747</v>
      </c>
      <c r="O3201">
        <v>38.94</v>
      </c>
      <c r="P3201" s="1">
        <v>-516.62954999999999</v>
      </c>
      <c r="Q3201">
        <v>3183</v>
      </c>
      <c r="R3201">
        <v>1495</v>
      </c>
      <c r="S3201">
        <v>54.78</v>
      </c>
      <c r="T3201" s="1">
        <v>-504.60876000000002</v>
      </c>
      <c r="U3201">
        <v>3183</v>
      </c>
      <c r="V3201">
        <v>1735</v>
      </c>
      <c r="W3201">
        <v>52.4</v>
      </c>
      <c r="X3201" s="1">
        <v>-507.98307</v>
      </c>
      <c r="Y3201">
        <v>3183</v>
      </c>
      <c r="Z3201">
        <v>1505</v>
      </c>
      <c r="AA3201">
        <v>49.17</v>
      </c>
      <c r="AB3201" s="1">
        <v>-507.76092</v>
      </c>
      <c r="AC3201">
        <v>3183</v>
      </c>
      <c r="AD3201">
        <v>1813</v>
      </c>
      <c r="AE3201">
        <v>53.05</v>
      </c>
      <c r="AF3201" s="1">
        <v>-508.37646000000001</v>
      </c>
    </row>
    <row r="3202" spans="1:32" x14ac:dyDescent="0.2">
      <c r="A3202">
        <v>3184</v>
      </c>
      <c r="B3202">
        <v>1038</v>
      </c>
      <c r="C3202">
        <v>17.61</v>
      </c>
      <c r="D3202" s="1">
        <v>-537.93434999999999</v>
      </c>
      <c r="E3202">
        <v>3184</v>
      </c>
      <c r="F3202">
        <v>1461</v>
      </c>
      <c r="G3202">
        <v>35.130000000000003</v>
      </c>
      <c r="H3202" s="1">
        <v>-522.12711000000002</v>
      </c>
      <c r="I3202">
        <v>3184</v>
      </c>
      <c r="J3202">
        <v>1691</v>
      </c>
      <c r="K3202">
        <v>58.67</v>
      </c>
      <c r="L3202" s="1">
        <v>-501.72865999999999</v>
      </c>
      <c r="M3202">
        <v>3184</v>
      </c>
      <c r="N3202">
        <v>1763</v>
      </c>
      <c r="O3202">
        <v>39.090000000000003</v>
      </c>
      <c r="P3202" s="1">
        <v>-517.04913999999997</v>
      </c>
      <c r="Q3202">
        <v>3184</v>
      </c>
      <c r="R3202">
        <v>1489</v>
      </c>
      <c r="S3202">
        <v>54.82</v>
      </c>
      <c r="T3202" s="1">
        <v>-504.39654000000002</v>
      </c>
      <c r="U3202">
        <v>3184</v>
      </c>
      <c r="V3202">
        <v>1723</v>
      </c>
      <c r="W3202">
        <v>52.73</v>
      </c>
      <c r="X3202" s="1">
        <v>-507.61556999999999</v>
      </c>
      <c r="Y3202">
        <v>3184</v>
      </c>
      <c r="Z3202">
        <v>1533</v>
      </c>
      <c r="AA3202">
        <v>49.23</v>
      </c>
      <c r="AB3202" s="1">
        <v>-508.56912</v>
      </c>
      <c r="AC3202">
        <v>3184</v>
      </c>
      <c r="AD3202">
        <v>1814</v>
      </c>
      <c r="AE3202">
        <v>52.62</v>
      </c>
      <c r="AF3202" s="1">
        <v>-508.37124999999997</v>
      </c>
    </row>
    <row r="3203" spans="1:32" x14ac:dyDescent="0.2">
      <c r="A3203">
        <v>3185</v>
      </c>
      <c r="B3203">
        <v>1050</v>
      </c>
      <c r="C3203">
        <v>17.66</v>
      </c>
      <c r="D3203" s="1">
        <v>-538.25962000000004</v>
      </c>
      <c r="E3203">
        <v>3185</v>
      </c>
      <c r="F3203">
        <v>1484</v>
      </c>
      <c r="G3203">
        <v>33.65</v>
      </c>
      <c r="H3203" s="1">
        <v>-522.83684000000005</v>
      </c>
      <c r="I3203">
        <v>3185</v>
      </c>
      <c r="J3203">
        <v>1741</v>
      </c>
      <c r="K3203">
        <v>57.51</v>
      </c>
      <c r="L3203" s="1">
        <v>-503.13492000000002</v>
      </c>
      <c r="M3203">
        <v>3185</v>
      </c>
      <c r="N3203">
        <v>1774</v>
      </c>
      <c r="O3203">
        <v>39.31</v>
      </c>
      <c r="P3203" s="1">
        <v>-517.36819000000003</v>
      </c>
      <c r="Q3203">
        <v>3185</v>
      </c>
      <c r="R3203">
        <v>1500</v>
      </c>
      <c r="S3203">
        <v>54.45</v>
      </c>
      <c r="T3203" s="1">
        <v>-504.69236000000001</v>
      </c>
      <c r="U3203">
        <v>3185</v>
      </c>
      <c r="V3203">
        <v>1722</v>
      </c>
      <c r="W3203">
        <v>52.64</v>
      </c>
      <c r="X3203" s="1">
        <v>-507.54683999999997</v>
      </c>
      <c r="Y3203">
        <v>3185</v>
      </c>
      <c r="Z3203">
        <v>1557</v>
      </c>
      <c r="AA3203">
        <v>49.49</v>
      </c>
      <c r="AB3203" s="1">
        <v>-509.25344999999999</v>
      </c>
      <c r="AC3203">
        <v>3185</v>
      </c>
      <c r="AD3203">
        <v>1793</v>
      </c>
      <c r="AE3203">
        <v>52.36</v>
      </c>
      <c r="AF3203" s="1">
        <v>-507.77129000000002</v>
      </c>
    </row>
    <row r="3204" spans="1:32" x14ac:dyDescent="0.2">
      <c r="A3204">
        <v>3186</v>
      </c>
      <c r="B3204">
        <v>1065</v>
      </c>
      <c r="C3204">
        <v>17.48</v>
      </c>
      <c r="D3204" s="1">
        <v>-538.67019000000005</v>
      </c>
      <c r="E3204">
        <v>3186</v>
      </c>
      <c r="F3204">
        <v>1506</v>
      </c>
      <c r="G3204">
        <v>32.72</v>
      </c>
      <c r="H3204" s="1">
        <v>-523.48617000000002</v>
      </c>
      <c r="I3204">
        <v>3186</v>
      </c>
      <c r="J3204">
        <v>1785</v>
      </c>
      <c r="K3204">
        <v>56.12</v>
      </c>
      <c r="L3204" s="1">
        <v>-504.42367000000002</v>
      </c>
      <c r="M3204">
        <v>3186</v>
      </c>
      <c r="N3204">
        <v>1781</v>
      </c>
      <c r="O3204">
        <v>39.49</v>
      </c>
      <c r="P3204" s="1">
        <v>-517.57199000000003</v>
      </c>
      <c r="Q3204">
        <v>3186</v>
      </c>
      <c r="R3204">
        <v>1525</v>
      </c>
      <c r="S3204">
        <v>53.88</v>
      </c>
      <c r="T3204" s="1">
        <v>-505.43808000000001</v>
      </c>
      <c r="U3204">
        <v>3186</v>
      </c>
      <c r="V3204">
        <v>1739</v>
      </c>
      <c r="W3204">
        <v>52.19</v>
      </c>
      <c r="X3204" s="1">
        <v>-508.07209999999998</v>
      </c>
      <c r="Y3204">
        <v>3186</v>
      </c>
      <c r="Z3204">
        <v>1573</v>
      </c>
      <c r="AA3204">
        <v>49.95</v>
      </c>
      <c r="AB3204" s="1">
        <v>-509.70882</v>
      </c>
      <c r="AC3204">
        <v>3186</v>
      </c>
      <c r="AD3204">
        <v>1763</v>
      </c>
      <c r="AE3204">
        <v>52.09</v>
      </c>
      <c r="AF3204" s="1">
        <v>-506.91514999999998</v>
      </c>
    </row>
    <row r="3205" spans="1:32" x14ac:dyDescent="0.2">
      <c r="A3205">
        <v>3187</v>
      </c>
      <c r="B3205">
        <v>1083</v>
      </c>
      <c r="C3205">
        <v>17.03</v>
      </c>
      <c r="D3205" s="1">
        <v>-539.18330000000003</v>
      </c>
      <c r="E3205">
        <v>3187</v>
      </c>
      <c r="F3205">
        <v>1502</v>
      </c>
      <c r="G3205">
        <v>32.64</v>
      </c>
      <c r="H3205" s="1">
        <v>-523.36726999999996</v>
      </c>
      <c r="I3205">
        <v>3187</v>
      </c>
      <c r="J3205">
        <v>1798</v>
      </c>
      <c r="K3205">
        <v>55.14</v>
      </c>
      <c r="L3205" s="1">
        <v>-504.78091000000001</v>
      </c>
      <c r="M3205">
        <v>3187</v>
      </c>
      <c r="N3205">
        <v>1787</v>
      </c>
      <c r="O3205">
        <v>39.57</v>
      </c>
      <c r="P3205" s="1">
        <v>-517.74188000000004</v>
      </c>
      <c r="Q3205">
        <v>3187</v>
      </c>
      <c r="R3205">
        <v>1550</v>
      </c>
      <c r="S3205">
        <v>53.35</v>
      </c>
      <c r="T3205" s="1">
        <v>-506.13461000000001</v>
      </c>
      <c r="U3205">
        <v>3187</v>
      </c>
      <c r="V3205">
        <v>1758</v>
      </c>
      <c r="W3205">
        <v>51.75</v>
      </c>
      <c r="X3205" s="1">
        <v>-508.63420000000002</v>
      </c>
      <c r="Y3205">
        <v>3187</v>
      </c>
      <c r="Z3205">
        <v>1573</v>
      </c>
      <c r="AA3205">
        <v>50.59</v>
      </c>
      <c r="AB3205" s="1">
        <v>-509.72807</v>
      </c>
      <c r="AC3205">
        <v>3187</v>
      </c>
      <c r="AD3205">
        <v>1743</v>
      </c>
      <c r="AE3205">
        <v>51.82</v>
      </c>
      <c r="AF3205" s="1">
        <v>-506.35638</v>
      </c>
    </row>
    <row r="3206" spans="1:32" x14ac:dyDescent="0.2">
      <c r="A3206">
        <v>3188</v>
      </c>
      <c r="B3206">
        <v>1108</v>
      </c>
      <c r="C3206">
        <v>16.21</v>
      </c>
      <c r="D3206" s="1">
        <v>-539.86869999999999</v>
      </c>
      <c r="E3206">
        <v>3188</v>
      </c>
      <c r="F3206">
        <v>1476</v>
      </c>
      <c r="G3206">
        <v>33.299999999999997</v>
      </c>
      <c r="H3206" s="1">
        <v>-522.60891000000004</v>
      </c>
      <c r="I3206">
        <v>3188</v>
      </c>
      <c r="J3206">
        <v>1776</v>
      </c>
      <c r="K3206">
        <v>54.79</v>
      </c>
      <c r="L3206" s="1">
        <v>-504.11133999999998</v>
      </c>
      <c r="M3206">
        <v>3188</v>
      </c>
      <c r="N3206">
        <v>1793</v>
      </c>
      <c r="O3206">
        <v>39.549999999999997</v>
      </c>
      <c r="P3206" s="1">
        <v>-517.88989000000004</v>
      </c>
      <c r="Q3206">
        <v>3188</v>
      </c>
      <c r="R3206">
        <v>1573</v>
      </c>
      <c r="S3206">
        <v>52.84</v>
      </c>
      <c r="T3206" s="1">
        <v>-506.77677999999997</v>
      </c>
      <c r="U3206">
        <v>3188</v>
      </c>
      <c r="V3206">
        <v>1756</v>
      </c>
      <c r="W3206">
        <v>51.76</v>
      </c>
      <c r="X3206" s="1">
        <v>-508.58713999999998</v>
      </c>
      <c r="Y3206">
        <v>3188</v>
      </c>
      <c r="Z3206">
        <v>1550</v>
      </c>
      <c r="AA3206">
        <v>51.4</v>
      </c>
      <c r="AB3206" s="1">
        <v>-509.05284999999998</v>
      </c>
      <c r="AC3206">
        <v>3188</v>
      </c>
      <c r="AD3206">
        <v>1742</v>
      </c>
      <c r="AE3206">
        <v>51.44</v>
      </c>
      <c r="AF3206" s="1">
        <v>-506.32584000000003</v>
      </c>
    </row>
    <row r="3207" spans="1:32" x14ac:dyDescent="0.2">
      <c r="A3207">
        <v>3189</v>
      </c>
      <c r="B3207">
        <v>1136</v>
      </c>
      <c r="C3207">
        <v>15.3</v>
      </c>
      <c r="D3207" s="1">
        <v>-540.66593</v>
      </c>
      <c r="E3207">
        <v>3189</v>
      </c>
      <c r="F3207">
        <v>1445</v>
      </c>
      <c r="G3207">
        <v>34.15</v>
      </c>
      <c r="H3207" s="1">
        <v>-521.73508000000004</v>
      </c>
      <c r="I3207">
        <v>3189</v>
      </c>
      <c r="J3207">
        <v>1745</v>
      </c>
      <c r="K3207">
        <v>54.74</v>
      </c>
      <c r="L3207" s="1">
        <v>-503.21528000000001</v>
      </c>
      <c r="M3207">
        <v>3189</v>
      </c>
      <c r="N3207">
        <v>1800</v>
      </c>
      <c r="O3207">
        <v>39.64</v>
      </c>
      <c r="P3207" s="1">
        <v>-518.06169999999997</v>
      </c>
      <c r="Q3207">
        <v>3189</v>
      </c>
      <c r="R3207">
        <v>1591</v>
      </c>
      <c r="S3207">
        <v>52.37</v>
      </c>
      <c r="T3207" s="1">
        <v>-507.29298999999997</v>
      </c>
      <c r="U3207">
        <v>3189</v>
      </c>
      <c r="V3207">
        <v>1731</v>
      </c>
      <c r="W3207">
        <v>52.28</v>
      </c>
      <c r="X3207" s="1">
        <v>-507.84188999999998</v>
      </c>
      <c r="Y3207">
        <v>3189</v>
      </c>
      <c r="Z3207">
        <v>1522</v>
      </c>
      <c r="AA3207">
        <v>51.9</v>
      </c>
      <c r="AB3207" s="1">
        <v>-508.18614000000002</v>
      </c>
      <c r="AC3207">
        <v>3189</v>
      </c>
      <c r="AD3207">
        <v>1746</v>
      </c>
      <c r="AE3207">
        <v>51.23</v>
      </c>
      <c r="AF3207" s="1">
        <v>-506.49986999999999</v>
      </c>
    </row>
    <row r="3208" spans="1:32" x14ac:dyDescent="0.2">
      <c r="A3208">
        <v>3190</v>
      </c>
      <c r="B3208">
        <v>1162</v>
      </c>
      <c r="C3208">
        <v>14.42</v>
      </c>
      <c r="D3208" s="1">
        <v>-541.39086999999995</v>
      </c>
      <c r="E3208">
        <v>3190</v>
      </c>
      <c r="F3208">
        <v>1415</v>
      </c>
      <c r="G3208">
        <v>35.01</v>
      </c>
      <c r="H3208" s="1">
        <v>-520.90486999999996</v>
      </c>
      <c r="I3208">
        <v>3190</v>
      </c>
      <c r="J3208">
        <v>1727</v>
      </c>
      <c r="K3208">
        <v>54.9</v>
      </c>
      <c r="L3208" s="1">
        <v>-502.69902999999999</v>
      </c>
      <c r="M3208">
        <v>3190</v>
      </c>
      <c r="N3208">
        <v>1815</v>
      </c>
      <c r="O3208">
        <v>39.65</v>
      </c>
      <c r="P3208" s="1">
        <v>-518.50166999999999</v>
      </c>
      <c r="Q3208">
        <v>3190</v>
      </c>
      <c r="R3208">
        <v>1604</v>
      </c>
      <c r="S3208">
        <v>51.89</v>
      </c>
      <c r="T3208" s="1">
        <v>-507.64138000000003</v>
      </c>
      <c r="U3208">
        <v>3190</v>
      </c>
      <c r="V3208">
        <v>1701</v>
      </c>
      <c r="W3208">
        <v>52.92</v>
      </c>
      <c r="X3208" s="1">
        <v>-507.01261</v>
      </c>
      <c r="Y3208">
        <v>3190</v>
      </c>
      <c r="Z3208">
        <v>1528</v>
      </c>
      <c r="AA3208">
        <v>51.41</v>
      </c>
      <c r="AB3208" s="1">
        <v>-508.35536999999999</v>
      </c>
      <c r="AC3208">
        <v>3190</v>
      </c>
      <c r="AD3208">
        <v>1732</v>
      </c>
      <c r="AE3208">
        <v>51.52</v>
      </c>
      <c r="AF3208" s="1">
        <v>-506.12303000000003</v>
      </c>
    </row>
    <row r="3209" spans="1:32" x14ac:dyDescent="0.2">
      <c r="A3209">
        <v>3191</v>
      </c>
      <c r="B3209">
        <v>1179</v>
      </c>
      <c r="C3209">
        <v>13.82</v>
      </c>
      <c r="D3209" s="1">
        <v>-541.86770999999999</v>
      </c>
      <c r="E3209">
        <v>3191</v>
      </c>
      <c r="F3209">
        <v>1386</v>
      </c>
      <c r="G3209">
        <v>35.78</v>
      </c>
      <c r="H3209" s="1">
        <v>-520.08419000000004</v>
      </c>
      <c r="I3209">
        <v>3191</v>
      </c>
      <c r="J3209">
        <v>1738</v>
      </c>
      <c r="K3209">
        <v>54.9</v>
      </c>
      <c r="L3209" s="1">
        <v>-502.98316</v>
      </c>
      <c r="M3209">
        <v>3191</v>
      </c>
      <c r="N3209">
        <v>1830</v>
      </c>
      <c r="O3209">
        <v>39.71</v>
      </c>
      <c r="P3209" s="1">
        <v>-518.95752000000005</v>
      </c>
      <c r="Q3209">
        <v>3191</v>
      </c>
      <c r="R3209">
        <v>1614</v>
      </c>
      <c r="S3209">
        <v>51.37</v>
      </c>
      <c r="T3209" s="1">
        <v>-507.93119999999999</v>
      </c>
      <c r="U3209">
        <v>3191</v>
      </c>
      <c r="V3209">
        <v>1669</v>
      </c>
      <c r="W3209">
        <v>53.72</v>
      </c>
      <c r="X3209" s="1">
        <v>-506.12878999999998</v>
      </c>
      <c r="Y3209">
        <v>3191</v>
      </c>
      <c r="Z3209">
        <v>1563</v>
      </c>
      <c r="AA3209">
        <v>50.51</v>
      </c>
      <c r="AB3209" s="1">
        <v>-509.40244000000001</v>
      </c>
      <c r="AC3209">
        <v>3191</v>
      </c>
      <c r="AD3209">
        <v>1691</v>
      </c>
      <c r="AE3209">
        <v>52.18</v>
      </c>
      <c r="AF3209" s="1">
        <v>-504.91401000000002</v>
      </c>
    </row>
    <row r="3210" spans="1:32" x14ac:dyDescent="0.2">
      <c r="A3210">
        <v>3192</v>
      </c>
      <c r="B3210">
        <v>1184</v>
      </c>
      <c r="C3210">
        <v>13.69</v>
      </c>
      <c r="D3210" s="1">
        <v>-541.99983999999995</v>
      </c>
      <c r="E3210">
        <v>3192</v>
      </c>
      <c r="F3210">
        <v>1368</v>
      </c>
      <c r="G3210">
        <v>36.26</v>
      </c>
      <c r="H3210" s="1">
        <v>-519.58270000000005</v>
      </c>
      <c r="I3210">
        <v>3192</v>
      </c>
      <c r="J3210">
        <v>1768</v>
      </c>
      <c r="K3210">
        <v>54.88</v>
      </c>
      <c r="L3210" s="1">
        <v>-503.93248999999997</v>
      </c>
      <c r="M3210">
        <v>3192</v>
      </c>
      <c r="N3210">
        <v>1832</v>
      </c>
      <c r="O3210">
        <v>39.99</v>
      </c>
      <c r="P3210" s="1">
        <v>-519.01301999999998</v>
      </c>
      <c r="Q3210">
        <v>3192</v>
      </c>
      <c r="R3210">
        <v>1609</v>
      </c>
      <c r="S3210">
        <v>51.06</v>
      </c>
      <c r="T3210" s="1">
        <v>-507.81391000000002</v>
      </c>
      <c r="U3210">
        <v>3192</v>
      </c>
      <c r="V3210">
        <v>1638</v>
      </c>
      <c r="W3210">
        <v>54.63</v>
      </c>
      <c r="X3210" s="1">
        <v>-505.23599999999999</v>
      </c>
      <c r="Y3210">
        <v>3192</v>
      </c>
      <c r="Z3210">
        <v>1593</v>
      </c>
      <c r="AA3210">
        <v>49.85</v>
      </c>
      <c r="AB3210" s="1">
        <v>-510.28325999999998</v>
      </c>
      <c r="AC3210">
        <v>3192</v>
      </c>
      <c r="AD3210">
        <v>1654</v>
      </c>
      <c r="AE3210">
        <v>52.43</v>
      </c>
      <c r="AF3210" s="1">
        <v>-503.83407999999997</v>
      </c>
    </row>
    <row r="3211" spans="1:32" x14ac:dyDescent="0.2">
      <c r="A3211">
        <v>3193</v>
      </c>
      <c r="B3211">
        <v>1173</v>
      </c>
      <c r="C3211">
        <v>13.94</v>
      </c>
      <c r="D3211" s="1">
        <v>-541.71730000000002</v>
      </c>
      <c r="E3211">
        <v>3193</v>
      </c>
      <c r="F3211">
        <v>1371</v>
      </c>
      <c r="G3211">
        <v>36.32</v>
      </c>
      <c r="H3211" s="1">
        <v>-519.64847999999995</v>
      </c>
      <c r="I3211">
        <v>3193</v>
      </c>
      <c r="J3211">
        <v>1774</v>
      </c>
      <c r="K3211">
        <v>55.58</v>
      </c>
      <c r="L3211" s="1">
        <v>-504.16113000000001</v>
      </c>
      <c r="M3211">
        <v>3193</v>
      </c>
      <c r="N3211">
        <v>1822</v>
      </c>
      <c r="O3211">
        <v>40.29</v>
      </c>
      <c r="P3211" s="1">
        <v>-518.69401000000005</v>
      </c>
      <c r="Q3211">
        <v>3193</v>
      </c>
      <c r="R3211">
        <v>1578</v>
      </c>
      <c r="S3211">
        <v>51.01</v>
      </c>
      <c r="T3211" s="1">
        <v>-506.93882000000002</v>
      </c>
      <c r="U3211">
        <v>3193</v>
      </c>
      <c r="V3211">
        <v>1624</v>
      </c>
      <c r="W3211">
        <v>55.22</v>
      </c>
      <c r="X3211" s="1">
        <v>-504.82452000000001</v>
      </c>
      <c r="Y3211">
        <v>3193</v>
      </c>
      <c r="Z3211">
        <v>1595</v>
      </c>
      <c r="AA3211">
        <v>49.99</v>
      </c>
      <c r="AB3211" s="1">
        <v>-510.32956999999999</v>
      </c>
      <c r="AC3211">
        <v>3193</v>
      </c>
      <c r="AD3211">
        <v>1642</v>
      </c>
      <c r="AE3211">
        <v>52.2</v>
      </c>
      <c r="AF3211" s="1">
        <v>-503.52253999999999</v>
      </c>
    </row>
    <row r="3212" spans="1:32" x14ac:dyDescent="0.2">
      <c r="A3212">
        <v>3194</v>
      </c>
      <c r="B3212">
        <v>1146</v>
      </c>
      <c r="C3212">
        <v>14.68</v>
      </c>
      <c r="D3212" s="1">
        <v>-540.96984999999995</v>
      </c>
      <c r="E3212">
        <v>3194</v>
      </c>
      <c r="F3212">
        <v>1390</v>
      </c>
      <c r="G3212">
        <v>35.979999999999997</v>
      </c>
      <c r="H3212" s="1">
        <v>-520.21141</v>
      </c>
      <c r="I3212">
        <v>3194</v>
      </c>
      <c r="J3212">
        <v>1721</v>
      </c>
      <c r="K3212">
        <v>57.35</v>
      </c>
      <c r="L3212" s="1">
        <v>-502.63709</v>
      </c>
      <c r="M3212">
        <v>3194</v>
      </c>
      <c r="N3212">
        <v>1811</v>
      </c>
      <c r="O3212">
        <v>40.369999999999997</v>
      </c>
      <c r="P3212" s="1">
        <v>-518.35844999999995</v>
      </c>
      <c r="Q3212">
        <v>3194</v>
      </c>
      <c r="R3212">
        <v>1534</v>
      </c>
      <c r="S3212">
        <v>51.17</v>
      </c>
      <c r="T3212" s="1">
        <v>-505.66345000000001</v>
      </c>
      <c r="U3212">
        <v>3194</v>
      </c>
      <c r="V3212">
        <v>1635</v>
      </c>
      <c r="W3212">
        <v>55.42</v>
      </c>
      <c r="X3212" s="1">
        <v>-505.13783999999998</v>
      </c>
      <c r="Y3212">
        <v>3194</v>
      </c>
      <c r="Z3212">
        <v>1573</v>
      </c>
      <c r="AA3212">
        <v>50.63</v>
      </c>
      <c r="AB3212" s="1">
        <v>-509.65107999999998</v>
      </c>
      <c r="AC3212">
        <v>3194</v>
      </c>
      <c r="AD3212">
        <v>1642</v>
      </c>
      <c r="AE3212">
        <v>51.92</v>
      </c>
      <c r="AF3212" s="1">
        <v>-503.57310000000001</v>
      </c>
    </row>
    <row r="3213" spans="1:32" x14ac:dyDescent="0.2">
      <c r="A3213">
        <v>3195</v>
      </c>
      <c r="B3213">
        <v>1105</v>
      </c>
      <c r="C3213">
        <v>15.69</v>
      </c>
      <c r="D3213" s="1">
        <v>-539.80471</v>
      </c>
      <c r="E3213">
        <v>3195</v>
      </c>
      <c r="F3213">
        <v>1416</v>
      </c>
      <c r="G3213">
        <v>35.49</v>
      </c>
      <c r="H3213" s="1">
        <v>-520.93726000000004</v>
      </c>
      <c r="I3213">
        <v>3195</v>
      </c>
      <c r="J3213">
        <v>1648</v>
      </c>
      <c r="K3213">
        <v>59.09</v>
      </c>
      <c r="L3213" s="1">
        <v>-500.47109999999998</v>
      </c>
      <c r="M3213">
        <v>3195</v>
      </c>
      <c r="N3213">
        <v>1814</v>
      </c>
      <c r="O3213">
        <v>40.049999999999997</v>
      </c>
      <c r="P3213" s="1">
        <v>-518.44183999999996</v>
      </c>
      <c r="Q3213">
        <v>3195</v>
      </c>
      <c r="R3213">
        <v>1495</v>
      </c>
      <c r="S3213">
        <v>51.37</v>
      </c>
      <c r="T3213" s="1">
        <v>-504.54486000000003</v>
      </c>
      <c r="U3213">
        <v>3195</v>
      </c>
      <c r="V3213">
        <v>1659</v>
      </c>
      <c r="W3213">
        <v>55.34</v>
      </c>
      <c r="X3213" s="1">
        <v>-505.84568999999999</v>
      </c>
      <c r="Y3213">
        <v>3195</v>
      </c>
      <c r="Z3213">
        <v>1553</v>
      </c>
      <c r="AA3213">
        <v>51.29</v>
      </c>
      <c r="AB3213" s="1">
        <v>-509.06052</v>
      </c>
      <c r="AC3213">
        <v>3195</v>
      </c>
      <c r="AD3213">
        <v>1635</v>
      </c>
      <c r="AE3213">
        <v>52.15</v>
      </c>
      <c r="AF3213" s="1">
        <v>-503.35980999999998</v>
      </c>
    </row>
    <row r="3214" spans="1:32" x14ac:dyDescent="0.2">
      <c r="A3214">
        <v>3196</v>
      </c>
      <c r="B3214">
        <v>1061</v>
      </c>
      <c r="C3214">
        <v>16.57</v>
      </c>
      <c r="D3214" s="1">
        <v>-538.53468999999996</v>
      </c>
      <c r="E3214">
        <v>3196</v>
      </c>
      <c r="F3214">
        <v>1438</v>
      </c>
      <c r="G3214">
        <v>34.96</v>
      </c>
      <c r="H3214" s="1">
        <v>-521.53746000000001</v>
      </c>
      <c r="I3214">
        <v>3196</v>
      </c>
      <c r="J3214">
        <v>1623</v>
      </c>
      <c r="K3214">
        <v>59.56</v>
      </c>
      <c r="L3214" s="1">
        <v>-499.78125</v>
      </c>
      <c r="M3214">
        <v>3196</v>
      </c>
      <c r="N3214">
        <v>1830</v>
      </c>
      <c r="O3214">
        <v>39.4</v>
      </c>
      <c r="P3214" s="1">
        <v>-518.94213999999999</v>
      </c>
      <c r="Q3214">
        <v>3196</v>
      </c>
      <c r="R3214">
        <v>1479</v>
      </c>
      <c r="S3214">
        <v>51.38</v>
      </c>
      <c r="T3214" s="1">
        <v>-504.08846</v>
      </c>
      <c r="U3214">
        <v>3196</v>
      </c>
      <c r="V3214">
        <v>1679</v>
      </c>
      <c r="W3214">
        <v>55.27</v>
      </c>
      <c r="X3214" s="1">
        <v>-506.41224999999997</v>
      </c>
      <c r="Y3214">
        <v>3196</v>
      </c>
      <c r="Z3214">
        <v>1551</v>
      </c>
      <c r="AA3214">
        <v>51.83</v>
      </c>
      <c r="AB3214" s="1">
        <v>-509.01740000000001</v>
      </c>
      <c r="AC3214">
        <v>3196</v>
      </c>
      <c r="AD3214">
        <v>1633</v>
      </c>
      <c r="AE3214">
        <v>52.66</v>
      </c>
      <c r="AF3214" s="1">
        <v>-503.20713999999998</v>
      </c>
    </row>
    <row r="3215" spans="1:32" x14ac:dyDescent="0.2">
      <c r="A3215">
        <v>3197</v>
      </c>
      <c r="B3215">
        <v>1034</v>
      </c>
      <c r="C3215">
        <v>16.95</v>
      </c>
      <c r="D3215" s="1">
        <v>-537.75499000000002</v>
      </c>
      <c r="E3215">
        <v>3197</v>
      </c>
      <c r="F3215">
        <v>1460</v>
      </c>
      <c r="G3215">
        <v>34.340000000000003</v>
      </c>
      <c r="H3215" s="1">
        <v>-522.11131</v>
      </c>
      <c r="I3215">
        <v>3197</v>
      </c>
      <c r="J3215">
        <v>1652</v>
      </c>
      <c r="K3215">
        <v>59.01</v>
      </c>
      <c r="L3215" s="1">
        <v>-500.66037999999998</v>
      </c>
      <c r="M3215">
        <v>3197</v>
      </c>
      <c r="N3215">
        <v>1836</v>
      </c>
      <c r="O3215">
        <v>39.17</v>
      </c>
      <c r="P3215" s="1">
        <v>-519.17750000000001</v>
      </c>
      <c r="Q3215">
        <v>3197</v>
      </c>
      <c r="R3215">
        <v>1496</v>
      </c>
      <c r="S3215">
        <v>51.21</v>
      </c>
      <c r="T3215" s="1">
        <v>-504.59069</v>
      </c>
      <c r="U3215">
        <v>3197</v>
      </c>
      <c r="V3215">
        <v>1689</v>
      </c>
      <c r="W3215">
        <v>55.27</v>
      </c>
      <c r="X3215" s="1">
        <v>-506.69544999999999</v>
      </c>
      <c r="Y3215">
        <v>3197</v>
      </c>
      <c r="Z3215">
        <v>1568</v>
      </c>
      <c r="AA3215">
        <v>52.18</v>
      </c>
      <c r="AB3215" s="1">
        <v>-509.49838999999997</v>
      </c>
      <c r="AC3215">
        <v>3197</v>
      </c>
      <c r="AD3215">
        <v>1674</v>
      </c>
      <c r="AE3215">
        <v>52.81</v>
      </c>
      <c r="AF3215" s="1">
        <v>-504.34086000000002</v>
      </c>
    </row>
    <row r="3216" spans="1:32" x14ac:dyDescent="0.2">
      <c r="A3216">
        <v>3198</v>
      </c>
      <c r="B3216">
        <v>1037</v>
      </c>
      <c r="C3216">
        <v>16.61</v>
      </c>
      <c r="D3216" s="1">
        <v>-537.87495000000001</v>
      </c>
      <c r="E3216">
        <v>3198</v>
      </c>
      <c r="F3216">
        <v>1492</v>
      </c>
      <c r="G3216">
        <v>33.520000000000003</v>
      </c>
      <c r="H3216" s="1">
        <v>-523.01125999999999</v>
      </c>
      <c r="I3216">
        <v>3198</v>
      </c>
      <c r="J3216">
        <v>1693</v>
      </c>
      <c r="K3216">
        <v>58.24</v>
      </c>
      <c r="L3216" s="1">
        <v>-501.84566000000001</v>
      </c>
      <c r="M3216">
        <v>3198</v>
      </c>
      <c r="N3216">
        <v>1815</v>
      </c>
      <c r="O3216">
        <v>39.6</v>
      </c>
      <c r="P3216" s="1">
        <v>-518.52896999999996</v>
      </c>
      <c r="Q3216">
        <v>3198</v>
      </c>
      <c r="R3216">
        <v>1535</v>
      </c>
      <c r="S3216">
        <v>51.27</v>
      </c>
      <c r="T3216" s="1">
        <v>-505.72832</v>
      </c>
      <c r="U3216">
        <v>3198</v>
      </c>
      <c r="V3216">
        <v>1692</v>
      </c>
      <c r="W3216">
        <v>55.44</v>
      </c>
      <c r="X3216" s="1">
        <v>-506.81376</v>
      </c>
      <c r="Y3216">
        <v>3198</v>
      </c>
      <c r="Z3216">
        <v>1592</v>
      </c>
      <c r="AA3216">
        <v>52.48</v>
      </c>
      <c r="AB3216" s="1">
        <v>-510.19992000000002</v>
      </c>
      <c r="AC3216">
        <v>3198</v>
      </c>
      <c r="AD3216">
        <v>1746</v>
      </c>
      <c r="AE3216">
        <v>53.04</v>
      </c>
      <c r="AF3216" s="1">
        <v>-506.49466000000001</v>
      </c>
    </row>
    <row r="3217" spans="1:32" x14ac:dyDescent="0.2">
      <c r="A3217">
        <v>3199</v>
      </c>
      <c r="B3217">
        <v>1062</v>
      </c>
      <c r="C3217">
        <v>15.86</v>
      </c>
      <c r="D3217" s="1">
        <v>-538.57795999999996</v>
      </c>
      <c r="E3217">
        <v>3199</v>
      </c>
      <c r="F3217">
        <v>1530</v>
      </c>
      <c r="G3217">
        <v>32.840000000000003</v>
      </c>
      <c r="H3217" s="1">
        <v>-524.13370999999995</v>
      </c>
      <c r="I3217">
        <v>3199</v>
      </c>
      <c r="J3217">
        <v>1715</v>
      </c>
      <c r="K3217">
        <v>57.9</v>
      </c>
      <c r="L3217" s="1">
        <v>-502.45866000000001</v>
      </c>
      <c r="M3217">
        <v>3199</v>
      </c>
      <c r="N3217">
        <v>1790</v>
      </c>
      <c r="O3217">
        <v>40.24</v>
      </c>
      <c r="P3217" s="1">
        <v>-517.76365999999996</v>
      </c>
      <c r="Q3217">
        <v>3199</v>
      </c>
      <c r="R3217">
        <v>1576</v>
      </c>
      <c r="S3217">
        <v>51.59</v>
      </c>
      <c r="T3217" s="1">
        <v>-506.88139000000001</v>
      </c>
      <c r="U3217">
        <v>3199</v>
      </c>
      <c r="V3217">
        <v>1679</v>
      </c>
      <c r="W3217">
        <v>55.73</v>
      </c>
      <c r="X3217" s="1">
        <v>-506.45224999999999</v>
      </c>
      <c r="Y3217">
        <v>3199</v>
      </c>
      <c r="Z3217">
        <v>1603</v>
      </c>
      <c r="AA3217">
        <v>52.98</v>
      </c>
      <c r="AB3217" s="1">
        <v>-510.54284999999999</v>
      </c>
      <c r="AC3217">
        <v>3199</v>
      </c>
      <c r="AD3217">
        <v>1794</v>
      </c>
      <c r="AE3217">
        <v>54.3</v>
      </c>
      <c r="AF3217" s="1">
        <v>-507.86088999999998</v>
      </c>
    </row>
    <row r="3218" spans="1:32" x14ac:dyDescent="0.2">
      <c r="A3218">
        <v>3200</v>
      </c>
      <c r="B3218">
        <v>1087</v>
      </c>
      <c r="C3218">
        <v>15.1</v>
      </c>
      <c r="D3218" s="1">
        <v>-539.29427999999996</v>
      </c>
      <c r="E3218">
        <v>3200</v>
      </c>
      <c r="F3218">
        <v>1547</v>
      </c>
      <c r="G3218">
        <v>32.950000000000003</v>
      </c>
      <c r="H3218" s="1">
        <v>-524.61413000000005</v>
      </c>
      <c r="I3218">
        <v>3200</v>
      </c>
      <c r="J3218">
        <v>1713</v>
      </c>
      <c r="K3218">
        <v>58.27</v>
      </c>
      <c r="L3218" s="1">
        <v>-502.35219000000001</v>
      </c>
      <c r="M3218">
        <v>3200</v>
      </c>
      <c r="N3218">
        <v>1781</v>
      </c>
      <c r="O3218">
        <v>40.68</v>
      </c>
      <c r="P3218" s="1">
        <v>-517.54377999999997</v>
      </c>
      <c r="Q3218">
        <v>3200</v>
      </c>
      <c r="R3218">
        <v>1607</v>
      </c>
      <c r="S3218">
        <v>52.1</v>
      </c>
      <c r="T3218" s="1">
        <v>-507.73676999999998</v>
      </c>
      <c r="U3218">
        <v>3200</v>
      </c>
      <c r="V3218">
        <v>1644</v>
      </c>
      <c r="W3218">
        <v>56.15</v>
      </c>
      <c r="X3218" s="1">
        <v>-505.44236000000001</v>
      </c>
      <c r="Y3218">
        <v>3200</v>
      </c>
      <c r="Z3218">
        <v>1585</v>
      </c>
      <c r="AA3218">
        <v>53.91</v>
      </c>
      <c r="AB3218" s="1">
        <v>-510.06079999999997</v>
      </c>
      <c r="AC3218">
        <v>3200</v>
      </c>
      <c r="AD3218">
        <v>1795</v>
      </c>
      <c r="AE3218">
        <v>56.52</v>
      </c>
      <c r="AF3218" s="1">
        <v>-507.81509999999997</v>
      </c>
    </row>
    <row r="3219" spans="1:32" x14ac:dyDescent="0.2">
      <c r="A3219">
        <v>3201</v>
      </c>
      <c r="B3219">
        <v>1100</v>
      </c>
      <c r="C3219">
        <v>14.64</v>
      </c>
      <c r="D3219" s="1">
        <v>-539.66431999999998</v>
      </c>
      <c r="E3219">
        <v>3201</v>
      </c>
      <c r="F3219">
        <v>1528</v>
      </c>
      <c r="G3219">
        <v>33.93</v>
      </c>
      <c r="H3219" s="1">
        <v>-524.05622000000005</v>
      </c>
      <c r="I3219">
        <v>3201</v>
      </c>
      <c r="J3219">
        <v>1707</v>
      </c>
      <c r="K3219">
        <v>58.88</v>
      </c>
      <c r="L3219" s="1">
        <v>-502.14584000000002</v>
      </c>
      <c r="M3219">
        <v>3201</v>
      </c>
      <c r="N3219">
        <v>1777</v>
      </c>
      <c r="O3219">
        <v>41.19</v>
      </c>
      <c r="P3219" s="1">
        <v>-517.44662000000005</v>
      </c>
      <c r="Q3219">
        <v>3201</v>
      </c>
      <c r="R3219">
        <v>1630</v>
      </c>
      <c r="S3219">
        <v>52.61</v>
      </c>
      <c r="T3219" s="1">
        <v>-508.37052999999997</v>
      </c>
      <c r="U3219">
        <v>3201</v>
      </c>
      <c r="V3219">
        <v>1608</v>
      </c>
      <c r="W3219">
        <v>56.07</v>
      </c>
      <c r="X3219" s="1">
        <v>-504.41077000000001</v>
      </c>
      <c r="Y3219">
        <v>3201</v>
      </c>
      <c r="Z3219">
        <v>1538</v>
      </c>
      <c r="AA3219">
        <v>55.01</v>
      </c>
      <c r="AB3219" s="1">
        <v>-508.71735999999999</v>
      </c>
      <c r="AC3219">
        <v>3201</v>
      </c>
      <c r="AD3219">
        <v>1779</v>
      </c>
      <c r="AE3219">
        <v>58.74</v>
      </c>
      <c r="AF3219" s="1">
        <v>-507.34323999999998</v>
      </c>
    </row>
    <row r="3220" spans="1:32" x14ac:dyDescent="0.2">
      <c r="A3220">
        <v>3202</v>
      </c>
      <c r="B3220">
        <v>1091</v>
      </c>
      <c r="C3220">
        <v>14.66</v>
      </c>
      <c r="D3220" s="1">
        <v>-539.43613000000005</v>
      </c>
      <c r="E3220">
        <v>3202</v>
      </c>
      <c r="F3220">
        <v>1496</v>
      </c>
      <c r="G3220">
        <v>35.26</v>
      </c>
      <c r="H3220" s="1">
        <v>-523.11658</v>
      </c>
      <c r="I3220">
        <v>3202</v>
      </c>
      <c r="J3220">
        <v>1729</v>
      </c>
      <c r="K3220">
        <v>59.08</v>
      </c>
      <c r="L3220" s="1">
        <v>-502.75402000000003</v>
      </c>
      <c r="M3220">
        <v>3202</v>
      </c>
      <c r="N3220">
        <v>1777</v>
      </c>
      <c r="O3220">
        <v>41.48</v>
      </c>
      <c r="P3220" s="1">
        <v>-517.42849000000001</v>
      </c>
      <c r="Q3220">
        <v>3202</v>
      </c>
      <c r="R3220">
        <v>1647</v>
      </c>
      <c r="S3220">
        <v>52.87</v>
      </c>
      <c r="T3220" s="1">
        <v>-508.84467999999998</v>
      </c>
      <c r="U3220">
        <v>3202</v>
      </c>
      <c r="V3220">
        <v>1588</v>
      </c>
      <c r="W3220">
        <v>55.32</v>
      </c>
      <c r="X3220" s="1">
        <v>-503.88081</v>
      </c>
      <c r="Y3220">
        <v>3202</v>
      </c>
      <c r="Z3220">
        <v>1497</v>
      </c>
      <c r="AA3220">
        <v>55.61</v>
      </c>
      <c r="AB3220" s="1">
        <v>-507.44076999999999</v>
      </c>
      <c r="AC3220">
        <v>3202</v>
      </c>
      <c r="AD3220">
        <v>1761</v>
      </c>
      <c r="AE3220">
        <v>60.67</v>
      </c>
      <c r="AF3220" s="1">
        <v>-506.88409000000001</v>
      </c>
    </row>
    <row r="3221" spans="1:32" x14ac:dyDescent="0.2">
      <c r="A3221">
        <v>3203</v>
      </c>
      <c r="B3221">
        <v>1062</v>
      </c>
      <c r="C3221">
        <v>15.26</v>
      </c>
      <c r="D3221" s="1">
        <v>-538.60445000000004</v>
      </c>
      <c r="E3221">
        <v>3203</v>
      </c>
      <c r="F3221">
        <v>1470</v>
      </c>
      <c r="G3221">
        <v>36.31</v>
      </c>
      <c r="H3221" s="1">
        <v>-522.39756</v>
      </c>
      <c r="I3221">
        <v>3203</v>
      </c>
      <c r="J3221">
        <v>1782</v>
      </c>
      <c r="K3221">
        <v>58.88</v>
      </c>
      <c r="L3221" s="1">
        <v>-504.31921</v>
      </c>
      <c r="M3221">
        <v>3203</v>
      </c>
      <c r="N3221">
        <v>1781</v>
      </c>
      <c r="O3221">
        <v>41.45</v>
      </c>
      <c r="P3221" s="1">
        <v>-517.58049000000005</v>
      </c>
      <c r="Q3221">
        <v>3203</v>
      </c>
      <c r="R3221">
        <v>1650</v>
      </c>
      <c r="S3221">
        <v>53.21</v>
      </c>
      <c r="T3221" s="1">
        <v>-508.93776000000003</v>
      </c>
      <c r="U3221">
        <v>3203</v>
      </c>
      <c r="V3221">
        <v>1580</v>
      </c>
      <c r="W3221">
        <v>54.25</v>
      </c>
      <c r="X3221" s="1">
        <v>-503.66435999999999</v>
      </c>
      <c r="Y3221">
        <v>3203</v>
      </c>
      <c r="Z3221">
        <v>1518</v>
      </c>
      <c r="AA3221">
        <v>54.79</v>
      </c>
      <c r="AB3221" s="1">
        <v>-508.03269</v>
      </c>
      <c r="AC3221">
        <v>3203</v>
      </c>
      <c r="AD3221">
        <v>1733</v>
      </c>
      <c r="AE3221">
        <v>62.21</v>
      </c>
      <c r="AF3221" s="1">
        <v>-506.11268000000001</v>
      </c>
    </row>
    <row r="3222" spans="1:32" x14ac:dyDescent="0.2">
      <c r="A3222">
        <v>3204</v>
      </c>
      <c r="B3222">
        <v>1024</v>
      </c>
      <c r="C3222">
        <v>16.010000000000002</v>
      </c>
      <c r="D3222" s="1">
        <v>-537.51863000000003</v>
      </c>
      <c r="E3222">
        <v>3204</v>
      </c>
      <c r="F3222">
        <v>1457</v>
      </c>
      <c r="G3222">
        <v>37.08</v>
      </c>
      <c r="H3222" s="1">
        <v>-522.04480999999998</v>
      </c>
      <c r="I3222">
        <v>3204</v>
      </c>
      <c r="J3222">
        <v>1831</v>
      </c>
      <c r="K3222">
        <v>58.64</v>
      </c>
      <c r="L3222" s="1">
        <v>-505.71962000000002</v>
      </c>
      <c r="M3222">
        <v>3204</v>
      </c>
      <c r="N3222">
        <v>1784</v>
      </c>
      <c r="O3222">
        <v>41.28</v>
      </c>
      <c r="P3222" s="1">
        <v>-517.67556000000002</v>
      </c>
      <c r="Q3222">
        <v>3204</v>
      </c>
      <c r="R3222">
        <v>1639</v>
      </c>
      <c r="S3222">
        <v>53.65</v>
      </c>
      <c r="T3222" s="1">
        <v>-508.62768999999997</v>
      </c>
      <c r="U3222">
        <v>3204</v>
      </c>
      <c r="V3222">
        <v>1578</v>
      </c>
      <c r="W3222">
        <v>53.02</v>
      </c>
      <c r="X3222" s="1">
        <v>-503.55880000000002</v>
      </c>
      <c r="Y3222">
        <v>3204</v>
      </c>
      <c r="Z3222">
        <v>1592</v>
      </c>
      <c r="AA3222">
        <v>53.11</v>
      </c>
      <c r="AB3222" s="1">
        <v>-510.22586999999999</v>
      </c>
      <c r="AC3222">
        <v>3204</v>
      </c>
      <c r="AD3222">
        <v>1699</v>
      </c>
      <c r="AE3222">
        <v>63.11</v>
      </c>
      <c r="AF3222" s="1">
        <v>-505.11783000000003</v>
      </c>
    </row>
    <row r="3223" spans="1:32" x14ac:dyDescent="0.2">
      <c r="A3223">
        <v>3205</v>
      </c>
      <c r="B3223">
        <v>995</v>
      </c>
      <c r="C3223">
        <v>16.57</v>
      </c>
      <c r="D3223" s="1">
        <v>-536.67966000000001</v>
      </c>
      <c r="E3223">
        <v>3205</v>
      </c>
      <c r="F3223">
        <v>1456</v>
      </c>
      <c r="G3223">
        <v>37.409999999999997</v>
      </c>
      <c r="H3223" s="1">
        <v>-522.03300000000002</v>
      </c>
      <c r="I3223">
        <v>3205</v>
      </c>
      <c r="J3223">
        <v>1856</v>
      </c>
      <c r="K3223">
        <v>58.62</v>
      </c>
      <c r="L3223" s="1">
        <v>-506.41255999999998</v>
      </c>
      <c r="M3223">
        <v>3205</v>
      </c>
      <c r="N3223">
        <v>1783</v>
      </c>
      <c r="O3223">
        <v>41.05</v>
      </c>
      <c r="P3223" s="1">
        <v>-517.64500999999996</v>
      </c>
      <c r="Q3223">
        <v>3205</v>
      </c>
      <c r="R3223">
        <v>1620</v>
      </c>
      <c r="S3223">
        <v>54.11</v>
      </c>
      <c r="T3223" s="1">
        <v>-508.09805999999998</v>
      </c>
      <c r="U3223">
        <v>3205</v>
      </c>
      <c r="V3223">
        <v>1589</v>
      </c>
      <c r="W3223">
        <v>51.81</v>
      </c>
      <c r="X3223" s="1">
        <v>-503.89868000000001</v>
      </c>
      <c r="Y3223">
        <v>3205</v>
      </c>
      <c r="Z3223">
        <v>1662</v>
      </c>
      <c r="AA3223">
        <v>51.59</v>
      </c>
      <c r="AB3223" s="1">
        <v>-512.21367999999995</v>
      </c>
      <c r="AC3223">
        <v>3205</v>
      </c>
      <c r="AD3223">
        <v>1686</v>
      </c>
      <c r="AE3223">
        <v>62.93</v>
      </c>
      <c r="AF3223" s="1">
        <v>-504.71275000000003</v>
      </c>
    </row>
    <row r="3224" spans="1:32" x14ac:dyDescent="0.2">
      <c r="A3224">
        <v>3206</v>
      </c>
      <c r="B3224">
        <v>989</v>
      </c>
      <c r="C3224">
        <v>16.670000000000002</v>
      </c>
      <c r="D3224" s="1">
        <v>-536.50315000000001</v>
      </c>
      <c r="E3224">
        <v>3206</v>
      </c>
      <c r="F3224">
        <v>1473</v>
      </c>
      <c r="G3224">
        <v>37.18</v>
      </c>
      <c r="H3224" s="1">
        <v>-522.50346000000002</v>
      </c>
      <c r="I3224">
        <v>3206</v>
      </c>
      <c r="J3224">
        <v>1854</v>
      </c>
      <c r="K3224">
        <v>58.62</v>
      </c>
      <c r="L3224" s="1">
        <v>-506.37182999999999</v>
      </c>
      <c r="M3224">
        <v>3206</v>
      </c>
      <c r="N3224">
        <v>1781</v>
      </c>
      <c r="O3224">
        <v>40.83</v>
      </c>
      <c r="P3224" s="1">
        <v>-517.56052</v>
      </c>
      <c r="Q3224">
        <v>3206</v>
      </c>
      <c r="R3224">
        <v>1601</v>
      </c>
      <c r="S3224">
        <v>54.69</v>
      </c>
      <c r="T3224" s="1">
        <v>-507.53892000000002</v>
      </c>
      <c r="U3224">
        <v>3206</v>
      </c>
      <c r="V3224">
        <v>1602</v>
      </c>
      <c r="W3224">
        <v>51.14</v>
      </c>
      <c r="X3224" s="1">
        <v>-504.29624999999999</v>
      </c>
      <c r="Y3224">
        <v>3206</v>
      </c>
      <c r="Z3224">
        <v>1690</v>
      </c>
      <c r="AA3224">
        <v>50.79</v>
      </c>
      <c r="AB3224" s="1">
        <v>-512.96680000000003</v>
      </c>
      <c r="AC3224">
        <v>3206</v>
      </c>
      <c r="AD3224">
        <v>1722</v>
      </c>
      <c r="AE3224">
        <v>61.3</v>
      </c>
      <c r="AF3224" s="1">
        <v>-505.73595999999998</v>
      </c>
    </row>
    <row r="3225" spans="1:32" x14ac:dyDescent="0.2">
      <c r="A3225">
        <v>3207</v>
      </c>
      <c r="B3225">
        <v>1007</v>
      </c>
      <c r="C3225">
        <v>16.399999999999999</v>
      </c>
      <c r="D3225" s="1">
        <v>-537.03940999999998</v>
      </c>
      <c r="E3225">
        <v>3207</v>
      </c>
      <c r="F3225">
        <v>1502</v>
      </c>
      <c r="G3225">
        <v>36.83</v>
      </c>
      <c r="H3225" s="1">
        <v>-523.34729000000004</v>
      </c>
      <c r="I3225">
        <v>3207</v>
      </c>
      <c r="J3225">
        <v>1831</v>
      </c>
      <c r="K3225">
        <v>58.77</v>
      </c>
      <c r="L3225" s="1">
        <v>-505.71265</v>
      </c>
      <c r="M3225">
        <v>3207</v>
      </c>
      <c r="N3225">
        <v>1778</v>
      </c>
      <c r="O3225">
        <v>40.65</v>
      </c>
      <c r="P3225" s="1">
        <v>-517.51351</v>
      </c>
      <c r="Q3225">
        <v>3207</v>
      </c>
      <c r="R3225">
        <v>1585</v>
      </c>
      <c r="S3225">
        <v>55.05</v>
      </c>
      <c r="T3225" s="1">
        <v>-507.13373000000001</v>
      </c>
      <c r="U3225">
        <v>3207</v>
      </c>
      <c r="V3225">
        <v>1598</v>
      </c>
      <c r="W3225">
        <v>51.44</v>
      </c>
      <c r="X3225" s="1">
        <v>-504.15976000000001</v>
      </c>
      <c r="Y3225">
        <v>3207</v>
      </c>
      <c r="Z3225">
        <v>1671</v>
      </c>
      <c r="AA3225">
        <v>50.75</v>
      </c>
      <c r="AB3225" s="1">
        <v>-512.42308000000003</v>
      </c>
      <c r="AC3225">
        <v>3207</v>
      </c>
      <c r="AD3225">
        <v>1788</v>
      </c>
      <c r="AE3225">
        <v>59.17</v>
      </c>
      <c r="AF3225" s="1">
        <v>-507.65282999999999</v>
      </c>
    </row>
    <row r="3226" spans="1:32" x14ac:dyDescent="0.2">
      <c r="A3226">
        <v>3208</v>
      </c>
      <c r="B3226">
        <v>1035</v>
      </c>
      <c r="C3226">
        <v>15.96</v>
      </c>
      <c r="D3226" s="1">
        <v>-537.86189999999999</v>
      </c>
      <c r="E3226">
        <v>3208</v>
      </c>
      <c r="F3226">
        <v>1529</v>
      </c>
      <c r="G3226">
        <v>36.5</v>
      </c>
      <c r="H3226" s="1">
        <v>-524.12025000000006</v>
      </c>
      <c r="I3226">
        <v>3208</v>
      </c>
      <c r="J3226">
        <v>1799</v>
      </c>
      <c r="K3226">
        <v>58.65</v>
      </c>
      <c r="L3226" s="1">
        <v>-504.81864999999999</v>
      </c>
      <c r="M3226">
        <v>3208</v>
      </c>
      <c r="N3226">
        <v>1771</v>
      </c>
      <c r="O3226">
        <v>40.630000000000003</v>
      </c>
      <c r="P3226" s="1">
        <v>-517.31514000000004</v>
      </c>
      <c r="Q3226">
        <v>3208</v>
      </c>
      <c r="R3226">
        <v>1574</v>
      </c>
      <c r="S3226">
        <v>55.35</v>
      </c>
      <c r="T3226" s="1">
        <v>-506.80354</v>
      </c>
      <c r="U3226">
        <v>3208</v>
      </c>
      <c r="V3226">
        <v>1585</v>
      </c>
      <c r="W3226">
        <v>52.3</v>
      </c>
      <c r="X3226" s="1">
        <v>-503.73241000000002</v>
      </c>
      <c r="Y3226">
        <v>3208</v>
      </c>
      <c r="Z3226">
        <v>1626</v>
      </c>
      <c r="AA3226">
        <v>51.07</v>
      </c>
      <c r="AB3226" s="1">
        <v>-511.11360000000002</v>
      </c>
      <c r="AC3226">
        <v>3208</v>
      </c>
      <c r="AD3226">
        <v>1840</v>
      </c>
      <c r="AE3226">
        <v>57.55</v>
      </c>
      <c r="AF3226" s="1">
        <v>-509.13905</v>
      </c>
    </row>
    <row r="3227" spans="1:32" x14ac:dyDescent="0.2">
      <c r="A3227">
        <v>3209</v>
      </c>
      <c r="B3227">
        <v>1056</v>
      </c>
      <c r="C3227">
        <v>15.72</v>
      </c>
      <c r="D3227" s="1">
        <v>-538.43151999999998</v>
      </c>
      <c r="E3227">
        <v>3209</v>
      </c>
      <c r="F3227">
        <v>1542</v>
      </c>
      <c r="G3227">
        <v>36.61</v>
      </c>
      <c r="H3227" s="1">
        <v>-524.49954000000002</v>
      </c>
      <c r="I3227">
        <v>3209</v>
      </c>
      <c r="J3227">
        <v>1765</v>
      </c>
      <c r="K3227">
        <v>58.29</v>
      </c>
      <c r="L3227" s="1">
        <v>-503.87452999999999</v>
      </c>
      <c r="M3227">
        <v>3209</v>
      </c>
      <c r="N3227">
        <v>1759</v>
      </c>
      <c r="O3227">
        <v>40.700000000000003</v>
      </c>
      <c r="P3227" s="1">
        <v>-516.97576000000004</v>
      </c>
      <c r="Q3227">
        <v>3209</v>
      </c>
      <c r="R3227">
        <v>1566</v>
      </c>
      <c r="S3227">
        <v>55.46</v>
      </c>
      <c r="T3227" s="1">
        <v>-506.56231000000002</v>
      </c>
      <c r="U3227">
        <v>3209</v>
      </c>
      <c r="V3227">
        <v>1587</v>
      </c>
      <c r="W3227">
        <v>53.19</v>
      </c>
      <c r="X3227" s="1">
        <v>-503.78681999999998</v>
      </c>
      <c r="Y3227">
        <v>3209</v>
      </c>
      <c r="Z3227">
        <v>1580</v>
      </c>
      <c r="AA3227">
        <v>51.42</v>
      </c>
      <c r="AB3227" s="1">
        <v>-509.79512999999997</v>
      </c>
      <c r="AC3227">
        <v>3209</v>
      </c>
      <c r="AD3227">
        <v>1842</v>
      </c>
      <c r="AE3227">
        <v>57.41</v>
      </c>
      <c r="AF3227" s="1">
        <v>-509.20909</v>
      </c>
    </row>
    <row r="3228" spans="1:32" x14ac:dyDescent="0.2">
      <c r="A3228">
        <v>3210</v>
      </c>
      <c r="B3228">
        <v>1060</v>
      </c>
      <c r="C3228">
        <v>15.73</v>
      </c>
      <c r="D3228" s="1">
        <v>-538.54989</v>
      </c>
      <c r="E3228">
        <v>3210</v>
      </c>
      <c r="F3228">
        <v>1531</v>
      </c>
      <c r="G3228">
        <v>37.25</v>
      </c>
      <c r="H3228" s="1">
        <v>-524.17429000000004</v>
      </c>
      <c r="I3228">
        <v>3210</v>
      </c>
      <c r="J3228">
        <v>1731</v>
      </c>
      <c r="K3228">
        <v>57.79</v>
      </c>
      <c r="L3228" s="1">
        <v>-502.92926999999997</v>
      </c>
      <c r="M3228">
        <v>3210</v>
      </c>
      <c r="N3228">
        <v>1748</v>
      </c>
      <c r="O3228">
        <v>40.58</v>
      </c>
      <c r="P3228" s="1">
        <v>-516.64597000000003</v>
      </c>
      <c r="Q3228">
        <v>3210</v>
      </c>
      <c r="R3228">
        <v>1568</v>
      </c>
      <c r="S3228">
        <v>55.08</v>
      </c>
      <c r="T3228" s="1">
        <v>-506.62761999999998</v>
      </c>
      <c r="U3228">
        <v>3210</v>
      </c>
      <c r="V3228">
        <v>1607</v>
      </c>
      <c r="W3228">
        <v>53.9</v>
      </c>
      <c r="X3228" s="1">
        <v>-504.41070999999999</v>
      </c>
      <c r="Y3228">
        <v>3210</v>
      </c>
      <c r="Z3228">
        <v>1550</v>
      </c>
      <c r="AA3228">
        <v>51.54</v>
      </c>
      <c r="AB3228" s="1">
        <v>-508.96208000000001</v>
      </c>
      <c r="AC3228">
        <v>3210</v>
      </c>
      <c r="AD3228">
        <v>1788</v>
      </c>
      <c r="AE3228">
        <v>58.64</v>
      </c>
      <c r="AF3228" s="1">
        <v>-507.62837999999999</v>
      </c>
    </row>
    <row r="3229" spans="1:32" x14ac:dyDescent="0.2">
      <c r="A3229">
        <v>3211</v>
      </c>
      <c r="B3229">
        <v>1055</v>
      </c>
      <c r="C3229">
        <v>16.02</v>
      </c>
      <c r="D3229" s="1">
        <v>-538.38721999999996</v>
      </c>
      <c r="E3229">
        <v>3211</v>
      </c>
      <c r="F3229">
        <v>1500</v>
      </c>
      <c r="G3229">
        <v>38.229999999999997</v>
      </c>
      <c r="H3229" s="1">
        <v>-523.28264999999999</v>
      </c>
      <c r="I3229">
        <v>3211</v>
      </c>
      <c r="J3229">
        <v>1702</v>
      </c>
      <c r="K3229">
        <v>57.1</v>
      </c>
      <c r="L3229" s="1">
        <v>-502.06479000000002</v>
      </c>
      <c r="M3229">
        <v>3211</v>
      </c>
      <c r="N3229">
        <v>1749</v>
      </c>
      <c r="O3229">
        <v>39.96</v>
      </c>
      <c r="P3229" s="1">
        <v>-516.62449000000004</v>
      </c>
      <c r="Q3229">
        <v>3211</v>
      </c>
      <c r="R3229">
        <v>1582</v>
      </c>
      <c r="S3229">
        <v>54.29</v>
      </c>
      <c r="T3229" s="1">
        <v>-507.05444</v>
      </c>
      <c r="U3229">
        <v>3211</v>
      </c>
      <c r="V3229">
        <v>1620</v>
      </c>
      <c r="W3229">
        <v>54.63</v>
      </c>
      <c r="X3229" s="1">
        <v>-504.78879000000001</v>
      </c>
      <c r="Y3229">
        <v>3211</v>
      </c>
      <c r="Z3229">
        <v>1541</v>
      </c>
      <c r="AA3229">
        <v>51.43</v>
      </c>
      <c r="AB3229" s="1">
        <v>-508.72408999999999</v>
      </c>
      <c r="AC3229">
        <v>3211</v>
      </c>
      <c r="AD3229">
        <v>1718</v>
      </c>
      <c r="AE3229">
        <v>60.11</v>
      </c>
      <c r="AF3229" s="1">
        <v>-505.58013</v>
      </c>
    </row>
    <row r="3230" spans="1:32" x14ac:dyDescent="0.2">
      <c r="A3230">
        <v>3212</v>
      </c>
      <c r="B3230">
        <v>1047</v>
      </c>
      <c r="C3230">
        <v>16.29</v>
      </c>
      <c r="D3230" s="1">
        <v>-538.14881000000003</v>
      </c>
      <c r="E3230">
        <v>3212</v>
      </c>
      <c r="F3230">
        <v>1470</v>
      </c>
      <c r="G3230">
        <v>38.96</v>
      </c>
      <c r="H3230" s="1">
        <v>-522.39859999999999</v>
      </c>
      <c r="I3230">
        <v>3212</v>
      </c>
      <c r="J3230">
        <v>1700</v>
      </c>
      <c r="K3230">
        <v>56.04</v>
      </c>
      <c r="L3230" s="1">
        <v>-501.96521000000001</v>
      </c>
      <c r="M3230">
        <v>3212</v>
      </c>
      <c r="N3230">
        <v>1773</v>
      </c>
      <c r="O3230">
        <v>38.71</v>
      </c>
      <c r="P3230" s="1">
        <v>-517.30757000000006</v>
      </c>
      <c r="Q3230">
        <v>3212</v>
      </c>
      <c r="R3230">
        <v>1590</v>
      </c>
      <c r="S3230">
        <v>53.51</v>
      </c>
      <c r="T3230" s="1">
        <v>-507.27492000000001</v>
      </c>
      <c r="U3230">
        <v>3212</v>
      </c>
      <c r="V3230">
        <v>1614</v>
      </c>
      <c r="W3230">
        <v>55.39</v>
      </c>
      <c r="X3230" s="1">
        <v>-504.59273999999999</v>
      </c>
      <c r="Y3230">
        <v>3212</v>
      </c>
      <c r="Z3230">
        <v>1547</v>
      </c>
      <c r="AA3230">
        <v>51.15</v>
      </c>
      <c r="AB3230" s="1">
        <v>-508.88283999999999</v>
      </c>
      <c r="AC3230">
        <v>3212</v>
      </c>
      <c r="AD3230">
        <v>1679</v>
      </c>
      <c r="AE3230">
        <v>60.75</v>
      </c>
      <c r="AF3230" s="1">
        <v>-504.52731999999997</v>
      </c>
    </row>
    <row r="3231" spans="1:32" x14ac:dyDescent="0.2">
      <c r="A3231">
        <v>3213</v>
      </c>
      <c r="B3231">
        <v>1041</v>
      </c>
      <c r="C3231">
        <v>16.52</v>
      </c>
      <c r="D3231" s="1">
        <v>-537.99159999999995</v>
      </c>
      <c r="E3231">
        <v>3213</v>
      </c>
      <c r="F3231">
        <v>1463</v>
      </c>
      <c r="G3231">
        <v>39.07</v>
      </c>
      <c r="H3231" s="1">
        <v>-522.17489999999998</v>
      </c>
      <c r="I3231">
        <v>3213</v>
      </c>
      <c r="J3231">
        <v>1737</v>
      </c>
      <c r="K3231">
        <v>54.59</v>
      </c>
      <c r="L3231" s="1">
        <v>-503.07191</v>
      </c>
      <c r="M3231">
        <v>3213</v>
      </c>
      <c r="N3231">
        <v>1817</v>
      </c>
      <c r="O3231">
        <v>37.1</v>
      </c>
      <c r="P3231" s="1">
        <v>-518.59549000000004</v>
      </c>
      <c r="Q3231">
        <v>3213</v>
      </c>
      <c r="R3231">
        <v>1589</v>
      </c>
      <c r="S3231">
        <v>52.75</v>
      </c>
      <c r="T3231" s="1">
        <v>-507.27175999999997</v>
      </c>
      <c r="U3231">
        <v>3213</v>
      </c>
      <c r="V3231">
        <v>1609</v>
      </c>
      <c r="W3231">
        <v>55.69</v>
      </c>
      <c r="X3231" s="1">
        <v>-504.42025000000001</v>
      </c>
      <c r="Y3231">
        <v>3213</v>
      </c>
      <c r="Z3231">
        <v>1576</v>
      </c>
      <c r="AA3231">
        <v>50.59</v>
      </c>
      <c r="AB3231" s="1">
        <v>-509.66372000000001</v>
      </c>
      <c r="AC3231">
        <v>3213</v>
      </c>
      <c r="AD3231">
        <v>1663</v>
      </c>
      <c r="AE3231">
        <v>60.72</v>
      </c>
      <c r="AF3231" s="1">
        <v>-504.17032999999998</v>
      </c>
    </row>
    <row r="3232" spans="1:32" x14ac:dyDescent="0.2">
      <c r="A3232">
        <v>3214</v>
      </c>
      <c r="B3232">
        <v>1045</v>
      </c>
      <c r="C3232">
        <v>16.57</v>
      </c>
      <c r="D3232" s="1">
        <v>-538.07488999999998</v>
      </c>
      <c r="E3232">
        <v>3214</v>
      </c>
      <c r="F3232">
        <v>1483</v>
      </c>
      <c r="G3232">
        <v>38.47</v>
      </c>
      <c r="H3232" s="1">
        <v>-522.75991999999997</v>
      </c>
      <c r="I3232">
        <v>3214</v>
      </c>
      <c r="J3232">
        <v>1786</v>
      </c>
      <c r="K3232">
        <v>53.45</v>
      </c>
      <c r="L3232" s="1">
        <v>-504.47748000000001</v>
      </c>
      <c r="M3232">
        <v>3214</v>
      </c>
      <c r="N3232">
        <v>1846</v>
      </c>
      <c r="O3232">
        <v>36.130000000000003</v>
      </c>
      <c r="P3232" s="1">
        <v>-519.46272999999997</v>
      </c>
      <c r="Q3232">
        <v>3214</v>
      </c>
      <c r="R3232">
        <v>1577</v>
      </c>
      <c r="S3232">
        <v>52.42</v>
      </c>
      <c r="T3232" s="1">
        <v>-506.93588999999997</v>
      </c>
      <c r="U3232">
        <v>3214</v>
      </c>
      <c r="V3232">
        <v>1627</v>
      </c>
      <c r="W3232">
        <v>55.4</v>
      </c>
      <c r="X3232" s="1">
        <v>-504.93506000000002</v>
      </c>
      <c r="Y3232">
        <v>3214</v>
      </c>
      <c r="Z3232">
        <v>1630</v>
      </c>
      <c r="AA3232">
        <v>49.55</v>
      </c>
      <c r="AB3232" s="1">
        <v>-511.23500999999999</v>
      </c>
      <c r="AC3232">
        <v>3214</v>
      </c>
      <c r="AD3232">
        <v>1636</v>
      </c>
      <c r="AE3232">
        <v>60.66</v>
      </c>
      <c r="AF3232" s="1">
        <v>-503.43108999999998</v>
      </c>
    </row>
    <row r="3233" spans="1:32" x14ac:dyDescent="0.2">
      <c r="A3233">
        <v>3215</v>
      </c>
      <c r="B3233">
        <v>1060</v>
      </c>
      <c r="C3233">
        <v>16.329999999999998</v>
      </c>
      <c r="D3233" s="1">
        <v>-538.52295000000004</v>
      </c>
      <c r="E3233">
        <v>3215</v>
      </c>
      <c r="F3233">
        <v>1510</v>
      </c>
      <c r="G3233">
        <v>37.72</v>
      </c>
      <c r="H3233" s="1">
        <v>-523.54300999999998</v>
      </c>
      <c r="I3233">
        <v>3215</v>
      </c>
      <c r="J3233">
        <v>1822</v>
      </c>
      <c r="K3233">
        <v>52.89</v>
      </c>
      <c r="L3233" s="1">
        <v>-505.40827000000002</v>
      </c>
      <c r="M3233">
        <v>3215</v>
      </c>
      <c r="N3233">
        <v>1829</v>
      </c>
      <c r="O3233">
        <v>36.43</v>
      </c>
      <c r="P3233" s="1">
        <v>-518.99878999999999</v>
      </c>
      <c r="Q3233">
        <v>3215</v>
      </c>
      <c r="R3233">
        <v>1548</v>
      </c>
      <c r="S3233">
        <v>52.59</v>
      </c>
      <c r="T3233" s="1">
        <v>-506.10613000000001</v>
      </c>
      <c r="U3233">
        <v>3215</v>
      </c>
      <c r="V3233">
        <v>1656</v>
      </c>
      <c r="W3233">
        <v>54.99</v>
      </c>
      <c r="X3233" s="1">
        <v>-505.78714000000002</v>
      </c>
      <c r="Y3233">
        <v>3215</v>
      </c>
      <c r="Z3233">
        <v>1686</v>
      </c>
      <c r="AA3233">
        <v>48.69</v>
      </c>
      <c r="AB3233" s="1">
        <v>-512.85829999999999</v>
      </c>
      <c r="AC3233">
        <v>3215</v>
      </c>
      <c r="AD3233">
        <v>1593</v>
      </c>
      <c r="AE3233">
        <v>60.76</v>
      </c>
      <c r="AF3233" s="1">
        <v>-502.15771999999998</v>
      </c>
    </row>
    <row r="3234" spans="1:32" x14ac:dyDescent="0.2">
      <c r="A3234">
        <v>3216</v>
      </c>
      <c r="B3234">
        <v>1082</v>
      </c>
      <c r="C3234">
        <v>16</v>
      </c>
      <c r="D3234" s="1">
        <v>-539.15620000000001</v>
      </c>
      <c r="E3234">
        <v>3216</v>
      </c>
      <c r="F3234">
        <v>1526</v>
      </c>
      <c r="G3234">
        <v>37.18</v>
      </c>
      <c r="H3234" s="1">
        <v>-523.98265000000004</v>
      </c>
      <c r="I3234">
        <v>3216</v>
      </c>
      <c r="J3234">
        <v>1850</v>
      </c>
      <c r="K3234">
        <v>52.45</v>
      </c>
      <c r="L3234" s="1">
        <v>-506.23642000000001</v>
      </c>
      <c r="M3234">
        <v>3216</v>
      </c>
      <c r="N3234">
        <v>1770</v>
      </c>
      <c r="O3234">
        <v>37.94</v>
      </c>
      <c r="P3234" s="1">
        <v>-517.31034999999997</v>
      </c>
      <c r="Q3234">
        <v>3216</v>
      </c>
      <c r="R3234">
        <v>1527</v>
      </c>
      <c r="S3234">
        <v>52.74</v>
      </c>
      <c r="T3234" s="1">
        <v>-505.46239000000003</v>
      </c>
      <c r="U3234">
        <v>3216</v>
      </c>
      <c r="V3234">
        <v>1673</v>
      </c>
      <c r="W3234">
        <v>55</v>
      </c>
      <c r="X3234" s="1">
        <v>-506.27530999999999</v>
      </c>
      <c r="Y3234">
        <v>3216</v>
      </c>
      <c r="Z3234">
        <v>1713</v>
      </c>
      <c r="AA3234">
        <v>48.43</v>
      </c>
      <c r="AB3234" s="1">
        <v>-513.61644000000001</v>
      </c>
      <c r="AC3234">
        <v>3216</v>
      </c>
      <c r="AD3234">
        <v>1572</v>
      </c>
      <c r="AE3234">
        <v>60.5</v>
      </c>
      <c r="AF3234" s="1">
        <v>-501.51389999999998</v>
      </c>
    </row>
    <row r="3235" spans="1:32" x14ac:dyDescent="0.2">
      <c r="A3235">
        <v>3217</v>
      </c>
      <c r="B3235">
        <v>1097</v>
      </c>
      <c r="C3235">
        <v>15.77</v>
      </c>
      <c r="D3235" s="1">
        <v>-539.57512999999994</v>
      </c>
      <c r="E3235">
        <v>3217</v>
      </c>
      <c r="F3235">
        <v>1529</v>
      </c>
      <c r="G3235">
        <v>36.799999999999997</v>
      </c>
      <c r="H3235" s="1">
        <v>-524.04606999999999</v>
      </c>
      <c r="I3235">
        <v>3217</v>
      </c>
      <c r="J3235">
        <v>1868</v>
      </c>
      <c r="K3235">
        <v>52.2</v>
      </c>
      <c r="L3235" s="1">
        <v>-506.70296000000002</v>
      </c>
      <c r="M3235">
        <v>3217</v>
      </c>
      <c r="N3235">
        <v>1700</v>
      </c>
      <c r="O3235">
        <v>39.93</v>
      </c>
      <c r="P3235" s="1">
        <v>-515.30128000000002</v>
      </c>
      <c r="Q3235">
        <v>3217</v>
      </c>
      <c r="R3235">
        <v>1533</v>
      </c>
      <c r="S3235">
        <v>52.45</v>
      </c>
      <c r="T3235" s="1">
        <v>-505.63731999999999</v>
      </c>
      <c r="U3235">
        <v>3217</v>
      </c>
      <c r="V3235">
        <v>1663</v>
      </c>
      <c r="W3235">
        <v>55.56</v>
      </c>
      <c r="X3235" s="1">
        <v>-505.99626000000001</v>
      </c>
      <c r="Y3235">
        <v>3217</v>
      </c>
      <c r="Z3235">
        <v>1697</v>
      </c>
      <c r="AA3235">
        <v>48.77</v>
      </c>
      <c r="AB3235" s="1">
        <v>-513.15858000000003</v>
      </c>
      <c r="AC3235">
        <v>3217</v>
      </c>
      <c r="AD3235">
        <v>1597</v>
      </c>
      <c r="AE3235">
        <v>59.67</v>
      </c>
      <c r="AF3235" s="1">
        <v>-502.26449000000002</v>
      </c>
    </row>
    <row r="3236" spans="1:32" x14ac:dyDescent="0.2">
      <c r="A3236">
        <v>3218</v>
      </c>
      <c r="B3236">
        <v>1099</v>
      </c>
      <c r="C3236">
        <v>15.72</v>
      </c>
      <c r="D3236" s="1">
        <v>-539.63319999999999</v>
      </c>
      <c r="E3236">
        <v>3218</v>
      </c>
      <c r="F3236">
        <v>1521</v>
      </c>
      <c r="G3236">
        <v>36.76</v>
      </c>
      <c r="H3236" s="1">
        <v>-523.82358999999997</v>
      </c>
      <c r="I3236">
        <v>3218</v>
      </c>
      <c r="J3236">
        <v>1877</v>
      </c>
      <c r="K3236">
        <v>52.03</v>
      </c>
      <c r="L3236" s="1">
        <v>-506.92527999999999</v>
      </c>
      <c r="M3236">
        <v>3218</v>
      </c>
      <c r="N3236">
        <v>1658</v>
      </c>
      <c r="O3236">
        <v>41.62</v>
      </c>
      <c r="P3236" s="1">
        <v>-514.08561999999995</v>
      </c>
      <c r="Q3236">
        <v>3218</v>
      </c>
      <c r="R3236">
        <v>1563</v>
      </c>
      <c r="S3236">
        <v>52.05</v>
      </c>
      <c r="T3236" s="1">
        <v>-506.53075000000001</v>
      </c>
      <c r="U3236">
        <v>3218</v>
      </c>
      <c r="V3236">
        <v>1627</v>
      </c>
      <c r="W3236">
        <v>56.29</v>
      </c>
      <c r="X3236" s="1">
        <v>-504.98092000000003</v>
      </c>
      <c r="Y3236">
        <v>3218</v>
      </c>
      <c r="Z3236">
        <v>1652</v>
      </c>
      <c r="AA3236">
        <v>49.56</v>
      </c>
      <c r="AB3236" s="1">
        <v>-511.86369000000002</v>
      </c>
      <c r="AC3236">
        <v>3218</v>
      </c>
      <c r="AD3236">
        <v>1642</v>
      </c>
      <c r="AE3236">
        <v>58.87</v>
      </c>
      <c r="AF3236" s="1">
        <v>-503.56754000000001</v>
      </c>
    </row>
    <row r="3237" spans="1:32" x14ac:dyDescent="0.2">
      <c r="A3237">
        <v>3219</v>
      </c>
      <c r="B3237">
        <v>1089</v>
      </c>
      <c r="C3237">
        <v>15.83</v>
      </c>
      <c r="D3237" s="1">
        <v>-539.36568</v>
      </c>
      <c r="E3237">
        <v>3219</v>
      </c>
      <c r="F3237">
        <v>1507</v>
      </c>
      <c r="G3237">
        <v>36.93</v>
      </c>
      <c r="H3237" s="1">
        <v>-523.41998999999998</v>
      </c>
      <c r="I3237">
        <v>3219</v>
      </c>
      <c r="J3237">
        <v>1883</v>
      </c>
      <c r="K3237">
        <v>51.9</v>
      </c>
      <c r="L3237" s="1">
        <v>-507.14308999999997</v>
      </c>
      <c r="M3237">
        <v>3219</v>
      </c>
      <c r="N3237">
        <v>1663</v>
      </c>
      <c r="O3237">
        <v>42.4</v>
      </c>
      <c r="P3237" s="1">
        <v>-514.24882000000002</v>
      </c>
      <c r="Q3237">
        <v>3219</v>
      </c>
      <c r="R3237">
        <v>1583</v>
      </c>
      <c r="S3237">
        <v>51.95</v>
      </c>
      <c r="T3237" s="1">
        <v>-507.14823999999999</v>
      </c>
      <c r="U3237">
        <v>3219</v>
      </c>
      <c r="V3237">
        <v>1597</v>
      </c>
      <c r="W3237">
        <v>56.52</v>
      </c>
      <c r="X3237" s="1">
        <v>-504.05587000000003</v>
      </c>
      <c r="Y3237">
        <v>3219</v>
      </c>
      <c r="Z3237">
        <v>1599</v>
      </c>
      <c r="AA3237">
        <v>50.32</v>
      </c>
      <c r="AB3237" s="1">
        <v>-510.35773999999998</v>
      </c>
      <c r="AC3237">
        <v>3219</v>
      </c>
      <c r="AD3237">
        <v>1679</v>
      </c>
      <c r="AE3237">
        <v>58.5</v>
      </c>
      <c r="AF3237" s="1">
        <v>-504.59762000000001</v>
      </c>
    </row>
    <row r="3238" spans="1:32" x14ac:dyDescent="0.2">
      <c r="A3238">
        <v>3220</v>
      </c>
      <c r="B3238">
        <v>1068</v>
      </c>
      <c r="C3238">
        <v>16.13</v>
      </c>
      <c r="D3238" s="1">
        <v>-538.75244999999995</v>
      </c>
      <c r="E3238">
        <v>3220</v>
      </c>
      <c r="F3238">
        <v>1491</v>
      </c>
      <c r="G3238">
        <v>37.28</v>
      </c>
      <c r="H3238" s="1">
        <v>-522.97709999999995</v>
      </c>
      <c r="I3238">
        <v>3220</v>
      </c>
      <c r="J3238">
        <v>1869</v>
      </c>
      <c r="K3238">
        <v>52.31</v>
      </c>
      <c r="L3238" s="1">
        <v>-506.77237000000002</v>
      </c>
      <c r="M3238">
        <v>3220</v>
      </c>
      <c r="N3238">
        <v>1702</v>
      </c>
      <c r="O3238">
        <v>42.58</v>
      </c>
      <c r="P3238" s="1">
        <v>-515.38616999999999</v>
      </c>
      <c r="Q3238">
        <v>3220</v>
      </c>
      <c r="R3238">
        <v>1567</v>
      </c>
      <c r="S3238">
        <v>52.72</v>
      </c>
      <c r="T3238" s="1">
        <v>-506.67847999999998</v>
      </c>
      <c r="U3238">
        <v>3220</v>
      </c>
      <c r="V3238">
        <v>1599</v>
      </c>
      <c r="W3238">
        <v>55.92</v>
      </c>
      <c r="X3238" s="1">
        <v>-504.17809</v>
      </c>
      <c r="Y3238">
        <v>3220</v>
      </c>
      <c r="Z3238">
        <v>1553</v>
      </c>
      <c r="AA3238">
        <v>50.8</v>
      </c>
      <c r="AB3238" s="1">
        <v>-509.06475999999998</v>
      </c>
      <c r="AC3238">
        <v>3220</v>
      </c>
      <c r="AD3238">
        <v>1704</v>
      </c>
      <c r="AE3238">
        <v>58.43</v>
      </c>
      <c r="AF3238" s="1">
        <v>-505.29971</v>
      </c>
    </row>
    <row r="3239" spans="1:32" x14ac:dyDescent="0.2">
      <c r="A3239">
        <v>3221</v>
      </c>
      <c r="B3239">
        <v>1043</v>
      </c>
      <c r="C3239">
        <v>16.48</v>
      </c>
      <c r="D3239" s="1">
        <v>-538.02899000000002</v>
      </c>
      <c r="E3239">
        <v>3221</v>
      </c>
      <c r="F3239">
        <v>1479</v>
      </c>
      <c r="G3239">
        <v>37.69</v>
      </c>
      <c r="H3239" s="1">
        <v>-522.64380000000006</v>
      </c>
      <c r="I3239">
        <v>3221</v>
      </c>
      <c r="J3239">
        <v>1824</v>
      </c>
      <c r="K3239">
        <v>53.28</v>
      </c>
      <c r="L3239" s="1">
        <v>-505.47131000000002</v>
      </c>
      <c r="M3239">
        <v>3221</v>
      </c>
      <c r="N3239">
        <v>1742</v>
      </c>
      <c r="O3239">
        <v>42.59</v>
      </c>
      <c r="P3239" s="1">
        <v>-516.55475999999999</v>
      </c>
      <c r="Q3239">
        <v>3221</v>
      </c>
      <c r="R3239">
        <v>1528</v>
      </c>
      <c r="S3239">
        <v>53.74</v>
      </c>
      <c r="T3239" s="1">
        <v>-505.53710000000001</v>
      </c>
      <c r="U3239">
        <v>3221</v>
      </c>
      <c r="V3239">
        <v>1618</v>
      </c>
      <c r="W3239">
        <v>55.1</v>
      </c>
      <c r="X3239" s="1">
        <v>-504.72379000000001</v>
      </c>
      <c r="Y3239">
        <v>3221</v>
      </c>
      <c r="Z3239">
        <v>1532</v>
      </c>
      <c r="AA3239">
        <v>50.88</v>
      </c>
      <c r="AB3239" s="1">
        <v>-508.46962000000002</v>
      </c>
      <c r="AC3239">
        <v>3221</v>
      </c>
      <c r="AD3239">
        <v>1728</v>
      </c>
      <c r="AE3239">
        <v>58.31</v>
      </c>
      <c r="AF3239" s="1">
        <v>-505.91703999999999</v>
      </c>
    </row>
    <row r="3240" spans="1:32" x14ac:dyDescent="0.2">
      <c r="A3240">
        <v>3222</v>
      </c>
      <c r="B3240">
        <v>1027</v>
      </c>
      <c r="C3240">
        <v>16.600000000000001</v>
      </c>
      <c r="D3240" s="1">
        <v>-537.56340999999998</v>
      </c>
      <c r="E3240">
        <v>3222</v>
      </c>
      <c r="F3240">
        <v>1481</v>
      </c>
      <c r="G3240">
        <v>37.909999999999997</v>
      </c>
      <c r="H3240" s="1">
        <v>-522.68200000000002</v>
      </c>
      <c r="I3240">
        <v>3222</v>
      </c>
      <c r="J3240">
        <v>1764</v>
      </c>
      <c r="K3240">
        <v>54.42</v>
      </c>
      <c r="L3240" s="1">
        <v>-503.78163999999998</v>
      </c>
      <c r="M3240">
        <v>3222</v>
      </c>
      <c r="N3240">
        <v>1764</v>
      </c>
      <c r="O3240">
        <v>42.86</v>
      </c>
      <c r="P3240" s="1">
        <v>-517.16791000000001</v>
      </c>
      <c r="Q3240">
        <v>3222</v>
      </c>
      <c r="R3240">
        <v>1498</v>
      </c>
      <c r="S3240">
        <v>54.46</v>
      </c>
      <c r="T3240" s="1">
        <v>-504.69038999999998</v>
      </c>
      <c r="U3240">
        <v>3222</v>
      </c>
      <c r="V3240">
        <v>1634</v>
      </c>
      <c r="W3240">
        <v>54.69</v>
      </c>
      <c r="X3240" s="1">
        <v>-505.20591000000002</v>
      </c>
      <c r="Y3240">
        <v>3222</v>
      </c>
      <c r="Z3240">
        <v>1541</v>
      </c>
      <c r="AA3240">
        <v>50.6</v>
      </c>
      <c r="AB3240" s="1">
        <v>-508.75621000000001</v>
      </c>
      <c r="AC3240">
        <v>3222</v>
      </c>
      <c r="AD3240">
        <v>1765</v>
      </c>
      <c r="AE3240">
        <v>57.81</v>
      </c>
      <c r="AF3240" s="1">
        <v>-507.00860999999998</v>
      </c>
    </row>
    <row r="3241" spans="1:32" x14ac:dyDescent="0.2">
      <c r="A3241">
        <v>3223</v>
      </c>
      <c r="B3241">
        <v>1026</v>
      </c>
      <c r="C3241">
        <v>16.399999999999999</v>
      </c>
      <c r="D3241" s="1">
        <v>-537.54219999999998</v>
      </c>
      <c r="E3241">
        <v>3223</v>
      </c>
      <c r="F3241">
        <v>1494</v>
      </c>
      <c r="G3241">
        <v>37.96</v>
      </c>
      <c r="H3241" s="1">
        <v>-523.05696</v>
      </c>
      <c r="I3241">
        <v>3223</v>
      </c>
      <c r="J3241">
        <v>1714</v>
      </c>
      <c r="K3241">
        <v>55.52</v>
      </c>
      <c r="L3241" s="1">
        <v>-502.34030999999999</v>
      </c>
      <c r="M3241">
        <v>3223</v>
      </c>
      <c r="N3241">
        <v>1763</v>
      </c>
      <c r="O3241">
        <v>43.46</v>
      </c>
      <c r="P3241" s="1">
        <v>-517.12652000000003</v>
      </c>
      <c r="Q3241">
        <v>3223</v>
      </c>
      <c r="R3241">
        <v>1494</v>
      </c>
      <c r="S3241">
        <v>54.53</v>
      </c>
      <c r="T3241" s="1">
        <v>-504.55624999999998</v>
      </c>
      <c r="U3241">
        <v>3223</v>
      </c>
      <c r="V3241">
        <v>1628</v>
      </c>
      <c r="W3241">
        <v>54.94</v>
      </c>
      <c r="X3241" s="1">
        <v>-505.02145000000002</v>
      </c>
      <c r="Y3241">
        <v>3223</v>
      </c>
      <c r="Z3241">
        <v>1561</v>
      </c>
      <c r="AA3241">
        <v>50.46</v>
      </c>
      <c r="AB3241" s="1">
        <v>-509.34156999999999</v>
      </c>
      <c r="AC3241">
        <v>3223</v>
      </c>
      <c r="AD3241">
        <v>1788</v>
      </c>
      <c r="AE3241">
        <v>57.45</v>
      </c>
      <c r="AF3241" s="1">
        <v>-507.72498000000002</v>
      </c>
    </row>
    <row r="3242" spans="1:32" x14ac:dyDescent="0.2">
      <c r="A3242">
        <v>3224</v>
      </c>
      <c r="B3242">
        <v>1038</v>
      </c>
      <c r="C3242">
        <v>16.059999999999999</v>
      </c>
      <c r="D3242" s="1">
        <v>-537.90232000000003</v>
      </c>
      <c r="E3242">
        <v>3224</v>
      </c>
      <c r="F3242">
        <v>1507</v>
      </c>
      <c r="G3242">
        <v>38.17</v>
      </c>
      <c r="H3242" s="1">
        <v>-523.43400999999994</v>
      </c>
      <c r="I3242">
        <v>3224</v>
      </c>
      <c r="J3242">
        <v>1689</v>
      </c>
      <c r="K3242">
        <v>56.17</v>
      </c>
      <c r="L3242" s="1">
        <v>-501.65044999999998</v>
      </c>
      <c r="M3242">
        <v>3224</v>
      </c>
      <c r="N3242">
        <v>1745</v>
      </c>
      <c r="O3242">
        <v>44.3</v>
      </c>
      <c r="P3242" s="1">
        <v>-516.58009000000004</v>
      </c>
      <c r="Q3242">
        <v>3224</v>
      </c>
      <c r="R3242">
        <v>1516</v>
      </c>
      <c r="S3242">
        <v>53.95</v>
      </c>
      <c r="T3242" s="1">
        <v>-505.17101000000002</v>
      </c>
      <c r="U3242">
        <v>3224</v>
      </c>
      <c r="V3242">
        <v>1602</v>
      </c>
      <c r="W3242">
        <v>55.67</v>
      </c>
      <c r="X3242" s="1">
        <v>-504.30423000000002</v>
      </c>
      <c r="Y3242">
        <v>3224</v>
      </c>
      <c r="Z3242">
        <v>1574</v>
      </c>
      <c r="AA3242">
        <v>50.67</v>
      </c>
      <c r="AB3242" s="1">
        <v>-509.68360000000001</v>
      </c>
      <c r="AC3242">
        <v>3224</v>
      </c>
      <c r="AD3242">
        <v>1760</v>
      </c>
      <c r="AE3242">
        <v>57.64</v>
      </c>
      <c r="AF3242" s="1">
        <v>-506.9119</v>
      </c>
    </row>
    <row r="3243" spans="1:32" x14ac:dyDescent="0.2">
      <c r="A3243">
        <v>3225</v>
      </c>
      <c r="B3243">
        <v>1052</v>
      </c>
      <c r="C3243">
        <v>15.79</v>
      </c>
      <c r="D3243" s="1">
        <v>-538.30733999999995</v>
      </c>
      <c r="E3243">
        <v>3225</v>
      </c>
      <c r="F3243">
        <v>1512</v>
      </c>
      <c r="G3243">
        <v>38.44</v>
      </c>
      <c r="H3243" s="1">
        <v>-523.59784999999999</v>
      </c>
      <c r="I3243">
        <v>3225</v>
      </c>
      <c r="J3243">
        <v>1694</v>
      </c>
      <c r="K3243">
        <v>56.4</v>
      </c>
      <c r="L3243" s="1">
        <v>-501.8143</v>
      </c>
      <c r="M3243">
        <v>3225</v>
      </c>
      <c r="N3243">
        <v>1724</v>
      </c>
      <c r="O3243">
        <v>44.97</v>
      </c>
      <c r="P3243" s="1">
        <v>-515.96438999999998</v>
      </c>
      <c r="Q3243">
        <v>3225</v>
      </c>
      <c r="R3243">
        <v>1559</v>
      </c>
      <c r="S3243">
        <v>52.88</v>
      </c>
      <c r="T3243" s="1">
        <v>-506.40084999999999</v>
      </c>
      <c r="U3243">
        <v>3225</v>
      </c>
      <c r="V3243">
        <v>1566</v>
      </c>
      <c r="W3243">
        <v>56.56</v>
      </c>
      <c r="X3243" s="1">
        <v>-503.24847</v>
      </c>
      <c r="Y3243">
        <v>3225</v>
      </c>
      <c r="Z3243">
        <v>1585</v>
      </c>
      <c r="AA3243">
        <v>50.9</v>
      </c>
      <c r="AB3243" s="1">
        <v>-509.99185</v>
      </c>
      <c r="AC3243">
        <v>3225</v>
      </c>
      <c r="AD3243">
        <v>1702</v>
      </c>
      <c r="AE3243">
        <v>57.81</v>
      </c>
      <c r="AF3243" s="1">
        <v>-505.21992</v>
      </c>
    </row>
    <row r="3244" spans="1:32" x14ac:dyDescent="0.2">
      <c r="A3244">
        <v>3226</v>
      </c>
      <c r="B3244">
        <v>1055</v>
      </c>
      <c r="C3244">
        <v>15.86</v>
      </c>
      <c r="D3244" s="1">
        <v>-538.40237000000002</v>
      </c>
      <c r="E3244">
        <v>3226</v>
      </c>
      <c r="F3244">
        <v>1503</v>
      </c>
      <c r="G3244">
        <v>38.94</v>
      </c>
      <c r="H3244" s="1">
        <v>-523.34635000000003</v>
      </c>
      <c r="I3244">
        <v>3226</v>
      </c>
      <c r="J3244">
        <v>1725</v>
      </c>
      <c r="K3244">
        <v>56.24</v>
      </c>
      <c r="L3244" s="1">
        <v>-502.67336999999998</v>
      </c>
      <c r="M3244">
        <v>3226</v>
      </c>
      <c r="N3244">
        <v>1722</v>
      </c>
      <c r="O3244">
        <v>45</v>
      </c>
      <c r="P3244" s="1">
        <v>-515.90605000000005</v>
      </c>
      <c r="Q3244">
        <v>3226</v>
      </c>
      <c r="R3244">
        <v>1606</v>
      </c>
      <c r="S3244">
        <v>51.95</v>
      </c>
      <c r="T3244" s="1">
        <v>-507.74993000000001</v>
      </c>
      <c r="U3244">
        <v>3226</v>
      </c>
      <c r="V3244">
        <v>1545</v>
      </c>
      <c r="W3244">
        <v>57.02</v>
      </c>
      <c r="X3244" s="1">
        <v>-502.62335000000002</v>
      </c>
      <c r="Y3244">
        <v>3226</v>
      </c>
      <c r="Z3244">
        <v>1591</v>
      </c>
      <c r="AA3244">
        <v>51.17</v>
      </c>
      <c r="AB3244" s="1">
        <v>-510.17164000000002</v>
      </c>
      <c r="AC3244">
        <v>3226</v>
      </c>
      <c r="AD3244">
        <v>1657</v>
      </c>
      <c r="AE3244">
        <v>57.25</v>
      </c>
      <c r="AF3244" s="1">
        <v>-503.94916000000001</v>
      </c>
    </row>
    <row r="3245" spans="1:32" x14ac:dyDescent="0.2">
      <c r="A3245">
        <v>3227</v>
      </c>
      <c r="B3245">
        <v>1049</v>
      </c>
      <c r="C3245">
        <v>16.16</v>
      </c>
      <c r="D3245" s="1">
        <v>-538.18528000000003</v>
      </c>
      <c r="E3245">
        <v>3227</v>
      </c>
      <c r="F3245">
        <v>1477</v>
      </c>
      <c r="G3245">
        <v>39.56</v>
      </c>
      <c r="H3245" s="1">
        <v>-522.59933999999998</v>
      </c>
      <c r="I3245">
        <v>3227</v>
      </c>
      <c r="J3245">
        <v>1772</v>
      </c>
      <c r="K3245">
        <v>55.65</v>
      </c>
      <c r="L3245" s="1">
        <v>-504.03471000000002</v>
      </c>
      <c r="M3245">
        <v>3227</v>
      </c>
      <c r="N3245">
        <v>1737</v>
      </c>
      <c r="O3245">
        <v>44.48</v>
      </c>
      <c r="P3245" s="1">
        <v>-516.34202000000005</v>
      </c>
      <c r="Q3245">
        <v>3227</v>
      </c>
      <c r="R3245">
        <v>1639</v>
      </c>
      <c r="S3245">
        <v>51.45</v>
      </c>
      <c r="T3245" s="1">
        <v>-508.66095999999999</v>
      </c>
      <c r="U3245">
        <v>3227</v>
      </c>
      <c r="V3245">
        <v>1557</v>
      </c>
      <c r="W3245">
        <v>56.94</v>
      </c>
      <c r="X3245" s="1">
        <v>-502.97424000000001</v>
      </c>
      <c r="Y3245">
        <v>3227</v>
      </c>
      <c r="Z3245">
        <v>1580</v>
      </c>
      <c r="AA3245">
        <v>51.5</v>
      </c>
      <c r="AB3245" s="1">
        <v>-509.84005000000002</v>
      </c>
      <c r="AC3245">
        <v>3227</v>
      </c>
      <c r="AD3245">
        <v>1633</v>
      </c>
      <c r="AE3245">
        <v>56.03</v>
      </c>
      <c r="AF3245" s="1">
        <v>-503.26760000000002</v>
      </c>
    </row>
    <row r="3246" spans="1:32" x14ac:dyDescent="0.2">
      <c r="A3246">
        <v>3228</v>
      </c>
      <c r="B3246">
        <v>1044</v>
      </c>
      <c r="C3246">
        <v>16.45</v>
      </c>
      <c r="D3246" s="1">
        <v>-538.03704000000005</v>
      </c>
      <c r="E3246">
        <v>3228</v>
      </c>
      <c r="F3246">
        <v>1455</v>
      </c>
      <c r="G3246">
        <v>39.81</v>
      </c>
      <c r="H3246" s="1">
        <v>-521.91422999999998</v>
      </c>
      <c r="I3246">
        <v>3228</v>
      </c>
      <c r="J3246">
        <v>1808</v>
      </c>
      <c r="K3246">
        <v>55.19</v>
      </c>
      <c r="L3246" s="1">
        <v>-505.08208999999999</v>
      </c>
      <c r="M3246">
        <v>3228</v>
      </c>
      <c r="N3246">
        <v>1755</v>
      </c>
      <c r="O3246">
        <v>43.67</v>
      </c>
      <c r="P3246" s="1">
        <v>-516.84969999999998</v>
      </c>
      <c r="Q3246">
        <v>3228</v>
      </c>
      <c r="R3246">
        <v>1648</v>
      </c>
      <c r="S3246">
        <v>51.59</v>
      </c>
      <c r="T3246" s="1">
        <v>-508.91586000000001</v>
      </c>
      <c r="U3246">
        <v>3228</v>
      </c>
      <c r="V3246">
        <v>1591</v>
      </c>
      <c r="W3246">
        <v>56.49</v>
      </c>
      <c r="X3246" s="1">
        <v>-503.96816000000001</v>
      </c>
      <c r="Y3246">
        <v>3228</v>
      </c>
      <c r="Z3246">
        <v>1553</v>
      </c>
      <c r="AA3246">
        <v>51.72</v>
      </c>
      <c r="AB3246" s="1">
        <v>-509.04090000000002</v>
      </c>
      <c r="AC3246">
        <v>3228</v>
      </c>
      <c r="AD3246">
        <v>1627</v>
      </c>
      <c r="AE3246">
        <v>54.42</v>
      </c>
      <c r="AF3246" s="1">
        <v>-503.12705</v>
      </c>
    </row>
    <row r="3247" spans="1:32" x14ac:dyDescent="0.2">
      <c r="A3247">
        <v>3229</v>
      </c>
      <c r="B3247">
        <v>1052</v>
      </c>
      <c r="C3247">
        <v>16.440000000000001</v>
      </c>
      <c r="D3247" s="1">
        <v>-538.27</v>
      </c>
      <c r="E3247">
        <v>3229</v>
      </c>
      <c r="F3247">
        <v>1460</v>
      </c>
      <c r="G3247">
        <v>39.409999999999997</v>
      </c>
      <c r="H3247" s="1">
        <v>-522.09357999999997</v>
      </c>
      <c r="I3247">
        <v>3229</v>
      </c>
      <c r="J3247">
        <v>1809</v>
      </c>
      <c r="K3247">
        <v>55.07</v>
      </c>
      <c r="L3247" s="1">
        <v>-505.09953999999999</v>
      </c>
      <c r="M3247">
        <v>3229</v>
      </c>
      <c r="N3247">
        <v>1775</v>
      </c>
      <c r="O3247">
        <v>42.65</v>
      </c>
      <c r="P3247" s="1">
        <v>-517.43358000000001</v>
      </c>
      <c r="Q3247">
        <v>3229</v>
      </c>
      <c r="R3247">
        <v>1637</v>
      </c>
      <c r="S3247">
        <v>52.29</v>
      </c>
      <c r="T3247" s="1">
        <v>-508.58512000000002</v>
      </c>
      <c r="U3247">
        <v>3229</v>
      </c>
      <c r="V3247">
        <v>1629</v>
      </c>
      <c r="W3247">
        <v>56.04</v>
      </c>
      <c r="X3247" s="1">
        <v>-505.02400999999998</v>
      </c>
      <c r="Y3247">
        <v>3229</v>
      </c>
      <c r="Z3247">
        <v>1523</v>
      </c>
      <c r="AA3247">
        <v>51.56</v>
      </c>
      <c r="AB3247" s="1">
        <v>-508.21107000000001</v>
      </c>
      <c r="AC3247">
        <v>3229</v>
      </c>
      <c r="AD3247">
        <v>1625</v>
      </c>
      <c r="AE3247">
        <v>52.98</v>
      </c>
      <c r="AF3247" s="1">
        <v>-503.08278999999999</v>
      </c>
    </row>
    <row r="3248" spans="1:32" x14ac:dyDescent="0.2">
      <c r="A3248">
        <v>3230</v>
      </c>
      <c r="B3248">
        <v>1066</v>
      </c>
      <c r="C3248">
        <v>16.3</v>
      </c>
      <c r="D3248" s="1">
        <v>-538.69727</v>
      </c>
      <c r="E3248">
        <v>3230</v>
      </c>
      <c r="F3248">
        <v>1484</v>
      </c>
      <c r="G3248">
        <v>38.69</v>
      </c>
      <c r="H3248" s="1">
        <v>-522.83311000000003</v>
      </c>
      <c r="I3248">
        <v>3230</v>
      </c>
      <c r="J3248">
        <v>1778</v>
      </c>
      <c r="K3248">
        <v>55.27</v>
      </c>
      <c r="L3248" s="1">
        <v>-504.21296999999998</v>
      </c>
      <c r="M3248">
        <v>3230</v>
      </c>
      <c r="N3248">
        <v>1787</v>
      </c>
      <c r="O3248">
        <v>41.7</v>
      </c>
      <c r="P3248" s="1">
        <v>-517.78241000000003</v>
      </c>
      <c r="Q3248">
        <v>3230</v>
      </c>
      <c r="R3248">
        <v>1619</v>
      </c>
      <c r="S3248">
        <v>53.17</v>
      </c>
      <c r="T3248" s="1">
        <v>-508.02834999999999</v>
      </c>
      <c r="U3248">
        <v>3230</v>
      </c>
      <c r="V3248">
        <v>1664</v>
      </c>
      <c r="W3248">
        <v>55.5</v>
      </c>
      <c r="X3248" s="1">
        <v>-506.04048999999998</v>
      </c>
      <c r="Y3248">
        <v>3230</v>
      </c>
      <c r="Z3248">
        <v>1491</v>
      </c>
      <c r="AA3248">
        <v>51.19</v>
      </c>
      <c r="AB3248" s="1">
        <v>-507.33551</v>
      </c>
      <c r="AC3248">
        <v>3230</v>
      </c>
      <c r="AD3248">
        <v>1614</v>
      </c>
      <c r="AE3248">
        <v>52.18</v>
      </c>
      <c r="AF3248" s="1">
        <v>-502.77510999999998</v>
      </c>
    </row>
    <row r="3249" spans="1:32" x14ac:dyDescent="0.2">
      <c r="A3249">
        <v>3231</v>
      </c>
      <c r="B3249">
        <v>1075</v>
      </c>
      <c r="C3249">
        <v>16.22</v>
      </c>
      <c r="D3249" s="1">
        <v>-538.93768</v>
      </c>
      <c r="E3249">
        <v>3231</v>
      </c>
      <c r="F3249">
        <v>1491</v>
      </c>
      <c r="G3249">
        <v>38.44</v>
      </c>
      <c r="H3249" s="1">
        <v>-523.04912999999999</v>
      </c>
      <c r="I3249">
        <v>3231</v>
      </c>
      <c r="J3249">
        <v>1739</v>
      </c>
      <c r="K3249">
        <v>55.47</v>
      </c>
      <c r="L3249" s="1">
        <v>-503.04844000000003</v>
      </c>
      <c r="M3249">
        <v>3231</v>
      </c>
      <c r="N3249">
        <v>1776</v>
      </c>
      <c r="O3249">
        <v>41.1</v>
      </c>
      <c r="P3249" s="1">
        <v>-517.46650999999997</v>
      </c>
      <c r="Q3249">
        <v>3231</v>
      </c>
      <c r="R3249">
        <v>1615</v>
      </c>
      <c r="S3249">
        <v>53.61</v>
      </c>
      <c r="T3249" s="1">
        <v>-507.89152999999999</v>
      </c>
      <c r="U3249">
        <v>3231</v>
      </c>
      <c r="V3249">
        <v>1688</v>
      </c>
      <c r="W3249">
        <v>55.24</v>
      </c>
      <c r="X3249" s="1">
        <v>-506.71625</v>
      </c>
      <c r="Y3249">
        <v>3231</v>
      </c>
      <c r="Z3249">
        <v>1462</v>
      </c>
      <c r="AA3249">
        <v>50.69</v>
      </c>
      <c r="AB3249" s="1">
        <v>-506.49596000000003</v>
      </c>
      <c r="AC3249">
        <v>3231</v>
      </c>
      <c r="AD3249">
        <v>1594</v>
      </c>
      <c r="AE3249">
        <v>52.12</v>
      </c>
      <c r="AF3249" s="1">
        <v>-502.22257000000002</v>
      </c>
    </row>
    <row r="3250" spans="1:32" x14ac:dyDescent="0.2">
      <c r="A3250">
        <v>3232</v>
      </c>
      <c r="B3250">
        <v>1077</v>
      </c>
      <c r="C3250">
        <v>16.25</v>
      </c>
      <c r="D3250" s="1">
        <v>-538.98419999999999</v>
      </c>
      <c r="E3250">
        <v>3232</v>
      </c>
      <c r="F3250">
        <v>1467</v>
      </c>
      <c r="G3250">
        <v>38.799999999999997</v>
      </c>
      <c r="H3250" s="1">
        <v>-522.32848999999999</v>
      </c>
      <c r="I3250">
        <v>3232</v>
      </c>
      <c r="J3250">
        <v>1724</v>
      </c>
      <c r="K3250">
        <v>55.16</v>
      </c>
      <c r="L3250" s="1">
        <v>-502.62203</v>
      </c>
      <c r="M3250">
        <v>3232</v>
      </c>
      <c r="N3250">
        <v>1762</v>
      </c>
      <c r="O3250">
        <v>40.590000000000003</v>
      </c>
      <c r="P3250" s="1">
        <v>-517.00319999999999</v>
      </c>
      <c r="Q3250">
        <v>3232</v>
      </c>
      <c r="R3250">
        <v>1629</v>
      </c>
      <c r="S3250">
        <v>53.63</v>
      </c>
      <c r="T3250" s="1">
        <v>-508.33767999999998</v>
      </c>
      <c r="U3250">
        <v>3232</v>
      </c>
      <c r="V3250">
        <v>1688</v>
      </c>
      <c r="W3250">
        <v>55.32</v>
      </c>
      <c r="X3250" s="1">
        <v>-506.70280000000002</v>
      </c>
      <c r="Y3250">
        <v>3232</v>
      </c>
      <c r="Z3250">
        <v>1445</v>
      </c>
      <c r="AA3250">
        <v>50.04</v>
      </c>
      <c r="AB3250" s="1">
        <v>-506.02627000000001</v>
      </c>
      <c r="AC3250">
        <v>3232</v>
      </c>
      <c r="AD3250">
        <v>1569</v>
      </c>
      <c r="AE3250">
        <v>52.64</v>
      </c>
      <c r="AF3250" s="1">
        <v>-501.54167000000001</v>
      </c>
    </row>
    <row r="3251" spans="1:32" x14ac:dyDescent="0.2">
      <c r="A3251">
        <v>3233</v>
      </c>
      <c r="B3251">
        <v>1079</v>
      </c>
      <c r="C3251">
        <v>16.27</v>
      </c>
      <c r="D3251" s="1">
        <v>-539.0453</v>
      </c>
      <c r="E3251">
        <v>3233</v>
      </c>
      <c r="F3251">
        <v>1432</v>
      </c>
      <c r="G3251">
        <v>39.32</v>
      </c>
      <c r="H3251" s="1">
        <v>-521.28417000000002</v>
      </c>
      <c r="I3251">
        <v>3233</v>
      </c>
      <c r="J3251">
        <v>1738</v>
      </c>
      <c r="K3251">
        <v>54.44</v>
      </c>
      <c r="L3251" s="1">
        <v>-503.08879999999999</v>
      </c>
      <c r="M3251">
        <v>3233</v>
      </c>
      <c r="N3251">
        <v>1764</v>
      </c>
      <c r="O3251">
        <v>39.979999999999997</v>
      </c>
      <c r="P3251" s="1">
        <v>-517.11963000000003</v>
      </c>
      <c r="Q3251">
        <v>3233</v>
      </c>
      <c r="R3251">
        <v>1646</v>
      </c>
      <c r="S3251">
        <v>53.44</v>
      </c>
      <c r="T3251" s="1">
        <v>-508.82087999999999</v>
      </c>
      <c r="U3251">
        <v>3233</v>
      </c>
      <c r="V3251">
        <v>1675</v>
      </c>
      <c r="W3251">
        <v>55.5</v>
      </c>
      <c r="X3251" s="1">
        <v>-506.28903000000003</v>
      </c>
      <c r="Y3251">
        <v>3233</v>
      </c>
      <c r="Z3251">
        <v>1441</v>
      </c>
      <c r="AA3251">
        <v>49.56</v>
      </c>
      <c r="AB3251" s="1">
        <v>-505.90170999999998</v>
      </c>
      <c r="AC3251">
        <v>3233</v>
      </c>
      <c r="AD3251">
        <v>1536</v>
      </c>
      <c r="AE3251">
        <v>53.72</v>
      </c>
      <c r="AF3251" s="1">
        <v>-500.60381999999998</v>
      </c>
    </row>
    <row r="3252" spans="1:32" x14ac:dyDescent="0.2">
      <c r="A3252">
        <v>3234</v>
      </c>
      <c r="B3252">
        <v>1083</v>
      </c>
      <c r="C3252">
        <v>16.440000000000001</v>
      </c>
      <c r="D3252" s="1">
        <v>-539.16116</v>
      </c>
      <c r="E3252">
        <v>3234</v>
      </c>
      <c r="F3252">
        <v>1417</v>
      </c>
      <c r="G3252">
        <v>39.26</v>
      </c>
      <c r="H3252" s="1">
        <v>-520.87094000000002</v>
      </c>
      <c r="I3252">
        <v>3234</v>
      </c>
      <c r="J3252">
        <v>1747</v>
      </c>
      <c r="K3252">
        <v>54.05</v>
      </c>
      <c r="L3252" s="1">
        <v>-503.36259000000001</v>
      </c>
      <c r="M3252">
        <v>3234</v>
      </c>
      <c r="N3252">
        <v>1768</v>
      </c>
      <c r="O3252">
        <v>39.64</v>
      </c>
      <c r="P3252" s="1">
        <v>-517.23895000000005</v>
      </c>
      <c r="Q3252">
        <v>3234</v>
      </c>
      <c r="R3252">
        <v>1646</v>
      </c>
      <c r="S3252">
        <v>53.31</v>
      </c>
      <c r="T3252" s="1">
        <v>-508.84048000000001</v>
      </c>
      <c r="U3252">
        <v>3234</v>
      </c>
      <c r="V3252">
        <v>1675</v>
      </c>
      <c r="W3252">
        <v>55.31</v>
      </c>
      <c r="X3252" s="1">
        <v>-506.24319000000003</v>
      </c>
      <c r="Y3252">
        <v>3234</v>
      </c>
      <c r="Z3252">
        <v>1449</v>
      </c>
      <c r="AA3252">
        <v>49.33</v>
      </c>
      <c r="AB3252" s="1">
        <v>-506.13290000000001</v>
      </c>
      <c r="AC3252">
        <v>3234</v>
      </c>
      <c r="AD3252">
        <v>1502</v>
      </c>
      <c r="AE3252">
        <v>54.93</v>
      </c>
      <c r="AF3252" s="1">
        <v>-499.63470999999998</v>
      </c>
    </row>
    <row r="3253" spans="1:32" x14ac:dyDescent="0.2">
      <c r="A3253">
        <v>3235</v>
      </c>
      <c r="B3253">
        <v>1082</v>
      </c>
      <c r="C3253">
        <v>16.93</v>
      </c>
      <c r="D3253" s="1">
        <v>-539.15445</v>
      </c>
      <c r="E3253">
        <v>3235</v>
      </c>
      <c r="F3253">
        <v>1425</v>
      </c>
      <c r="G3253">
        <v>38.880000000000003</v>
      </c>
      <c r="H3253" s="1">
        <v>-521.16250000000002</v>
      </c>
      <c r="I3253">
        <v>3235</v>
      </c>
      <c r="J3253">
        <v>1731</v>
      </c>
      <c r="K3253">
        <v>54.04</v>
      </c>
      <c r="L3253" s="1">
        <v>-502.91987999999998</v>
      </c>
      <c r="M3253">
        <v>3235</v>
      </c>
      <c r="N3253">
        <v>1758</v>
      </c>
      <c r="O3253">
        <v>39.67</v>
      </c>
      <c r="P3253" s="1">
        <v>-516.91413999999997</v>
      </c>
      <c r="Q3253">
        <v>3235</v>
      </c>
      <c r="R3253">
        <v>1630</v>
      </c>
      <c r="S3253">
        <v>53.23</v>
      </c>
      <c r="T3253" s="1">
        <v>-508.36212999999998</v>
      </c>
      <c r="U3253">
        <v>3235</v>
      </c>
      <c r="V3253">
        <v>1704</v>
      </c>
      <c r="W3253">
        <v>54.58</v>
      </c>
      <c r="X3253" s="1">
        <v>-507.08866999999998</v>
      </c>
      <c r="Y3253">
        <v>3235</v>
      </c>
      <c r="Z3253">
        <v>1467</v>
      </c>
      <c r="AA3253">
        <v>49.31</v>
      </c>
      <c r="AB3253" s="1">
        <v>-506.65778999999998</v>
      </c>
      <c r="AC3253">
        <v>3235</v>
      </c>
      <c r="AD3253">
        <v>1485</v>
      </c>
      <c r="AE3253">
        <v>55.8</v>
      </c>
      <c r="AF3253" s="1">
        <v>-499.15467000000001</v>
      </c>
    </row>
    <row r="3254" spans="1:32" x14ac:dyDescent="0.2">
      <c r="A3254">
        <v>3236</v>
      </c>
      <c r="B3254">
        <v>1073</v>
      </c>
      <c r="C3254">
        <v>17.73</v>
      </c>
      <c r="D3254" s="1">
        <v>-538.89089000000001</v>
      </c>
      <c r="E3254">
        <v>3236</v>
      </c>
      <c r="F3254">
        <v>1433</v>
      </c>
      <c r="G3254">
        <v>38.54</v>
      </c>
      <c r="H3254" s="1">
        <v>-521.43194000000005</v>
      </c>
      <c r="I3254">
        <v>3236</v>
      </c>
      <c r="J3254">
        <v>1699</v>
      </c>
      <c r="K3254">
        <v>54.19</v>
      </c>
      <c r="L3254" s="1">
        <v>-501.98572999999999</v>
      </c>
      <c r="M3254">
        <v>3236</v>
      </c>
      <c r="N3254">
        <v>1762</v>
      </c>
      <c r="O3254">
        <v>39.47</v>
      </c>
      <c r="P3254" s="1">
        <v>-516.97527000000002</v>
      </c>
      <c r="Q3254">
        <v>3236</v>
      </c>
      <c r="R3254">
        <v>1614</v>
      </c>
      <c r="S3254">
        <v>52.91</v>
      </c>
      <c r="T3254" s="1">
        <v>-507.86313000000001</v>
      </c>
      <c r="U3254">
        <v>3236</v>
      </c>
      <c r="V3254">
        <v>1747</v>
      </c>
      <c r="W3254">
        <v>53.87</v>
      </c>
      <c r="X3254" s="1">
        <v>-508.35</v>
      </c>
      <c r="Y3254">
        <v>3236</v>
      </c>
      <c r="Z3254">
        <v>1488</v>
      </c>
      <c r="AA3254">
        <v>49.63</v>
      </c>
      <c r="AB3254" s="1">
        <v>-507.24137999999999</v>
      </c>
      <c r="AC3254">
        <v>3236</v>
      </c>
      <c r="AD3254">
        <v>1489</v>
      </c>
      <c r="AE3254">
        <v>56.02</v>
      </c>
      <c r="AF3254" s="1">
        <v>-499.26042000000001</v>
      </c>
    </row>
    <row r="3255" spans="1:32" x14ac:dyDescent="0.2">
      <c r="A3255">
        <v>3237</v>
      </c>
      <c r="B3255">
        <v>1058</v>
      </c>
      <c r="C3255">
        <v>18.600000000000001</v>
      </c>
      <c r="D3255" s="1">
        <v>-538.45228999999995</v>
      </c>
      <c r="E3255">
        <v>3237</v>
      </c>
      <c r="F3255">
        <v>1426</v>
      </c>
      <c r="G3255">
        <v>38.56</v>
      </c>
      <c r="H3255" s="1">
        <v>-521.19334000000003</v>
      </c>
      <c r="I3255">
        <v>3237</v>
      </c>
      <c r="J3255">
        <v>1680</v>
      </c>
      <c r="K3255">
        <v>54.03</v>
      </c>
      <c r="L3255" s="1">
        <v>-501.38362999999998</v>
      </c>
      <c r="M3255">
        <v>3237</v>
      </c>
      <c r="N3255">
        <v>1799</v>
      </c>
      <c r="O3255">
        <v>38.79</v>
      </c>
      <c r="P3255" s="1">
        <v>-518.10518000000002</v>
      </c>
      <c r="Q3255">
        <v>3237</v>
      </c>
      <c r="R3255">
        <v>1614</v>
      </c>
      <c r="S3255">
        <v>52.23</v>
      </c>
      <c r="T3255" s="1">
        <v>-507.87241999999998</v>
      </c>
      <c r="U3255">
        <v>3237</v>
      </c>
      <c r="V3255">
        <v>1763</v>
      </c>
      <c r="W3255">
        <v>53.89</v>
      </c>
      <c r="X3255" s="1">
        <v>-508.81975999999997</v>
      </c>
      <c r="Y3255">
        <v>3237</v>
      </c>
      <c r="Z3255">
        <v>1507</v>
      </c>
      <c r="AA3255">
        <v>50.11</v>
      </c>
      <c r="AB3255" s="1">
        <v>-507.74867</v>
      </c>
      <c r="AC3255">
        <v>3237</v>
      </c>
      <c r="AD3255">
        <v>1512</v>
      </c>
      <c r="AE3255">
        <v>55.62</v>
      </c>
      <c r="AF3255" s="1">
        <v>-499.92084999999997</v>
      </c>
    </row>
    <row r="3256" spans="1:32" x14ac:dyDescent="0.2">
      <c r="A3256">
        <v>3238</v>
      </c>
      <c r="B3256">
        <v>1045</v>
      </c>
      <c r="C3256">
        <v>19.38</v>
      </c>
      <c r="D3256" s="1">
        <v>-538.07944999999995</v>
      </c>
      <c r="E3256">
        <v>3238</v>
      </c>
      <c r="F3256">
        <v>1408</v>
      </c>
      <c r="G3256">
        <v>38.71</v>
      </c>
      <c r="H3256" s="1">
        <v>-520.67647999999997</v>
      </c>
      <c r="I3256">
        <v>3238</v>
      </c>
      <c r="J3256">
        <v>1690</v>
      </c>
      <c r="K3256">
        <v>53.37</v>
      </c>
      <c r="L3256" s="1">
        <v>-501.73889000000003</v>
      </c>
      <c r="M3256">
        <v>3238</v>
      </c>
      <c r="N3256">
        <v>1839</v>
      </c>
      <c r="O3256">
        <v>38.32</v>
      </c>
      <c r="P3256" s="1">
        <v>-519.25896999999998</v>
      </c>
      <c r="Q3256">
        <v>3238</v>
      </c>
      <c r="R3256">
        <v>1627</v>
      </c>
      <c r="S3256">
        <v>51.35</v>
      </c>
      <c r="T3256" s="1">
        <v>-508.28046999999998</v>
      </c>
      <c r="U3256">
        <v>3238</v>
      </c>
      <c r="V3256">
        <v>1741</v>
      </c>
      <c r="W3256">
        <v>54.45</v>
      </c>
      <c r="X3256" s="1">
        <v>-508.11234999999999</v>
      </c>
      <c r="Y3256">
        <v>3238</v>
      </c>
      <c r="Z3256">
        <v>1532</v>
      </c>
      <c r="AA3256">
        <v>50.59</v>
      </c>
      <c r="AB3256" s="1">
        <v>-508.42282999999998</v>
      </c>
      <c r="AC3256">
        <v>3238</v>
      </c>
      <c r="AD3256">
        <v>1552</v>
      </c>
      <c r="AE3256">
        <v>54.68</v>
      </c>
      <c r="AF3256" s="1">
        <v>-501.03298000000001</v>
      </c>
    </row>
    <row r="3257" spans="1:32" x14ac:dyDescent="0.2">
      <c r="A3257">
        <v>3239</v>
      </c>
      <c r="B3257">
        <v>1043</v>
      </c>
      <c r="C3257">
        <v>19.73</v>
      </c>
      <c r="D3257" s="1">
        <v>-538.01426000000004</v>
      </c>
      <c r="E3257">
        <v>3239</v>
      </c>
      <c r="F3257">
        <v>1399</v>
      </c>
      <c r="G3257">
        <v>38.65</v>
      </c>
      <c r="H3257" s="1">
        <v>-520.39436000000001</v>
      </c>
      <c r="I3257">
        <v>3239</v>
      </c>
      <c r="J3257">
        <v>1705</v>
      </c>
      <c r="K3257">
        <v>52.85</v>
      </c>
      <c r="L3257" s="1">
        <v>-502.19322</v>
      </c>
      <c r="M3257">
        <v>3239</v>
      </c>
      <c r="N3257">
        <v>1857</v>
      </c>
      <c r="O3257">
        <v>38.369999999999997</v>
      </c>
      <c r="P3257" s="1">
        <v>-519.72492999999997</v>
      </c>
      <c r="Q3257">
        <v>3239</v>
      </c>
      <c r="R3257">
        <v>1637</v>
      </c>
      <c r="S3257">
        <v>50.64</v>
      </c>
      <c r="T3257" s="1">
        <v>-508.56961999999999</v>
      </c>
      <c r="U3257">
        <v>3239</v>
      </c>
      <c r="V3257">
        <v>1736</v>
      </c>
      <c r="W3257">
        <v>54.38</v>
      </c>
      <c r="X3257" s="1">
        <v>-507.8811</v>
      </c>
      <c r="Y3257">
        <v>3239</v>
      </c>
      <c r="Z3257">
        <v>1567</v>
      </c>
      <c r="AA3257">
        <v>50.83</v>
      </c>
      <c r="AB3257" s="1">
        <v>-509.45974999999999</v>
      </c>
      <c r="AC3257">
        <v>3239</v>
      </c>
      <c r="AD3257">
        <v>1596</v>
      </c>
      <c r="AE3257">
        <v>53.64</v>
      </c>
      <c r="AF3257" s="1">
        <v>-502.29237000000001</v>
      </c>
    </row>
    <row r="3258" spans="1:32" x14ac:dyDescent="0.2">
      <c r="A3258">
        <v>3240</v>
      </c>
      <c r="B3258">
        <v>1056</v>
      </c>
      <c r="C3258">
        <v>19.53</v>
      </c>
      <c r="D3258" s="1">
        <v>-538.37851999999998</v>
      </c>
      <c r="E3258">
        <v>3240</v>
      </c>
      <c r="F3258">
        <v>1408</v>
      </c>
      <c r="G3258">
        <v>38.28</v>
      </c>
      <c r="H3258" s="1">
        <v>-520.65165000000002</v>
      </c>
      <c r="I3258">
        <v>3240</v>
      </c>
      <c r="J3258">
        <v>1704</v>
      </c>
      <c r="K3258">
        <v>52.73</v>
      </c>
      <c r="L3258" s="1">
        <v>-502.15230000000003</v>
      </c>
      <c r="M3258">
        <v>3240</v>
      </c>
      <c r="N3258">
        <v>1864</v>
      </c>
      <c r="O3258">
        <v>38.56</v>
      </c>
      <c r="P3258" s="1">
        <v>-519.92317000000003</v>
      </c>
      <c r="Q3258">
        <v>3240</v>
      </c>
      <c r="R3258">
        <v>1630</v>
      </c>
      <c r="S3258">
        <v>50.22</v>
      </c>
      <c r="T3258" s="1">
        <v>-508.38274999999999</v>
      </c>
      <c r="U3258">
        <v>3240</v>
      </c>
      <c r="V3258">
        <v>1786</v>
      </c>
      <c r="W3258">
        <v>53.15</v>
      </c>
      <c r="X3258" s="1">
        <v>-509.42307</v>
      </c>
      <c r="Y3258">
        <v>3240</v>
      </c>
      <c r="Z3258">
        <v>1595</v>
      </c>
      <c r="AA3258">
        <v>51.18</v>
      </c>
      <c r="AB3258" s="1">
        <v>-510.26692000000003</v>
      </c>
      <c r="AC3258">
        <v>3240</v>
      </c>
      <c r="AD3258">
        <v>1628</v>
      </c>
      <c r="AE3258">
        <v>53.2</v>
      </c>
      <c r="AF3258" s="1">
        <v>-503.21769</v>
      </c>
    </row>
    <row r="3259" spans="1:32" x14ac:dyDescent="0.2">
      <c r="A3259">
        <v>3241</v>
      </c>
      <c r="B3259">
        <v>1075</v>
      </c>
      <c r="C3259">
        <v>19.010000000000002</v>
      </c>
      <c r="D3259" s="1">
        <v>-538.92673000000002</v>
      </c>
      <c r="E3259">
        <v>3241</v>
      </c>
      <c r="F3259">
        <v>1429</v>
      </c>
      <c r="G3259">
        <v>37.68</v>
      </c>
      <c r="H3259" s="1">
        <v>-521.26188999999999</v>
      </c>
      <c r="I3259">
        <v>3241</v>
      </c>
      <c r="J3259">
        <v>1689</v>
      </c>
      <c r="K3259">
        <v>52.92</v>
      </c>
      <c r="L3259" s="1">
        <v>-501.70328999999998</v>
      </c>
      <c r="M3259">
        <v>3241</v>
      </c>
      <c r="N3259">
        <v>1862</v>
      </c>
      <c r="O3259">
        <v>39.159999999999997</v>
      </c>
      <c r="P3259" s="1">
        <v>-519.84355000000005</v>
      </c>
      <c r="Q3259">
        <v>3241</v>
      </c>
      <c r="R3259">
        <v>1614</v>
      </c>
      <c r="S3259">
        <v>50.08</v>
      </c>
      <c r="T3259" s="1">
        <v>-507.8768</v>
      </c>
      <c r="U3259">
        <v>3241</v>
      </c>
      <c r="V3259">
        <v>1832</v>
      </c>
      <c r="W3259">
        <v>52.25</v>
      </c>
      <c r="X3259" s="1">
        <v>-510.78465999999997</v>
      </c>
      <c r="Y3259">
        <v>3241</v>
      </c>
      <c r="Z3259">
        <v>1596</v>
      </c>
      <c r="AA3259">
        <v>51.64</v>
      </c>
      <c r="AB3259" s="1">
        <v>-510.28339999999997</v>
      </c>
      <c r="AC3259">
        <v>3241</v>
      </c>
      <c r="AD3259">
        <v>1631</v>
      </c>
      <c r="AE3259">
        <v>53.67</v>
      </c>
      <c r="AF3259" s="1">
        <v>-503.30315000000002</v>
      </c>
    </row>
    <row r="3260" spans="1:32" x14ac:dyDescent="0.2">
      <c r="A3260">
        <v>3242</v>
      </c>
      <c r="B3260">
        <v>1091</v>
      </c>
      <c r="C3260">
        <v>18.239999999999998</v>
      </c>
      <c r="D3260" s="1">
        <v>-539.38010999999995</v>
      </c>
      <c r="E3260">
        <v>3242</v>
      </c>
      <c r="F3260">
        <v>1447</v>
      </c>
      <c r="G3260">
        <v>37.31</v>
      </c>
      <c r="H3260" s="1">
        <v>-521.75729999999999</v>
      </c>
      <c r="I3260">
        <v>3242</v>
      </c>
      <c r="J3260">
        <v>1671</v>
      </c>
      <c r="K3260">
        <v>53.04</v>
      </c>
      <c r="L3260" s="1">
        <v>-501.16050999999999</v>
      </c>
      <c r="M3260">
        <v>3242</v>
      </c>
      <c r="N3260">
        <v>1854</v>
      </c>
      <c r="O3260">
        <v>39.92</v>
      </c>
      <c r="P3260" s="1">
        <v>-519.59806000000003</v>
      </c>
      <c r="Q3260">
        <v>3242</v>
      </c>
      <c r="R3260">
        <v>1604</v>
      </c>
      <c r="S3260">
        <v>49.83</v>
      </c>
      <c r="T3260" s="1">
        <v>-507.60575</v>
      </c>
      <c r="U3260">
        <v>3242</v>
      </c>
      <c r="V3260">
        <v>1812</v>
      </c>
      <c r="W3260">
        <v>52.53</v>
      </c>
      <c r="X3260" s="1">
        <v>-510.22555999999997</v>
      </c>
      <c r="Y3260">
        <v>3242</v>
      </c>
      <c r="Z3260">
        <v>1590</v>
      </c>
      <c r="AA3260">
        <v>51.83</v>
      </c>
      <c r="AB3260" s="1">
        <v>-510.04259999999999</v>
      </c>
      <c r="AC3260">
        <v>3242</v>
      </c>
      <c r="AD3260">
        <v>1604</v>
      </c>
      <c r="AE3260">
        <v>54.95</v>
      </c>
      <c r="AF3260" s="1">
        <v>-502.49892999999997</v>
      </c>
    </row>
    <row r="3261" spans="1:32" x14ac:dyDescent="0.2">
      <c r="A3261">
        <v>3243</v>
      </c>
      <c r="B3261">
        <v>1105</v>
      </c>
      <c r="C3261">
        <v>17.329999999999998</v>
      </c>
      <c r="D3261" s="1">
        <v>-539.74980000000005</v>
      </c>
      <c r="E3261">
        <v>3243</v>
      </c>
      <c r="F3261">
        <v>1449</v>
      </c>
      <c r="G3261">
        <v>37.369999999999997</v>
      </c>
      <c r="H3261" s="1">
        <v>-521.81759</v>
      </c>
      <c r="I3261">
        <v>3243</v>
      </c>
      <c r="J3261">
        <v>1670</v>
      </c>
      <c r="K3261">
        <v>52.81</v>
      </c>
      <c r="L3261" s="1">
        <v>-501.10469000000001</v>
      </c>
      <c r="M3261">
        <v>3243</v>
      </c>
      <c r="N3261">
        <v>1853</v>
      </c>
      <c r="O3261">
        <v>40.619999999999997</v>
      </c>
      <c r="P3261" s="1">
        <v>-519.57764999999995</v>
      </c>
      <c r="Q3261">
        <v>3243</v>
      </c>
      <c r="R3261">
        <v>1604</v>
      </c>
      <c r="S3261">
        <v>49.58</v>
      </c>
      <c r="T3261" s="1">
        <v>-507.63376</v>
      </c>
      <c r="U3261">
        <v>3243</v>
      </c>
      <c r="V3261">
        <v>1728</v>
      </c>
      <c r="W3261">
        <v>53.77</v>
      </c>
      <c r="X3261" s="1">
        <v>-507.79097000000002</v>
      </c>
      <c r="Y3261">
        <v>3243</v>
      </c>
      <c r="Z3261">
        <v>1603</v>
      </c>
      <c r="AA3261">
        <v>51.28</v>
      </c>
      <c r="AB3261" s="1">
        <v>-510.43266999999997</v>
      </c>
      <c r="AC3261">
        <v>3243</v>
      </c>
      <c r="AD3261">
        <v>1567</v>
      </c>
      <c r="AE3261">
        <v>56.35</v>
      </c>
      <c r="AF3261" s="1">
        <v>-501.42619999999999</v>
      </c>
    </row>
    <row r="3262" spans="1:32" x14ac:dyDescent="0.2">
      <c r="A3262">
        <v>3244</v>
      </c>
      <c r="B3262">
        <v>1119</v>
      </c>
      <c r="C3262">
        <v>16.329999999999998</v>
      </c>
      <c r="D3262" s="1">
        <v>-540.12816999999995</v>
      </c>
      <c r="E3262">
        <v>3244</v>
      </c>
      <c r="F3262">
        <v>1441</v>
      </c>
      <c r="G3262">
        <v>37.67</v>
      </c>
      <c r="H3262" s="1">
        <v>-521.55840000000001</v>
      </c>
      <c r="I3262">
        <v>3244</v>
      </c>
      <c r="J3262">
        <v>1682</v>
      </c>
      <c r="K3262">
        <v>52.58</v>
      </c>
      <c r="L3262" s="1">
        <v>-501.51569000000001</v>
      </c>
      <c r="M3262">
        <v>3244</v>
      </c>
      <c r="N3262">
        <v>1860</v>
      </c>
      <c r="O3262">
        <v>41.17</v>
      </c>
      <c r="P3262" s="1">
        <v>-519.79813999999999</v>
      </c>
      <c r="Q3262">
        <v>3244</v>
      </c>
      <c r="R3262">
        <v>1600</v>
      </c>
      <c r="S3262">
        <v>49.73</v>
      </c>
      <c r="T3262" s="1">
        <v>-507.51573000000002</v>
      </c>
      <c r="U3262">
        <v>3244</v>
      </c>
      <c r="V3262">
        <v>1634</v>
      </c>
      <c r="W3262">
        <v>54.85</v>
      </c>
      <c r="X3262" s="1">
        <v>-505.06398999999999</v>
      </c>
      <c r="Y3262">
        <v>3244</v>
      </c>
      <c r="Z3262">
        <v>1620</v>
      </c>
      <c r="AA3262">
        <v>50.48</v>
      </c>
      <c r="AB3262" s="1">
        <v>-510.98603000000003</v>
      </c>
      <c r="AC3262">
        <v>3244</v>
      </c>
      <c r="AD3262">
        <v>1558</v>
      </c>
      <c r="AE3262">
        <v>56.91</v>
      </c>
      <c r="AF3262" s="1">
        <v>-501.14704999999998</v>
      </c>
    </row>
    <row r="3263" spans="1:32" x14ac:dyDescent="0.2">
      <c r="A3263">
        <v>3245</v>
      </c>
      <c r="B3263">
        <v>1134</v>
      </c>
      <c r="C3263">
        <v>15.26</v>
      </c>
      <c r="D3263" s="1">
        <v>-540.56088999999997</v>
      </c>
      <c r="E3263">
        <v>3245</v>
      </c>
      <c r="F3263">
        <v>1435</v>
      </c>
      <c r="G3263">
        <v>37.99</v>
      </c>
      <c r="H3263" s="1">
        <v>-521.39188999999999</v>
      </c>
      <c r="I3263">
        <v>3245</v>
      </c>
      <c r="J3263">
        <v>1677</v>
      </c>
      <c r="K3263">
        <v>52.86</v>
      </c>
      <c r="L3263" s="1">
        <v>-501.44454999999999</v>
      </c>
      <c r="M3263">
        <v>3245</v>
      </c>
      <c r="N3263">
        <v>1855</v>
      </c>
      <c r="O3263">
        <v>41.76</v>
      </c>
      <c r="P3263" s="1">
        <v>-519.67607999999996</v>
      </c>
      <c r="Q3263">
        <v>3245</v>
      </c>
      <c r="R3263">
        <v>1583</v>
      </c>
      <c r="S3263">
        <v>50.34</v>
      </c>
      <c r="T3263" s="1">
        <v>-507.04404</v>
      </c>
      <c r="U3263">
        <v>3245</v>
      </c>
      <c r="V3263">
        <v>1599</v>
      </c>
      <c r="W3263">
        <v>54.72</v>
      </c>
      <c r="X3263" s="1">
        <v>-504.08922000000001</v>
      </c>
      <c r="Y3263">
        <v>3245</v>
      </c>
      <c r="Z3263">
        <v>1609</v>
      </c>
      <c r="AA3263">
        <v>50.07</v>
      </c>
      <c r="AB3263" s="1">
        <v>-510.69105999999999</v>
      </c>
      <c r="AC3263">
        <v>3245</v>
      </c>
      <c r="AD3263">
        <v>1594</v>
      </c>
      <c r="AE3263">
        <v>56.5</v>
      </c>
      <c r="AF3263" s="1">
        <v>-502.15848999999997</v>
      </c>
    </row>
    <row r="3264" spans="1:32" x14ac:dyDescent="0.2">
      <c r="A3264">
        <v>3246</v>
      </c>
      <c r="B3264">
        <v>1143</v>
      </c>
      <c r="C3264">
        <v>14.39</v>
      </c>
      <c r="D3264" s="1">
        <v>-540.84780000000001</v>
      </c>
      <c r="E3264">
        <v>3246</v>
      </c>
      <c r="F3264">
        <v>1439</v>
      </c>
      <c r="G3264">
        <v>38.119999999999997</v>
      </c>
      <c r="H3264" s="1">
        <v>-521.51688999999999</v>
      </c>
      <c r="I3264">
        <v>3246</v>
      </c>
      <c r="J3264">
        <v>1635</v>
      </c>
      <c r="K3264">
        <v>54.15</v>
      </c>
      <c r="L3264" s="1">
        <v>-500.18444</v>
      </c>
      <c r="M3264">
        <v>3246</v>
      </c>
      <c r="N3264">
        <v>1826</v>
      </c>
      <c r="O3264">
        <v>42.43</v>
      </c>
      <c r="P3264" s="1">
        <v>-518.87282000000005</v>
      </c>
      <c r="Q3264">
        <v>3246</v>
      </c>
      <c r="R3264">
        <v>1558</v>
      </c>
      <c r="S3264">
        <v>51.41</v>
      </c>
      <c r="T3264" s="1">
        <v>-506.32630999999998</v>
      </c>
      <c r="U3264">
        <v>3246</v>
      </c>
      <c r="V3264">
        <v>1618</v>
      </c>
      <c r="W3264">
        <v>53.62</v>
      </c>
      <c r="X3264" s="1">
        <v>-504.74344000000002</v>
      </c>
      <c r="Y3264">
        <v>3246</v>
      </c>
      <c r="Z3264">
        <v>1572</v>
      </c>
      <c r="AA3264">
        <v>50.18</v>
      </c>
      <c r="AB3264" s="1">
        <v>-509.60135000000002</v>
      </c>
      <c r="AC3264">
        <v>3246</v>
      </c>
      <c r="AD3264">
        <v>1661</v>
      </c>
      <c r="AE3264">
        <v>55.23</v>
      </c>
      <c r="AF3264" s="1">
        <v>-504.07220000000001</v>
      </c>
    </row>
    <row r="3265" spans="1:32" x14ac:dyDescent="0.2">
      <c r="A3265">
        <v>3247</v>
      </c>
      <c r="B3265">
        <v>1134</v>
      </c>
      <c r="C3265">
        <v>14.03</v>
      </c>
      <c r="D3265" s="1">
        <v>-540.59261000000004</v>
      </c>
      <c r="E3265">
        <v>3247</v>
      </c>
      <c r="F3265">
        <v>1447</v>
      </c>
      <c r="G3265">
        <v>38.19</v>
      </c>
      <c r="H3265" s="1">
        <v>-521.73850000000004</v>
      </c>
      <c r="I3265">
        <v>3247</v>
      </c>
      <c r="J3265">
        <v>1596</v>
      </c>
      <c r="K3265">
        <v>55.44</v>
      </c>
      <c r="L3265" s="1">
        <v>-499.00585999999998</v>
      </c>
      <c r="M3265">
        <v>3247</v>
      </c>
      <c r="N3265">
        <v>1781</v>
      </c>
      <c r="O3265">
        <v>43</v>
      </c>
      <c r="P3265" s="1">
        <v>-517.60956999999996</v>
      </c>
      <c r="Q3265">
        <v>3247</v>
      </c>
      <c r="R3265">
        <v>1531</v>
      </c>
      <c r="S3265">
        <v>52.65</v>
      </c>
      <c r="T3265" s="1">
        <v>-505.55759</v>
      </c>
      <c r="U3265">
        <v>3247</v>
      </c>
      <c r="V3265">
        <v>1636</v>
      </c>
      <c r="W3265">
        <v>52.67</v>
      </c>
      <c r="X3265" s="1">
        <v>-505.20943</v>
      </c>
      <c r="Y3265">
        <v>3247</v>
      </c>
      <c r="Z3265">
        <v>1530</v>
      </c>
      <c r="AA3265">
        <v>50.28</v>
      </c>
      <c r="AB3265" s="1">
        <v>-508.41291000000001</v>
      </c>
      <c r="AC3265">
        <v>3247</v>
      </c>
      <c r="AD3265">
        <v>1734</v>
      </c>
      <c r="AE3265">
        <v>53.87</v>
      </c>
      <c r="AF3265" s="1">
        <v>-506.15798000000001</v>
      </c>
    </row>
    <row r="3266" spans="1:32" x14ac:dyDescent="0.2">
      <c r="A3266">
        <v>3248</v>
      </c>
      <c r="B3266">
        <v>1105</v>
      </c>
      <c r="C3266">
        <v>14.1</v>
      </c>
      <c r="D3266" s="1">
        <v>-539.74630000000002</v>
      </c>
      <c r="E3266">
        <v>3248</v>
      </c>
      <c r="F3266">
        <v>1447</v>
      </c>
      <c r="G3266">
        <v>38.24</v>
      </c>
      <c r="H3266" s="1">
        <v>-521.75144</v>
      </c>
      <c r="I3266">
        <v>3248</v>
      </c>
      <c r="J3266">
        <v>1599</v>
      </c>
      <c r="K3266">
        <v>55.98</v>
      </c>
      <c r="L3266" s="1">
        <v>-499.16993000000002</v>
      </c>
      <c r="M3266">
        <v>3248</v>
      </c>
      <c r="N3266">
        <v>1727</v>
      </c>
      <c r="O3266">
        <v>43.44</v>
      </c>
      <c r="P3266" s="1">
        <v>-516.0992</v>
      </c>
      <c r="Q3266">
        <v>3248</v>
      </c>
      <c r="R3266">
        <v>1516</v>
      </c>
      <c r="S3266">
        <v>53.8</v>
      </c>
      <c r="T3266" s="1">
        <v>-505.13607000000002</v>
      </c>
      <c r="U3266">
        <v>3248</v>
      </c>
      <c r="V3266">
        <v>1646</v>
      </c>
      <c r="W3266">
        <v>51.75</v>
      </c>
      <c r="X3266" s="1">
        <v>-505.45222000000001</v>
      </c>
      <c r="Y3266">
        <v>3248</v>
      </c>
      <c r="Z3266">
        <v>1503</v>
      </c>
      <c r="AA3266">
        <v>50.24</v>
      </c>
      <c r="AB3266" s="1">
        <v>-507.65471000000002</v>
      </c>
      <c r="AC3266">
        <v>3248</v>
      </c>
      <c r="AD3266">
        <v>1783</v>
      </c>
      <c r="AE3266">
        <v>53.02</v>
      </c>
      <c r="AF3266" s="1">
        <v>-507.51744000000002</v>
      </c>
    </row>
    <row r="3267" spans="1:32" x14ac:dyDescent="0.2">
      <c r="A3267">
        <v>3249</v>
      </c>
      <c r="B3267">
        <v>1071</v>
      </c>
      <c r="C3267">
        <v>14.31</v>
      </c>
      <c r="D3267" s="1">
        <v>-538.77047000000005</v>
      </c>
      <c r="E3267">
        <v>3249</v>
      </c>
      <c r="F3267">
        <v>1435</v>
      </c>
      <c r="G3267">
        <v>38.42</v>
      </c>
      <c r="H3267" s="1">
        <v>-521.39752999999996</v>
      </c>
      <c r="I3267">
        <v>3249</v>
      </c>
      <c r="J3267">
        <v>1617</v>
      </c>
      <c r="K3267">
        <v>56.37</v>
      </c>
      <c r="L3267" s="1">
        <v>-499.69123999999999</v>
      </c>
      <c r="M3267">
        <v>3249</v>
      </c>
      <c r="N3267">
        <v>1667</v>
      </c>
      <c r="O3267">
        <v>43.81</v>
      </c>
      <c r="P3267" s="1">
        <v>-514.40931999999998</v>
      </c>
      <c r="Q3267">
        <v>3249</v>
      </c>
      <c r="R3267">
        <v>1523</v>
      </c>
      <c r="S3267">
        <v>54.53</v>
      </c>
      <c r="T3267" s="1">
        <v>-505.34570000000002</v>
      </c>
      <c r="U3267">
        <v>3249</v>
      </c>
      <c r="V3267">
        <v>1659</v>
      </c>
      <c r="W3267">
        <v>50.8</v>
      </c>
      <c r="X3267" s="1">
        <v>-505.82416999999998</v>
      </c>
      <c r="Y3267">
        <v>3249</v>
      </c>
      <c r="Z3267">
        <v>1499</v>
      </c>
      <c r="AA3267">
        <v>49.79</v>
      </c>
      <c r="AB3267" s="1">
        <v>-507.57080999999999</v>
      </c>
      <c r="AC3267">
        <v>3249</v>
      </c>
      <c r="AD3267">
        <v>1804</v>
      </c>
      <c r="AE3267">
        <v>52.59</v>
      </c>
      <c r="AF3267" s="1">
        <v>-508.02881000000002</v>
      </c>
    </row>
    <row r="3268" spans="1:32" x14ac:dyDescent="0.2">
      <c r="A3268">
        <v>3250</v>
      </c>
      <c r="B3268">
        <v>1046</v>
      </c>
      <c r="C3268">
        <v>14.52</v>
      </c>
      <c r="D3268" s="1">
        <v>-538.06469000000004</v>
      </c>
      <c r="E3268">
        <v>3250</v>
      </c>
      <c r="F3268">
        <v>1423</v>
      </c>
      <c r="G3268">
        <v>38.36</v>
      </c>
      <c r="H3268" s="1">
        <v>-521.02351999999996</v>
      </c>
      <c r="I3268">
        <v>3250</v>
      </c>
      <c r="J3268">
        <v>1636</v>
      </c>
      <c r="K3268">
        <v>56.47</v>
      </c>
      <c r="L3268" s="1">
        <v>-500.16050999999999</v>
      </c>
      <c r="M3268">
        <v>3250</v>
      </c>
      <c r="N3268">
        <v>1616</v>
      </c>
      <c r="O3268">
        <v>44.08</v>
      </c>
      <c r="P3268" s="1">
        <v>-512.97448999999995</v>
      </c>
      <c r="Q3268">
        <v>3250</v>
      </c>
      <c r="R3268">
        <v>1545</v>
      </c>
      <c r="S3268">
        <v>54.97</v>
      </c>
      <c r="T3268" s="1">
        <v>-505.98655000000002</v>
      </c>
      <c r="U3268">
        <v>3250</v>
      </c>
      <c r="V3268">
        <v>1665</v>
      </c>
      <c r="W3268">
        <v>50.18</v>
      </c>
      <c r="X3268" s="1">
        <v>-506.01740999999998</v>
      </c>
      <c r="Y3268">
        <v>3250</v>
      </c>
      <c r="Z3268">
        <v>1508</v>
      </c>
      <c r="AA3268">
        <v>49.28</v>
      </c>
      <c r="AB3268" s="1">
        <v>-507.86781000000002</v>
      </c>
      <c r="AC3268">
        <v>3250</v>
      </c>
      <c r="AD3268">
        <v>1817</v>
      </c>
      <c r="AE3268">
        <v>52.35</v>
      </c>
      <c r="AF3268" s="1">
        <v>-508.38283000000001</v>
      </c>
    </row>
    <row r="3269" spans="1:32" x14ac:dyDescent="0.2">
      <c r="A3269">
        <v>3251</v>
      </c>
      <c r="B3269">
        <v>1034</v>
      </c>
      <c r="C3269">
        <v>14.65</v>
      </c>
      <c r="D3269" s="1">
        <v>-537.73675000000003</v>
      </c>
      <c r="E3269">
        <v>3251</v>
      </c>
      <c r="F3269">
        <v>1431</v>
      </c>
      <c r="G3269">
        <v>37.880000000000003</v>
      </c>
      <c r="H3269" s="1">
        <v>-521.24531000000002</v>
      </c>
      <c r="I3269">
        <v>3251</v>
      </c>
      <c r="J3269">
        <v>1676</v>
      </c>
      <c r="K3269">
        <v>55.81</v>
      </c>
      <c r="L3269" s="1">
        <v>-501.27368999999999</v>
      </c>
      <c r="M3269">
        <v>3251</v>
      </c>
      <c r="N3269">
        <v>1594</v>
      </c>
      <c r="O3269">
        <v>44.01</v>
      </c>
      <c r="P3269" s="1">
        <v>-512.31773999999996</v>
      </c>
      <c r="Q3269">
        <v>3251</v>
      </c>
      <c r="R3269">
        <v>1575</v>
      </c>
      <c r="S3269">
        <v>55.2</v>
      </c>
      <c r="T3269" s="1">
        <v>-506.79003</v>
      </c>
      <c r="U3269">
        <v>3251</v>
      </c>
      <c r="V3269">
        <v>1654</v>
      </c>
      <c r="W3269">
        <v>50.07</v>
      </c>
      <c r="X3269" s="1">
        <v>-505.71726999999998</v>
      </c>
      <c r="Y3269">
        <v>3251</v>
      </c>
      <c r="Z3269">
        <v>1502</v>
      </c>
      <c r="AA3269">
        <v>49.11</v>
      </c>
      <c r="AB3269" s="1">
        <v>-507.70423</v>
      </c>
      <c r="AC3269">
        <v>3251</v>
      </c>
      <c r="AD3269">
        <v>1823</v>
      </c>
      <c r="AE3269">
        <v>52.35</v>
      </c>
      <c r="AF3269" s="1">
        <v>-508.57943999999998</v>
      </c>
    </row>
    <row r="3270" spans="1:32" x14ac:dyDescent="0.2">
      <c r="A3270">
        <v>3252</v>
      </c>
      <c r="B3270">
        <v>1032</v>
      </c>
      <c r="C3270">
        <v>14.75</v>
      </c>
      <c r="D3270" s="1">
        <v>-537.70343000000003</v>
      </c>
      <c r="E3270">
        <v>3252</v>
      </c>
      <c r="F3270">
        <v>1454</v>
      </c>
      <c r="G3270">
        <v>37.35</v>
      </c>
      <c r="H3270" s="1">
        <v>-521.95154000000002</v>
      </c>
      <c r="I3270">
        <v>3252</v>
      </c>
      <c r="J3270">
        <v>1743</v>
      </c>
      <c r="K3270">
        <v>54.58</v>
      </c>
      <c r="L3270" s="1">
        <v>-503.17532999999997</v>
      </c>
      <c r="M3270">
        <v>3252</v>
      </c>
      <c r="N3270">
        <v>1611</v>
      </c>
      <c r="O3270">
        <v>43.56</v>
      </c>
      <c r="P3270" s="1">
        <v>-512.80780000000004</v>
      </c>
      <c r="Q3270">
        <v>3252</v>
      </c>
      <c r="R3270">
        <v>1616</v>
      </c>
      <c r="S3270">
        <v>55.05</v>
      </c>
      <c r="T3270" s="1">
        <v>-507.95492000000002</v>
      </c>
      <c r="U3270">
        <v>3252</v>
      </c>
      <c r="V3270">
        <v>1624</v>
      </c>
      <c r="W3270">
        <v>50.63</v>
      </c>
      <c r="X3270" s="1">
        <v>-504.87394999999998</v>
      </c>
      <c r="Y3270">
        <v>3252</v>
      </c>
      <c r="Z3270">
        <v>1478</v>
      </c>
      <c r="AA3270">
        <v>49.26</v>
      </c>
      <c r="AB3270" s="1">
        <v>-506.98700000000002</v>
      </c>
      <c r="AC3270">
        <v>3252</v>
      </c>
      <c r="AD3270">
        <v>1805</v>
      </c>
      <c r="AE3270">
        <v>52.89</v>
      </c>
      <c r="AF3270" s="1">
        <v>-508.10784000000001</v>
      </c>
    </row>
    <row r="3271" spans="1:32" x14ac:dyDescent="0.2">
      <c r="A3271">
        <v>3253</v>
      </c>
      <c r="B3271">
        <v>1035</v>
      </c>
      <c r="C3271">
        <v>14.98</v>
      </c>
      <c r="D3271" s="1">
        <v>-537.79123000000004</v>
      </c>
      <c r="E3271">
        <v>3253</v>
      </c>
      <c r="F3271">
        <v>1467</v>
      </c>
      <c r="G3271">
        <v>37.200000000000003</v>
      </c>
      <c r="H3271" s="1">
        <v>-522.35234000000003</v>
      </c>
      <c r="I3271">
        <v>3253</v>
      </c>
      <c r="J3271">
        <v>1813</v>
      </c>
      <c r="K3271">
        <v>53.25</v>
      </c>
      <c r="L3271" s="1">
        <v>-505.19574999999998</v>
      </c>
      <c r="M3271">
        <v>3253</v>
      </c>
      <c r="N3271">
        <v>1651</v>
      </c>
      <c r="O3271">
        <v>43.03</v>
      </c>
      <c r="P3271" s="1">
        <v>-514.02142000000003</v>
      </c>
      <c r="Q3271">
        <v>3253</v>
      </c>
      <c r="R3271">
        <v>1669</v>
      </c>
      <c r="S3271">
        <v>54.58</v>
      </c>
      <c r="T3271" s="1">
        <v>-509.44373999999999</v>
      </c>
      <c r="U3271">
        <v>3253</v>
      </c>
      <c r="V3271">
        <v>1585</v>
      </c>
      <c r="W3271">
        <v>51.52</v>
      </c>
      <c r="X3271" s="1">
        <v>-503.76924000000002</v>
      </c>
      <c r="Y3271">
        <v>3253</v>
      </c>
      <c r="Z3271">
        <v>1456</v>
      </c>
      <c r="AA3271">
        <v>49.33</v>
      </c>
      <c r="AB3271" s="1">
        <v>-506.33478000000002</v>
      </c>
      <c r="AC3271">
        <v>3253</v>
      </c>
      <c r="AD3271">
        <v>1767</v>
      </c>
      <c r="AE3271">
        <v>53.85</v>
      </c>
      <c r="AF3271" s="1">
        <v>-507.00653999999997</v>
      </c>
    </row>
    <row r="3272" spans="1:32" x14ac:dyDescent="0.2">
      <c r="A3272">
        <v>3254</v>
      </c>
      <c r="B3272">
        <v>1037</v>
      </c>
      <c r="C3272">
        <v>15.37</v>
      </c>
      <c r="D3272" s="1">
        <v>-537.84589000000005</v>
      </c>
      <c r="E3272">
        <v>3254</v>
      </c>
      <c r="F3272">
        <v>1458</v>
      </c>
      <c r="G3272">
        <v>37.76</v>
      </c>
      <c r="H3272" s="1">
        <v>-522.06676000000004</v>
      </c>
      <c r="I3272">
        <v>3254</v>
      </c>
      <c r="J3272">
        <v>1849</v>
      </c>
      <c r="K3272">
        <v>52.63</v>
      </c>
      <c r="L3272" s="1">
        <v>-506.24534</v>
      </c>
      <c r="M3272">
        <v>3254</v>
      </c>
      <c r="N3272">
        <v>1668</v>
      </c>
      <c r="O3272">
        <v>43.21</v>
      </c>
      <c r="P3272" s="1">
        <v>-514.54449</v>
      </c>
      <c r="Q3272">
        <v>3254</v>
      </c>
      <c r="R3272">
        <v>1719</v>
      </c>
      <c r="S3272">
        <v>54.16</v>
      </c>
      <c r="T3272" s="1">
        <v>-510.85199999999998</v>
      </c>
      <c r="U3272">
        <v>3254</v>
      </c>
      <c r="V3272">
        <v>1555</v>
      </c>
      <c r="W3272">
        <v>52.46</v>
      </c>
      <c r="X3272" s="1">
        <v>-502.91719999999998</v>
      </c>
      <c r="Y3272">
        <v>3254</v>
      </c>
      <c r="Z3272">
        <v>1460</v>
      </c>
      <c r="AA3272">
        <v>48.93</v>
      </c>
      <c r="AB3272" s="1">
        <v>-506.43421999999998</v>
      </c>
      <c r="AC3272">
        <v>3254</v>
      </c>
      <c r="AD3272">
        <v>1739</v>
      </c>
      <c r="AE3272">
        <v>54.43</v>
      </c>
      <c r="AF3272" s="1">
        <v>-506.15163000000001</v>
      </c>
    </row>
    <row r="3273" spans="1:32" x14ac:dyDescent="0.2">
      <c r="A3273">
        <v>3255</v>
      </c>
      <c r="B3273">
        <v>1040</v>
      </c>
      <c r="C3273">
        <v>15.83</v>
      </c>
      <c r="D3273" s="1">
        <v>-537.92434000000003</v>
      </c>
      <c r="E3273">
        <v>3255</v>
      </c>
      <c r="F3273">
        <v>1438</v>
      </c>
      <c r="G3273">
        <v>38.81</v>
      </c>
      <c r="H3273" s="1">
        <v>-521.47032000000002</v>
      </c>
      <c r="I3273">
        <v>3255</v>
      </c>
      <c r="J3273">
        <v>1828</v>
      </c>
      <c r="K3273">
        <v>53.15</v>
      </c>
      <c r="L3273" s="1">
        <v>-505.59584999999998</v>
      </c>
      <c r="M3273">
        <v>3255</v>
      </c>
      <c r="N3273">
        <v>1641</v>
      </c>
      <c r="O3273">
        <v>44.17</v>
      </c>
      <c r="P3273" s="1">
        <v>-513.75831000000005</v>
      </c>
      <c r="Q3273">
        <v>3255</v>
      </c>
      <c r="R3273">
        <v>1752</v>
      </c>
      <c r="S3273">
        <v>53.99</v>
      </c>
      <c r="T3273" s="1">
        <v>-511.78642000000002</v>
      </c>
      <c r="U3273">
        <v>3255</v>
      </c>
      <c r="V3273">
        <v>1549</v>
      </c>
      <c r="W3273">
        <v>53</v>
      </c>
      <c r="X3273" s="1">
        <v>-502.74394000000001</v>
      </c>
      <c r="Y3273">
        <v>3255</v>
      </c>
      <c r="Z3273">
        <v>1494</v>
      </c>
      <c r="AA3273">
        <v>48.29</v>
      </c>
      <c r="AB3273" s="1">
        <v>-507.40289999999999</v>
      </c>
      <c r="AC3273">
        <v>3255</v>
      </c>
      <c r="AD3273">
        <v>1747</v>
      </c>
      <c r="AE3273">
        <v>54.26</v>
      </c>
      <c r="AF3273" s="1">
        <v>-506.43110000000001</v>
      </c>
    </row>
    <row r="3274" spans="1:32" x14ac:dyDescent="0.2">
      <c r="A3274">
        <v>3256</v>
      </c>
      <c r="B3274">
        <v>1049</v>
      </c>
      <c r="C3274">
        <v>16.2</v>
      </c>
      <c r="D3274" s="1">
        <v>-538.17917</v>
      </c>
      <c r="E3274">
        <v>3256</v>
      </c>
      <c r="F3274">
        <v>1426</v>
      </c>
      <c r="G3274">
        <v>39.82</v>
      </c>
      <c r="H3274" s="1">
        <v>-521.11514999999997</v>
      </c>
      <c r="I3274">
        <v>3256</v>
      </c>
      <c r="J3274">
        <v>1771</v>
      </c>
      <c r="K3274">
        <v>54.29</v>
      </c>
      <c r="L3274" s="1">
        <v>-503.92939999999999</v>
      </c>
      <c r="M3274">
        <v>3256</v>
      </c>
      <c r="N3274">
        <v>1592</v>
      </c>
      <c r="O3274">
        <v>45.39</v>
      </c>
      <c r="P3274" s="1">
        <v>-512.29049999999995</v>
      </c>
      <c r="Q3274">
        <v>3256</v>
      </c>
      <c r="R3274">
        <v>1753</v>
      </c>
      <c r="S3274">
        <v>54.36</v>
      </c>
      <c r="T3274" s="1">
        <v>-511.84451000000001</v>
      </c>
      <c r="U3274">
        <v>3256</v>
      </c>
      <c r="V3274">
        <v>1565</v>
      </c>
      <c r="W3274">
        <v>53.14</v>
      </c>
      <c r="X3274" s="1">
        <v>-503.21305000000001</v>
      </c>
      <c r="Y3274">
        <v>3256</v>
      </c>
      <c r="Z3274">
        <v>1540</v>
      </c>
      <c r="AA3274">
        <v>47.66</v>
      </c>
      <c r="AB3274" s="1">
        <v>-508.71978000000001</v>
      </c>
      <c r="AC3274">
        <v>3256</v>
      </c>
      <c r="AD3274">
        <v>1769</v>
      </c>
      <c r="AE3274">
        <v>53.93</v>
      </c>
      <c r="AF3274" s="1">
        <v>-507.16158999999999</v>
      </c>
    </row>
    <row r="3275" spans="1:32" x14ac:dyDescent="0.2">
      <c r="A3275">
        <v>3257</v>
      </c>
      <c r="B3275">
        <v>1063</v>
      </c>
      <c r="C3275">
        <v>16.510000000000002</v>
      </c>
      <c r="D3275" s="1">
        <v>-538.58006</v>
      </c>
      <c r="E3275">
        <v>3257</v>
      </c>
      <c r="F3275">
        <v>1434</v>
      </c>
      <c r="G3275">
        <v>40.49</v>
      </c>
      <c r="H3275" s="1">
        <v>-521.36517000000003</v>
      </c>
      <c r="I3275">
        <v>3257</v>
      </c>
      <c r="J3275">
        <v>1722</v>
      </c>
      <c r="K3275">
        <v>55.25</v>
      </c>
      <c r="L3275" s="1">
        <v>-502.57431000000003</v>
      </c>
      <c r="M3275">
        <v>3257</v>
      </c>
      <c r="N3275">
        <v>1564</v>
      </c>
      <c r="O3275">
        <v>45.99</v>
      </c>
      <c r="P3275" s="1">
        <v>-511.48894000000001</v>
      </c>
      <c r="Q3275">
        <v>3257</v>
      </c>
      <c r="R3275">
        <v>1718</v>
      </c>
      <c r="S3275">
        <v>55.21</v>
      </c>
      <c r="T3275" s="1">
        <v>-510.84508</v>
      </c>
      <c r="U3275">
        <v>3257</v>
      </c>
      <c r="V3275">
        <v>1580</v>
      </c>
      <c r="W3275">
        <v>53.23</v>
      </c>
      <c r="X3275" s="1">
        <v>-503.66502000000003</v>
      </c>
      <c r="Y3275">
        <v>3257</v>
      </c>
      <c r="Z3275">
        <v>1576</v>
      </c>
      <c r="AA3275">
        <v>47.5</v>
      </c>
      <c r="AB3275" s="1">
        <v>-509.74340000000001</v>
      </c>
      <c r="AC3275">
        <v>3257</v>
      </c>
      <c r="AD3275">
        <v>1765</v>
      </c>
      <c r="AE3275">
        <v>54.11</v>
      </c>
      <c r="AF3275" s="1">
        <v>-507.01503000000002</v>
      </c>
    </row>
    <row r="3276" spans="1:32" x14ac:dyDescent="0.2">
      <c r="A3276">
        <v>3258</v>
      </c>
      <c r="B3276">
        <v>1079</v>
      </c>
      <c r="C3276">
        <v>16.649999999999999</v>
      </c>
      <c r="D3276" s="1">
        <v>-539.03093000000001</v>
      </c>
      <c r="E3276">
        <v>3258</v>
      </c>
      <c r="F3276">
        <v>1459</v>
      </c>
      <c r="G3276">
        <v>40.79</v>
      </c>
      <c r="H3276" s="1">
        <v>-522.08151999999995</v>
      </c>
      <c r="I3276">
        <v>3258</v>
      </c>
      <c r="J3276">
        <v>1698</v>
      </c>
      <c r="K3276">
        <v>55.77</v>
      </c>
      <c r="L3276" s="1">
        <v>-501.87567000000001</v>
      </c>
      <c r="M3276">
        <v>3258</v>
      </c>
      <c r="N3276">
        <v>1576</v>
      </c>
      <c r="O3276">
        <v>45.79</v>
      </c>
      <c r="P3276" s="1">
        <v>-511.88182999999998</v>
      </c>
      <c r="Q3276">
        <v>3258</v>
      </c>
      <c r="R3276">
        <v>1668</v>
      </c>
      <c r="S3276">
        <v>56.12</v>
      </c>
      <c r="T3276" s="1">
        <v>-509.37650000000002</v>
      </c>
      <c r="U3276">
        <v>3258</v>
      </c>
      <c r="V3276">
        <v>1578</v>
      </c>
      <c r="W3276">
        <v>53.48</v>
      </c>
      <c r="X3276" s="1">
        <v>-503.57150000000001</v>
      </c>
      <c r="Y3276">
        <v>3258</v>
      </c>
      <c r="Z3276">
        <v>1593</v>
      </c>
      <c r="AA3276">
        <v>47.87</v>
      </c>
      <c r="AB3276" s="1">
        <v>-510.17914999999999</v>
      </c>
      <c r="AC3276">
        <v>3258</v>
      </c>
      <c r="AD3276">
        <v>1737</v>
      </c>
      <c r="AE3276">
        <v>54.47</v>
      </c>
      <c r="AF3276" s="1">
        <v>-506.16525999999999</v>
      </c>
    </row>
    <row r="3277" spans="1:32" x14ac:dyDescent="0.2">
      <c r="A3277">
        <v>3259</v>
      </c>
      <c r="B3277">
        <v>1092</v>
      </c>
      <c r="C3277">
        <v>16.77</v>
      </c>
      <c r="D3277" s="1">
        <v>-539.38112000000001</v>
      </c>
      <c r="E3277">
        <v>3259</v>
      </c>
      <c r="F3277">
        <v>1488</v>
      </c>
      <c r="G3277">
        <v>40.840000000000003</v>
      </c>
      <c r="H3277" s="1">
        <v>-522.89562000000001</v>
      </c>
      <c r="I3277">
        <v>3259</v>
      </c>
      <c r="J3277">
        <v>1698</v>
      </c>
      <c r="K3277">
        <v>55.6</v>
      </c>
      <c r="L3277" s="1">
        <v>-501.93894</v>
      </c>
      <c r="M3277">
        <v>3259</v>
      </c>
      <c r="N3277">
        <v>1610</v>
      </c>
      <c r="O3277">
        <v>45.22</v>
      </c>
      <c r="P3277" s="1">
        <v>-512.82234000000005</v>
      </c>
      <c r="Q3277">
        <v>3259</v>
      </c>
      <c r="R3277">
        <v>1631</v>
      </c>
      <c r="S3277">
        <v>56.49</v>
      </c>
      <c r="T3277" s="1">
        <v>-508.3775</v>
      </c>
      <c r="U3277">
        <v>3259</v>
      </c>
      <c r="V3277">
        <v>1571</v>
      </c>
      <c r="W3277">
        <v>53.75</v>
      </c>
      <c r="X3277" s="1">
        <v>-503.3793</v>
      </c>
      <c r="Y3277">
        <v>3259</v>
      </c>
      <c r="Z3277">
        <v>1599</v>
      </c>
      <c r="AA3277">
        <v>48.31</v>
      </c>
      <c r="AB3277" s="1">
        <v>-510.33082000000002</v>
      </c>
      <c r="AC3277">
        <v>3259</v>
      </c>
      <c r="AD3277">
        <v>1717</v>
      </c>
      <c r="AE3277">
        <v>54.5</v>
      </c>
      <c r="AF3277" s="1">
        <v>-505.61844000000002</v>
      </c>
    </row>
    <row r="3278" spans="1:32" x14ac:dyDescent="0.2">
      <c r="A3278">
        <v>3260</v>
      </c>
      <c r="B3278">
        <v>1101</v>
      </c>
      <c r="C3278">
        <v>16.760000000000002</v>
      </c>
      <c r="D3278" s="1">
        <v>-539.60843</v>
      </c>
      <c r="E3278">
        <v>3260</v>
      </c>
      <c r="F3278">
        <v>1518</v>
      </c>
      <c r="G3278">
        <v>40.6</v>
      </c>
      <c r="H3278" s="1">
        <v>-523.71241999999995</v>
      </c>
      <c r="I3278">
        <v>3260</v>
      </c>
      <c r="J3278">
        <v>1696</v>
      </c>
      <c r="K3278">
        <v>55.48</v>
      </c>
      <c r="L3278" s="1">
        <v>-501.98468000000003</v>
      </c>
      <c r="M3278">
        <v>3260</v>
      </c>
      <c r="N3278">
        <v>1663</v>
      </c>
      <c r="O3278">
        <v>44.24</v>
      </c>
      <c r="P3278" s="1">
        <v>-514.25365999999997</v>
      </c>
      <c r="Q3278">
        <v>3260</v>
      </c>
      <c r="R3278">
        <v>1618</v>
      </c>
      <c r="S3278">
        <v>56.31</v>
      </c>
      <c r="T3278" s="1">
        <v>-508.00173999999998</v>
      </c>
      <c r="U3278">
        <v>3260</v>
      </c>
      <c r="V3278">
        <v>1572</v>
      </c>
      <c r="W3278">
        <v>53.95</v>
      </c>
      <c r="X3278" s="1">
        <v>-503.41645</v>
      </c>
      <c r="Y3278">
        <v>3260</v>
      </c>
      <c r="Z3278">
        <v>1603</v>
      </c>
      <c r="AA3278">
        <v>48.57</v>
      </c>
      <c r="AB3278" s="1">
        <v>-510.47791000000001</v>
      </c>
      <c r="AC3278">
        <v>3260</v>
      </c>
      <c r="AD3278">
        <v>1706</v>
      </c>
      <c r="AE3278">
        <v>54.28</v>
      </c>
      <c r="AF3278" s="1">
        <v>-505.33908000000002</v>
      </c>
    </row>
    <row r="3279" spans="1:32" x14ac:dyDescent="0.2">
      <c r="A3279">
        <v>3261</v>
      </c>
      <c r="B3279">
        <v>1112</v>
      </c>
      <c r="C3279">
        <v>16.579999999999998</v>
      </c>
      <c r="D3279" s="1">
        <v>-539.91794000000004</v>
      </c>
      <c r="E3279">
        <v>3261</v>
      </c>
      <c r="F3279">
        <v>1545</v>
      </c>
      <c r="G3279">
        <v>40.06</v>
      </c>
      <c r="H3279" s="1">
        <v>-524.48352</v>
      </c>
      <c r="I3279">
        <v>3261</v>
      </c>
      <c r="J3279">
        <v>1656</v>
      </c>
      <c r="K3279">
        <v>56</v>
      </c>
      <c r="L3279" s="1">
        <v>-500.82319000000001</v>
      </c>
      <c r="M3279">
        <v>3261</v>
      </c>
      <c r="N3279">
        <v>1739</v>
      </c>
      <c r="O3279">
        <v>42.83</v>
      </c>
      <c r="P3279" s="1">
        <v>-516.41854999999998</v>
      </c>
      <c r="Q3279">
        <v>3261</v>
      </c>
      <c r="R3279">
        <v>1626</v>
      </c>
      <c r="S3279">
        <v>55.51</v>
      </c>
      <c r="T3279" s="1">
        <v>-508.22376000000003</v>
      </c>
      <c r="U3279">
        <v>3261</v>
      </c>
      <c r="V3279">
        <v>1575</v>
      </c>
      <c r="W3279">
        <v>54.43</v>
      </c>
      <c r="X3279" s="1">
        <v>-503.49982</v>
      </c>
      <c r="Y3279">
        <v>3261</v>
      </c>
      <c r="Z3279">
        <v>1600</v>
      </c>
      <c r="AA3279">
        <v>48.72</v>
      </c>
      <c r="AB3279" s="1">
        <v>-510.37896999999998</v>
      </c>
      <c r="AC3279">
        <v>3261</v>
      </c>
      <c r="AD3279">
        <v>1689</v>
      </c>
      <c r="AE3279">
        <v>54.13</v>
      </c>
      <c r="AF3279" s="1">
        <v>-504.94227000000001</v>
      </c>
    </row>
    <row r="3280" spans="1:32" x14ac:dyDescent="0.2">
      <c r="A3280">
        <v>3262</v>
      </c>
      <c r="B3280">
        <v>1130</v>
      </c>
      <c r="C3280">
        <v>16.190000000000001</v>
      </c>
      <c r="D3280" s="1">
        <v>-540.44097999999997</v>
      </c>
      <c r="E3280">
        <v>3262</v>
      </c>
      <c r="F3280">
        <v>1565</v>
      </c>
      <c r="G3280">
        <v>39.54</v>
      </c>
      <c r="H3280" s="1">
        <v>-525.04606999999999</v>
      </c>
      <c r="I3280">
        <v>3262</v>
      </c>
      <c r="J3280">
        <v>1599</v>
      </c>
      <c r="K3280">
        <v>56.68</v>
      </c>
      <c r="L3280" s="1">
        <v>-499.14010999999999</v>
      </c>
      <c r="M3280">
        <v>3262</v>
      </c>
      <c r="N3280">
        <v>1816</v>
      </c>
      <c r="O3280">
        <v>41.65</v>
      </c>
      <c r="P3280" s="1">
        <v>-518.63324999999998</v>
      </c>
      <c r="Q3280">
        <v>3262</v>
      </c>
      <c r="R3280">
        <v>1646</v>
      </c>
      <c r="S3280">
        <v>54.34</v>
      </c>
      <c r="T3280" s="1">
        <v>-508.81069000000002</v>
      </c>
      <c r="U3280">
        <v>3262</v>
      </c>
      <c r="V3280">
        <v>1582</v>
      </c>
      <c r="W3280">
        <v>55.09</v>
      </c>
      <c r="X3280" s="1">
        <v>-503.66570999999999</v>
      </c>
      <c r="Y3280">
        <v>3262</v>
      </c>
      <c r="Z3280">
        <v>1589</v>
      </c>
      <c r="AA3280">
        <v>48.78</v>
      </c>
      <c r="AB3280" s="1">
        <v>-510.04899999999998</v>
      </c>
      <c r="AC3280">
        <v>3262</v>
      </c>
      <c r="AD3280">
        <v>1646</v>
      </c>
      <c r="AE3280">
        <v>54.43</v>
      </c>
      <c r="AF3280" s="1">
        <v>-503.71053000000001</v>
      </c>
    </row>
    <row r="3281" spans="1:32" x14ac:dyDescent="0.2">
      <c r="A3281">
        <v>3263</v>
      </c>
      <c r="B3281">
        <v>1145</v>
      </c>
      <c r="C3281">
        <v>15.96</v>
      </c>
      <c r="D3281" s="1">
        <v>-540.87733000000003</v>
      </c>
      <c r="E3281">
        <v>3263</v>
      </c>
      <c r="F3281">
        <v>1575</v>
      </c>
      <c r="G3281">
        <v>38.94</v>
      </c>
      <c r="H3281" s="1">
        <v>-525.33682999999996</v>
      </c>
      <c r="I3281">
        <v>3263</v>
      </c>
      <c r="J3281">
        <v>1574</v>
      </c>
      <c r="K3281">
        <v>56.74</v>
      </c>
      <c r="L3281" s="1">
        <v>-498.42540000000002</v>
      </c>
      <c r="M3281">
        <v>3263</v>
      </c>
      <c r="N3281">
        <v>1855</v>
      </c>
      <c r="O3281">
        <v>41.4</v>
      </c>
      <c r="P3281" s="1">
        <v>-519.75007000000005</v>
      </c>
      <c r="Q3281">
        <v>3263</v>
      </c>
      <c r="R3281">
        <v>1667</v>
      </c>
      <c r="S3281">
        <v>53.09</v>
      </c>
      <c r="T3281" s="1">
        <v>-509.39670000000001</v>
      </c>
      <c r="U3281">
        <v>3263</v>
      </c>
      <c r="V3281">
        <v>1600</v>
      </c>
      <c r="W3281">
        <v>55.51</v>
      </c>
      <c r="X3281" s="1">
        <v>-504.19085999999999</v>
      </c>
      <c r="Y3281">
        <v>3263</v>
      </c>
      <c r="Z3281">
        <v>1576</v>
      </c>
      <c r="AA3281">
        <v>48.7</v>
      </c>
      <c r="AB3281" s="1">
        <v>-509.70990999999998</v>
      </c>
      <c r="AC3281">
        <v>3263</v>
      </c>
      <c r="AD3281">
        <v>1595</v>
      </c>
      <c r="AE3281">
        <v>54.83</v>
      </c>
      <c r="AF3281" s="1">
        <v>-502.18635999999998</v>
      </c>
    </row>
    <row r="3282" spans="1:32" x14ac:dyDescent="0.2">
      <c r="A3282">
        <v>3264</v>
      </c>
      <c r="B3282">
        <v>1149</v>
      </c>
      <c r="C3282">
        <v>15.96</v>
      </c>
      <c r="D3282" s="1">
        <v>-540.98307</v>
      </c>
      <c r="E3282">
        <v>3264</v>
      </c>
      <c r="F3282">
        <v>1578</v>
      </c>
      <c r="G3282">
        <v>38.299999999999997</v>
      </c>
      <c r="H3282" s="1">
        <v>-525.42106000000001</v>
      </c>
      <c r="I3282">
        <v>3264</v>
      </c>
      <c r="J3282">
        <v>1587</v>
      </c>
      <c r="K3282">
        <v>56.27</v>
      </c>
      <c r="L3282" s="1">
        <v>-498.85323</v>
      </c>
      <c r="M3282">
        <v>3264</v>
      </c>
      <c r="N3282">
        <v>1838</v>
      </c>
      <c r="O3282">
        <v>42.3</v>
      </c>
      <c r="P3282" s="1">
        <v>-519.24004000000002</v>
      </c>
      <c r="Q3282">
        <v>3264</v>
      </c>
      <c r="R3282">
        <v>1676</v>
      </c>
      <c r="S3282">
        <v>52.02</v>
      </c>
      <c r="T3282" s="1">
        <v>-509.64211</v>
      </c>
      <c r="U3282">
        <v>3264</v>
      </c>
      <c r="V3282">
        <v>1622</v>
      </c>
      <c r="W3282">
        <v>56.01</v>
      </c>
      <c r="X3282" s="1">
        <v>-504.83021000000002</v>
      </c>
      <c r="Y3282">
        <v>3264</v>
      </c>
      <c r="Z3282">
        <v>1558</v>
      </c>
      <c r="AA3282">
        <v>48.83</v>
      </c>
      <c r="AB3282" s="1">
        <v>-509.23396000000002</v>
      </c>
      <c r="AC3282">
        <v>3264</v>
      </c>
      <c r="AD3282">
        <v>1575</v>
      </c>
      <c r="AE3282">
        <v>54.79</v>
      </c>
      <c r="AF3282" s="1">
        <v>-501.64940999999999</v>
      </c>
    </row>
    <row r="3283" spans="1:32" x14ac:dyDescent="0.2">
      <c r="A3283">
        <v>3265</v>
      </c>
      <c r="B3283">
        <v>1143</v>
      </c>
      <c r="C3283">
        <v>16.2</v>
      </c>
      <c r="D3283" s="1">
        <v>-540.78927999999996</v>
      </c>
      <c r="E3283">
        <v>3265</v>
      </c>
      <c r="F3283">
        <v>1577</v>
      </c>
      <c r="G3283">
        <v>37.69</v>
      </c>
      <c r="H3283" s="1">
        <v>-525.38288999999997</v>
      </c>
      <c r="I3283">
        <v>3265</v>
      </c>
      <c r="J3283">
        <v>1621</v>
      </c>
      <c r="K3283">
        <v>55.55</v>
      </c>
      <c r="L3283" s="1">
        <v>-499.80367000000001</v>
      </c>
      <c r="M3283">
        <v>3265</v>
      </c>
      <c r="N3283">
        <v>1777</v>
      </c>
      <c r="O3283">
        <v>43.93</v>
      </c>
      <c r="P3283" s="1">
        <v>-517.48266999999998</v>
      </c>
      <c r="Q3283">
        <v>3265</v>
      </c>
      <c r="R3283">
        <v>1674</v>
      </c>
      <c r="S3283">
        <v>51.16</v>
      </c>
      <c r="T3283" s="1">
        <v>-509.56328999999999</v>
      </c>
      <c r="U3283">
        <v>3265</v>
      </c>
      <c r="V3283">
        <v>1627</v>
      </c>
      <c r="W3283">
        <v>56.68</v>
      </c>
      <c r="X3283" s="1">
        <v>-504.96284000000003</v>
      </c>
      <c r="Y3283">
        <v>3265</v>
      </c>
      <c r="Z3283">
        <v>1535</v>
      </c>
      <c r="AA3283">
        <v>49.47</v>
      </c>
      <c r="AB3283" s="1">
        <v>-508.56304</v>
      </c>
      <c r="AC3283">
        <v>3265</v>
      </c>
      <c r="AD3283">
        <v>1593</v>
      </c>
      <c r="AE3283">
        <v>54.49</v>
      </c>
      <c r="AF3283" s="1">
        <v>-502.19511999999997</v>
      </c>
    </row>
    <row r="3284" spans="1:32" x14ac:dyDescent="0.2">
      <c r="A3284">
        <v>3266</v>
      </c>
      <c r="B3284">
        <v>1129</v>
      </c>
      <c r="C3284">
        <v>16.64</v>
      </c>
      <c r="D3284" s="1">
        <v>-540.39598000000001</v>
      </c>
      <c r="E3284">
        <v>3266</v>
      </c>
      <c r="F3284">
        <v>1572</v>
      </c>
      <c r="G3284">
        <v>37.01</v>
      </c>
      <c r="H3284" s="1">
        <v>-525.25130000000001</v>
      </c>
      <c r="I3284">
        <v>3266</v>
      </c>
      <c r="J3284">
        <v>1669</v>
      </c>
      <c r="K3284">
        <v>54.81</v>
      </c>
      <c r="L3284" s="1">
        <v>-501.12948</v>
      </c>
      <c r="M3284">
        <v>3266</v>
      </c>
      <c r="N3284">
        <v>1711</v>
      </c>
      <c r="O3284">
        <v>45.5</v>
      </c>
      <c r="P3284" s="1">
        <v>-515.56758000000002</v>
      </c>
      <c r="Q3284">
        <v>3266</v>
      </c>
      <c r="R3284">
        <v>1665</v>
      </c>
      <c r="S3284">
        <v>50.64</v>
      </c>
      <c r="T3284" s="1">
        <v>-509.34172000000001</v>
      </c>
      <c r="U3284">
        <v>3266</v>
      </c>
      <c r="V3284">
        <v>1620</v>
      </c>
      <c r="W3284">
        <v>57.16</v>
      </c>
      <c r="X3284" s="1">
        <v>-504.71127000000001</v>
      </c>
      <c r="Y3284">
        <v>3266</v>
      </c>
      <c r="Z3284">
        <v>1527</v>
      </c>
      <c r="AA3284">
        <v>50.14</v>
      </c>
      <c r="AB3284" s="1">
        <v>-508.28222</v>
      </c>
      <c r="AC3284">
        <v>3266</v>
      </c>
      <c r="AD3284">
        <v>1621</v>
      </c>
      <c r="AE3284">
        <v>54.46</v>
      </c>
      <c r="AF3284" s="1">
        <v>-503.02260000000001</v>
      </c>
    </row>
    <row r="3285" spans="1:32" x14ac:dyDescent="0.2">
      <c r="A3285">
        <v>3267</v>
      </c>
      <c r="B3285">
        <v>1113</v>
      </c>
      <c r="C3285">
        <v>17.02</v>
      </c>
      <c r="D3285" s="1">
        <v>-539.95452</v>
      </c>
      <c r="E3285">
        <v>3267</v>
      </c>
      <c r="F3285">
        <v>1563</v>
      </c>
      <c r="G3285">
        <v>36.479999999999997</v>
      </c>
      <c r="H3285" s="1">
        <v>-525.00571000000002</v>
      </c>
      <c r="I3285">
        <v>3267</v>
      </c>
      <c r="J3285">
        <v>1724</v>
      </c>
      <c r="K3285">
        <v>54.08</v>
      </c>
      <c r="L3285" s="1">
        <v>-502.69526999999999</v>
      </c>
      <c r="M3285">
        <v>3267</v>
      </c>
      <c r="N3285">
        <v>1677</v>
      </c>
      <c r="O3285">
        <v>46.27</v>
      </c>
      <c r="P3285" s="1">
        <v>-514.63185999999996</v>
      </c>
      <c r="Q3285">
        <v>3267</v>
      </c>
      <c r="R3285">
        <v>1642</v>
      </c>
      <c r="S3285">
        <v>50.74</v>
      </c>
      <c r="T3285" s="1">
        <v>-508.69869</v>
      </c>
      <c r="U3285">
        <v>3267</v>
      </c>
      <c r="V3285">
        <v>1631</v>
      </c>
      <c r="W3285">
        <v>57.05</v>
      </c>
      <c r="X3285" s="1">
        <v>-504.99007</v>
      </c>
      <c r="Y3285">
        <v>3267</v>
      </c>
      <c r="Z3285">
        <v>1557</v>
      </c>
      <c r="AA3285">
        <v>50.43</v>
      </c>
      <c r="AB3285" s="1">
        <v>-509.16027000000003</v>
      </c>
      <c r="AC3285">
        <v>3267</v>
      </c>
      <c r="AD3285">
        <v>1639</v>
      </c>
      <c r="AE3285">
        <v>54.88</v>
      </c>
      <c r="AF3285" s="1">
        <v>-503.50632000000002</v>
      </c>
    </row>
    <row r="3286" spans="1:32" x14ac:dyDescent="0.2">
      <c r="A3286">
        <v>3268</v>
      </c>
      <c r="B3286">
        <v>1103</v>
      </c>
      <c r="C3286">
        <v>17.25</v>
      </c>
      <c r="D3286" s="1">
        <v>-539.66018999999994</v>
      </c>
      <c r="E3286">
        <v>3268</v>
      </c>
      <c r="F3286">
        <v>1553</v>
      </c>
      <c r="G3286">
        <v>35.869999999999997</v>
      </c>
      <c r="H3286" s="1">
        <v>-524.71964000000003</v>
      </c>
      <c r="I3286">
        <v>3268</v>
      </c>
      <c r="J3286">
        <v>1768</v>
      </c>
      <c r="K3286">
        <v>53.88</v>
      </c>
      <c r="L3286" s="1">
        <v>-503.96474999999998</v>
      </c>
      <c r="M3286">
        <v>3268</v>
      </c>
      <c r="N3286">
        <v>1685</v>
      </c>
      <c r="O3286">
        <v>46.19</v>
      </c>
      <c r="P3286" s="1">
        <v>-514.92334000000005</v>
      </c>
      <c r="Q3286">
        <v>3268</v>
      </c>
      <c r="R3286">
        <v>1601</v>
      </c>
      <c r="S3286">
        <v>51.5</v>
      </c>
      <c r="T3286" s="1">
        <v>-507.55561</v>
      </c>
      <c r="U3286">
        <v>3268</v>
      </c>
      <c r="V3286">
        <v>1666</v>
      </c>
      <c r="W3286">
        <v>56.32</v>
      </c>
      <c r="X3286" s="1">
        <v>-506.03372000000002</v>
      </c>
      <c r="Y3286">
        <v>3268</v>
      </c>
      <c r="Z3286">
        <v>1606</v>
      </c>
      <c r="AA3286">
        <v>50.69</v>
      </c>
      <c r="AB3286" s="1">
        <v>-510.60367000000002</v>
      </c>
      <c r="AC3286">
        <v>3268</v>
      </c>
      <c r="AD3286">
        <v>1653</v>
      </c>
      <c r="AE3286">
        <v>55.43</v>
      </c>
      <c r="AF3286" s="1">
        <v>-503.87504000000001</v>
      </c>
    </row>
    <row r="3287" spans="1:32" x14ac:dyDescent="0.2">
      <c r="A3287">
        <v>3269</v>
      </c>
      <c r="B3287">
        <v>1098</v>
      </c>
      <c r="C3287">
        <v>17.29</v>
      </c>
      <c r="D3287" s="1">
        <v>-539.54746999999998</v>
      </c>
      <c r="E3287">
        <v>3269</v>
      </c>
      <c r="F3287">
        <v>1547</v>
      </c>
      <c r="G3287">
        <v>35.43</v>
      </c>
      <c r="H3287" s="1">
        <v>-524.54553999999996</v>
      </c>
      <c r="I3287">
        <v>3269</v>
      </c>
      <c r="J3287">
        <v>1777</v>
      </c>
      <c r="K3287">
        <v>54.6</v>
      </c>
      <c r="L3287" s="1">
        <v>-504.22089</v>
      </c>
      <c r="M3287">
        <v>3269</v>
      </c>
      <c r="N3287">
        <v>1699</v>
      </c>
      <c r="O3287">
        <v>45.95</v>
      </c>
      <c r="P3287" s="1">
        <v>-515.39034000000004</v>
      </c>
      <c r="Q3287">
        <v>3269</v>
      </c>
      <c r="R3287">
        <v>1554</v>
      </c>
      <c r="S3287">
        <v>52.64</v>
      </c>
      <c r="T3287" s="1">
        <v>-506.20949000000002</v>
      </c>
      <c r="U3287">
        <v>3269</v>
      </c>
      <c r="V3287">
        <v>1700</v>
      </c>
      <c r="W3287">
        <v>55.44</v>
      </c>
      <c r="X3287" s="1">
        <v>-507.01260000000002</v>
      </c>
      <c r="Y3287">
        <v>3269</v>
      </c>
      <c r="Z3287">
        <v>1633</v>
      </c>
      <c r="AA3287">
        <v>51.48</v>
      </c>
      <c r="AB3287" s="1">
        <v>-511.36959999999999</v>
      </c>
      <c r="AC3287">
        <v>3269</v>
      </c>
      <c r="AD3287">
        <v>1679</v>
      </c>
      <c r="AE3287">
        <v>55.57</v>
      </c>
      <c r="AF3287" s="1">
        <v>-504.58323000000001</v>
      </c>
    </row>
    <row r="3288" spans="1:32" x14ac:dyDescent="0.2">
      <c r="A3288">
        <v>3270</v>
      </c>
      <c r="B3288">
        <v>1094</v>
      </c>
      <c r="C3288">
        <v>17.3</v>
      </c>
      <c r="D3288" s="1">
        <v>-539.44199000000003</v>
      </c>
      <c r="E3288">
        <v>3270</v>
      </c>
      <c r="F3288">
        <v>1541</v>
      </c>
      <c r="G3288">
        <v>35.270000000000003</v>
      </c>
      <c r="H3288" s="1">
        <v>-524.41255999999998</v>
      </c>
      <c r="I3288">
        <v>3270</v>
      </c>
      <c r="J3288">
        <v>1755</v>
      </c>
      <c r="K3288">
        <v>56.08</v>
      </c>
      <c r="L3288" s="1">
        <v>-503.55540999999999</v>
      </c>
      <c r="M3288">
        <v>3270</v>
      </c>
      <c r="N3288">
        <v>1686</v>
      </c>
      <c r="O3288">
        <v>46.12</v>
      </c>
      <c r="P3288" s="1">
        <v>-515.01494000000002</v>
      </c>
      <c r="Q3288">
        <v>3270</v>
      </c>
      <c r="R3288">
        <v>1513</v>
      </c>
      <c r="S3288">
        <v>53.68</v>
      </c>
      <c r="T3288" s="1">
        <v>-505.07173</v>
      </c>
      <c r="U3288">
        <v>3270</v>
      </c>
      <c r="V3288">
        <v>1710</v>
      </c>
      <c r="W3288">
        <v>54.7</v>
      </c>
      <c r="X3288" s="1">
        <v>-507.28206</v>
      </c>
      <c r="Y3288">
        <v>3270</v>
      </c>
      <c r="Z3288">
        <v>1622</v>
      </c>
      <c r="AA3288">
        <v>52.83</v>
      </c>
      <c r="AB3288" s="1">
        <v>-511.05495999999999</v>
      </c>
      <c r="AC3288">
        <v>3270</v>
      </c>
      <c r="AD3288">
        <v>1729</v>
      </c>
      <c r="AE3288">
        <v>55.03</v>
      </c>
      <c r="AF3288" s="1">
        <v>-505.99704000000003</v>
      </c>
    </row>
    <row r="3289" spans="1:32" x14ac:dyDescent="0.2">
      <c r="A3289">
        <v>3271</v>
      </c>
      <c r="B3289">
        <v>1083</v>
      </c>
      <c r="C3289">
        <v>17.38</v>
      </c>
      <c r="D3289" s="1">
        <v>-539.14124000000004</v>
      </c>
      <c r="E3289">
        <v>3271</v>
      </c>
      <c r="F3289">
        <v>1525</v>
      </c>
      <c r="G3289">
        <v>35.5</v>
      </c>
      <c r="H3289" s="1">
        <v>-523.95533</v>
      </c>
      <c r="I3289">
        <v>3271</v>
      </c>
      <c r="J3289">
        <v>1727</v>
      </c>
      <c r="K3289">
        <v>57.41</v>
      </c>
      <c r="L3289" s="1">
        <v>-502.7765</v>
      </c>
      <c r="M3289">
        <v>3271</v>
      </c>
      <c r="N3289">
        <v>1652</v>
      </c>
      <c r="O3289">
        <v>46.38</v>
      </c>
      <c r="P3289" s="1">
        <v>-513.96731999999997</v>
      </c>
      <c r="Q3289">
        <v>3271</v>
      </c>
      <c r="R3289">
        <v>1491</v>
      </c>
      <c r="S3289">
        <v>54.38</v>
      </c>
      <c r="T3289" s="1">
        <v>-504.44261999999998</v>
      </c>
      <c r="U3289">
        <v>3271</v>
      </c>
      <c r="V3289">
        <v>1696</v>
      </c>
      <c r="W3289">
        <v>54.27</v>
      </c>
      <c r="X3289" s="1">
        <v>-506.87934999999999</v>
      </c>
      <c r="Y3289">
        <v>3271</v>
      </c>
      <c r="Z3289">
        <v>1584</v>
      </c>
      <c r="AA3289">
        <v>54.35</v>
      </c>
      <c r="AB3289" s="1">
        <v>-509.96395000000001</v>
      </c>
      <c r="AC3289">
        <v>3271</v>
      </c>
      <c r="AD3289">
        <v>1785</v>
      </c>
      <c r="AE3289">
        <v>54.01</v>
      </c>
      <c r="AF3289" s="1">
        <v>-507.62286999999998</v>
      </c>
    </row>
    <row r="3290" spans="1:32" x14ac:dyDescent="0.2">
      <c r="A3290">
        <v>3272</v>
      </c>
      <c r="B3290">
        <v>1060</v>
      </c>
      <c r="C3290">
        <v>17.649999999999999</v>
      </c>
      <c r="D3290" s="1">
        <v>-538.51859999999999</v>
      </c>
      <c r="E3290">
        <v>3272</v>
      </c>
      <c r="F3290">
        <v>1495</v>
      </c>
      <c r="G3290">
        <v>36.119999999999997</v>
      </c>
      <c r="H3290" s="1">
        <v>-523.09049000000005</v>
      </c>
      <c r="I3290">
        <v>3272</v>
      </c>
      <c r="J3290">
        <v>1713</v>
      </c>
      <c r="K3290">
        <v>58.35</v>
      </c>
      <c r="L3290" s="1">
        <v>-502.36061000000001</v>
      </c>
      <c r="M3290">
        <v>3272</v>
      </c>
      <c r="N3290">
        <v>1633</v>
      </c>
      <c r="O3290">
        <v>46.24</v>
      </c>
      <c r="P3290" s="1">
        <v>-513.40246999999999</v>
      </c>
      <c r="Q3290">
        <v>3272</v>
      </c>
      <c r="R3290">
        <v>1493</v>
      </c>
      <c r="S3290">
        <v>54.46</v>
      </c>
      <c r="T3290" s="1">
        <v>-504.49916999999999</v>
      </c>
      <c r="U3290">
        <v>3272</v>
      </c>
      <c r="V3290">
        <v>1665</v>
      </c>
      <c r="W3290">
        <v>54.09</v>
      </c>
      <c r="X3290" s="1">
        <v>-506.00477000000001</v>
      </c>
      <c r="Y3290">
        <v>3272</v>
      </c>
      <c r="Z3290">
        <v>1543</v>
      </c>
      <c r="AA3290">
        <v>55.6</v>
      </c>
      <c r="AB3290" s="1">
        <v>-508.7851</v>
      </c>
      <c r="AC3290">
        <v>3272</v>
      </c>
      <c r="AD3290">
        <v>1820</v>
      </c>
      <c r="AE3290">
        <v>53.23</v>
      </c>
      <c r="AF3290" s="1">
        <v>-508.54047000000003</v>
      </c>
    </row>
    <row r="3291" spans="1:32" x14ac:dyDescent="0.2">
      <c r="A3291">
        <v>3273</v>
      </c>
      <c r="B3291">
        <v>1030</v>
      </c>
      <c r="C3291">
        <v>18.09</v>
      </c>
      <c r="D3291" s="1">
        <v>-537.66246000000001</v>
      </c>
      <c r="E3291">
        <v>3273</v>
      </c>
      <c r="F3291">
        <v>1471</v>
      </c>
      <c r="G3291">
        <v>36.6</v>
      </c>
      <c r="H3291" s="1">
        <v>-522.38238000000001</v>
      </c>
      <c r="I3291">
        <v>3273</v>
      </c>
      <c r="J3291">
        <v>1717</v>
      </c>
      <c r="K3291">
        <v>58.67</v>
      </c>
      <c r="L3291" s="1">
        <v>-502.47593999999998</v>
      </c>
      <c r="M3291">
        <v>3273</v>
      </c>
      <c r="N3291">
        <v>1648</v>
      </c>
      <c r="O3291">
        <v>45.5</v>
      </c>
      <c r="P3291" s="1">
        <v>-513.89787999999999</v>
      </c>
      <c r="Q3291">
        <v>3273</v>
      </c>
      <c r="R3291">
        <v>1512</v>
      </c>
      <c r="S3291">
        <v>53.97</v>
      </c>
      <c r="T3291" s="1">
        <v>-505.07436999999999</v>
      </c>
      <c r="U3291">
        <v>3273</v>
      </c>
      <c r="V3291">
        <v>1628</v>
      </c>
      <c r="W3291">
        <v>53.85</v>
      </c>
      <c r="X3291" s="1">
        <v>-504.95033000000001</v>
      </c>
      <c r="Y3291">
        <v>3273</v>
      </c>
      <c r="Z3291">
        <v>1520</v>
      </c>
      <c r="AA3291">
        <v>56.19</v>
      </c>
      <c r="AB3291" s="1">
        <v>-508.12885999999997</v>
      </c>
      <c r="AC3291">
        <v>3273</v>
      </c>
      <c r="AD3291">
        <v>1836</v>
      </c>
      <c r="AE3291">
        <v>52.45</v>
      </c>
      <c r="AF3291" s="1">
        <v>-508.99763999999999</v>
      </c>
    </row>
    <row r="3292" spans="1:32" x14ac:dyDescent="0.2">
      <c r="A3292">
        <v>3274</v>
      </c>
      <c r="B3292">
        <v>1006</v>
      </c>
      <c r="C3292">
        <v>18.45</v>
      </c>
      <c r="D3292" s="1">
        <v>-536.95312000000001</v>
      </c>
      <c r="E3292">
        <v>3274</v>
      </c>
      <c r="F3292">
        <v>1463</v>
      </c>
      <c r="G3292">
        <v>36.81</v>
      </c>
      <c r="H3292" s="1">
        <v>-522.18241</v>
      </c>
      <c r="I3292">
        <v>3274</v>
      </c>
      <c r="J3292">
        <v>1741</v>
      </c>
      <c r="K3292">
        <v>58.42</v>
      </c>
      <c r="L3292" s="1">
        <v>-503.15278999999998</v>
      </c>
      <c r="M3292">
        <v>3274</v>
      </c>
      <c r="N3292">
        <v>1673</v>
      </c>
      <c r="O3292">
        <v>44.63</v>
      </c>
      <c r="P3292" s="1">
        <v>-514.63710000000003</v>
      </c>
      <c r="Q3292">
        <v>3274</v>
      </c>
      <c r="R3292">
        <v>1529</v>
      </c>
      <c r="S3292">
        <v>53.42</v>
      </c>
      <c r="T3292" s="1">
        <v>-505.58472999999998</v>
      </c>
      <c r="U3292">
        <v>3274</v>
      </c>
      <c r="V3292">
        <v>1606</v>
      </c>
      <c r="W3292">
        <v>53.34</v>
      </c>
      <c r="X3292" s="1">
        <v>-504.32697000000002</v>
      </c>
      <c r="Y3292">
        <v>3274</v>
      </c>
      <c r="Z3292">
        <v>1527</v>
      </c>
      <c r="AA3292">
        <v>55.95</v>
      </c>
      <c r="AB3292" s="1">
        <v>-508.37240000000003</v>
      </c>
      <c r="AC3292">
        <v>3274</v>
      </c>
      <c r="AD3292">
        <v>1825</v>
      </c>
      <c r="AE3292">
        <v>52.3</v>
      </c>
      <c r="AF3292" s="1">
        <v>-508.70528000000002</v>
      </c>
    </row>
    <row r="3293" spans="1:32" x14ac:dyDescent="0.2">
      <c r="A3293">
        <v>3275</v>
      </c>
      <c r="B3293">
        <v>998</v>
      </c>
      <c r="C3293">
        <v>18.510000000000002</v>
      </c>
      <c r="D3293" s="1">
        <v>-536.74228000000005</v>
      </c>
      <c r="E3293">
        <v>3275</v>
      </c>
      <c r="F3293">
        <v>1465</v>
      </c>
      <c r="G3293">
        <v>36.71</v>
      </c>
      <c r="H3293" s="1">
        <v>-522.27304000000004</v>
      </c>
      <c r="I3293">
        <v>3275</v>
      </c>
      <c r="J3293">
        <v>1772</v>
      </c>
      <c r="K3293">
        <v>57.89</v>
      </c>
      <c r="L3293" s="1">
        <v>-504.05871000000002</v>
      </c>
      <c r="M3293">
        <v>3275</v>
      </c>
      <c r="N3293">
        <v>1684</v>
      </c>
      <c r="O3293">
        <v>43.93</v>
      </c>
      <c r="P3293" s="1">
        <v>-514.91601000000003</v>
      </c>
      <c r="Q3293">
        <v>3275</v>
      </c>
      <c r="R3293">
        <v>1533</v>
      </c>
      <c r="S3293">
        <v>52.93</v>
      </c>
      <c r="T3293" s="1">
        <v>-505.67185000000001</v>
      </c>
      <c r="U3293">
        <v>3275</v>
      </c>
      <c r="V3293">
        <v>1613</v>
      </c>
      <c r="W3293">
        <v>52.47</v>
      </c>
      <c r="X3293" s="1">
        <v>-504.56272000000001</v>
      </c>
      <c r="Y3293">
        <v>3275</v>
      </c>
      <c r="Z3293">
        <v>1547</v>
      </c>
      <c r="AA3293">
        <v>55.52</v>
      </c>
      <c r="AB3293" s="1">
        <v>-508.99401</v>
      </c>
      <c r="AC3293">
        <v>3275</v>
      </c>
      <c r="AD3293">
        <v>1785</v>
      </c>
      <c r="AE3293">
        <v>52.65</v>
      </c>
      <c r="AF3293" s="1">
        <v>-507.53037</v>
      </c>
    </row>
    <row r="3294" spans="1:32" x14ac:dyDescent="0.2">
      <c r="A3294">
        <v>3276</v>
      </c>
      <c r="B3294">
        <v>1004</v>
      </c>
      <c r="C3294">
        <v>18.43</v>
      </c>
      <c r="D3294" s="1">
        <v>-536.93691000000001</v>
      </c>
      <c r="E3294">
        <v>3276</v>
      </c>
      <c r="F3294">
        <v>1468</v>
      </c>
      <c r="G3294">
        <v>36.46</v>
      </c>
      <c r="H3294" s="1">
        <v>-522.35859000000005</v>
      </c>
      <c r="I3294">
        <v>3276</v>
      </c>
      <c r="J3294">
        <v>1792</v>
      </c>
      <c r="K3294">
        <v>57.44</v>
      </c>
      <c r="L3294" s="1">
        <v>-504.62777</v>
      </c>
      <c r="M3294">
        <v>3276</v>
      </c>
      <c r="N3294">
        <v>1677</v>
      </c>
      <c r="O3294">
        <v>43.51</v>
      </c>
      <c r="P3294" s="1">
        <v>-514.72420999999997</v>
      </c>
      <c r="Q3294">
        <v>3276</v>
      </c>
      <c r="R3294">
        <v>1529</v>
      </c>
      <c r="S3294">
        <v>52.46</v>
      </c>
      <c r="T3294" s="1">
        <v>-505.53726999999998</v>
      </c>
      <c r="U3294">
        <v>3276</v>
      </c>
      <c r="V3294">
        <v>1643</v>
      </c>
      <c r="W3294">
        <v>51.57</v>
      </c>
      <c r="X3294" s="1">
        <v>-505.43855000000002</v>
      </c>
      <c r="Y3294">
        <v>3276</v>
      </c>
      <c r="Z3294">
        <v>1551</v>
      </c>
      <c r="AA3294">
        <v>55.4</v>
      </c>
      <c r="AB3294" s="1">
        <v>-509.12132000000003</v>
      </c>
      <c r="AC3294">
        <v>3276</v>
      </c>
      <c r="AD3294">
        <v>1733</v>
      </c>
      <c r="AE3294">
        <v>53.25</v>
      </c>
      <c r="AF3294" s="1">
        <v>-506.08265999999998</v>
      </c>
    </row>
    <row r="3295" spans="1:32" x14ac:dyDescent="0.2">
      <c r="A3295">
        <v>3277</v>
      </c>
      <c r="B3295">
        <v>1016</v>
      </c>
      <c r="C3295">
        <v>18.34</v>
      </c>
      <c r="D3295" s="1">
        <v>-537.25991999999997</v>
      </c>
      <c r="E3295">
        <v>3277</v>
      </c>
      <c r="F3295">
        <v>1467</v>
      </c>
      <c r="G3295">
        <v>36.299999999999997</v>
      </c>
      <c r="H3295" s="1">
        <v>-522.33938999999998</v>
      </c>
      <c r="I3295">
        <v>3277</v>
      </c>
      <c r="J3295">
        <v>1782</v>
      </c>
      <c r="K3295">
        <v>57.36</v>
      </c>
      <c r="L3295" s="1">
        <v>-504.33497999999997</v>
      </c>
      <c r="M3295">
        <v>3277</v>
      </c>
      <c r="N3295">
        <v>1659</v>
      </c>
      <c r="O3295">
        <v>43.35</v>
      </c>
      <c r="P3295" s="1">
        <v>-514.17728999999997</v>
      </c>
      <c r="Q3295">
        <v>3277</v>
      </c>
      <c r="R3295">
        <v>1526</v>
      </c>
      <c r="S3295">
        <v>52.09</v>
      </c>
      <c r="T3295" s="1">
        <v>-505.46636000000001</v>
      </c>
      <c r="U3295">
        <v>3277</v>
      </c>
      <c r="V3295">
        <v>1683</v>
      </c>
      <c r="W3295">
        <v>50.83</v>
      </c>
      <c r="X3295" s="1">
        <v>-506.54624000000001</v>
      </c>
      <c r="Y3295">
        <v>3277</v>
      </c>
      <c r="Z3295">
        <v>1535</v>
      </c>
      <c r="AA3295">
        <v>55.43</v>
      </c>
      <c r="AB3295" s="1">
        <v>-508.61619000000002</v>
      </c>
      <c r="AC3295">
        <v>3277</v>
      </c>
      <c r="AD3295">
        <v>1678</v>
      </c>
      <c r="AE3295">
        <v>54.03</v>
      </c>
      <c r="AF3295" s="1">
        <v>-504.55586</v>
      </c>
    </row>
    <row r="3296" spans="1:32" x14ac:dyDescent="0.2">
      <c r="A3296">
        <v>3278</v>
      </c>
      <c r="B3296">
        <v>1026</v>
      </c>
      <c r="C3296">
        <v>18.25</v>
      </c>
      <c r="D3296" s="1">
        <v>-537.53794000000005</v>
      </c>
      <c r="E3296">
        <v>3278</v>
      </c>
      <c r="F3296">
        <v>1456</v>
      </c>
      <c r="G3296">
        <v>36.42</v>
      </c>
      <c r="H3296" s="1">
        <v>-522.03918999999996</v>
      </c>
      <c r="I3296">
        <v>3278</v>
      </c>
      <c r="J3296">
        <v>1757</v>
      </c>
      <c r="K3296">
        <v>57.28</v>
      </c>
      <c r="L3296" s="1">
        <v>-503.56398999999999</v>
      </c>
      <c r="M3296">
        <v>3278</v>
      </c>
      <c r="N3296">
        <v>1650</v>
      </c>
      <c r="O3296">
        <v>43.12</v>
      </c>
      <c r="P3296" s="1">
        <v>-513.89139999999998</v>
      </c>
      <c r="Q3296">
        <v>3278</v>
      </c>
      <c r="R3296">
        <v>1530</v>
      </c>
      <c r="S3296">
        <v>51.73</v>
      </c>
      <c r="T3296" s="1">
        <v>-505.56979000000001</v>
      </c>
      <c r="U3296">
        <v>3278</v>
      </c>
      <c r="V3296">
        <v>1727</v>
      </c>
      <c r="W3296">
        <v>50.25</v>
      </c>
      <c r="X3296" s="1">
        <v>-507.77096999999998</v>
      </c>
      <c r="Y3296">
        <v>3278</v>
      </c>
      <c r="Z3296">
        <v>1527</v>
      </c>
      <c r="AA3296">
        <v>55.1</v>
      </c>
      <c r="AB3296" s="1">
        <v>-508.36358000000001</v>
      </c>
      <c r="AC3296">
        <v>3278</v>
      </c>
      <c r="AD3296">
        <v>1626</v>
      </c>
      <c r="AE3296">
        <v>54.97</v>
      </c>
      <c r="AF3296" s="1">
        <v>-503.09133000000003</v>
      </c>
    </row>
    <row r="3297" spans="1:32" x14ac:dyDescent="0.2">
      <c r="A3297">
        <v>3279</v>
      </c>
      <c r="B3297">
        <v>1035</v>
      </c>
      <c r="C3297">
        <v>18.21</v>
      </c>
      <c r="D3297" s="1">
        <v>-537.77245000000005</v>
      </c>
      <c r="E3297">
        <v>3279</v>
      </c>
      <c r="F3297">
        <v>1439</v>
      </c>
      <c r="G3297">
        <v>36.700000000000003</v>
      </c>
      <c r="H3297" s="1">
        <v>-521.51743999999997</v>
      </c>
      <c r="I3297">
        <v>3279</v>
      </c>
      <c r="J3297">
        <v>1745</v>
      </c>
      <c r="K3297">
        <v>56.84</v>
      </c>
      <c r="L3297" s="1">
        <v>-503.18250999999998</v>
      </c>
      <c r="M3297">
        <v>3279</v>
      </c>
      <c r="N3297">
        <v>1661</v>
      </c>
      <c r="O3297">
        <v>42.69</v>
      </c>
      <c r="P3297" s="1">
        <v>-514.26148999999998</v>
      </c>
      <c r="Q3297">
        <v>3279</v>
      </c>
      <c r="R3297">
        <v>1539</v>
      </c>
      <c r="S3297">
        <v>51.45</v>
      </c>
      <c r="T3297" s="1">
        <v>-505.80619999999999</v>
      </c>
      <c r="U3297">
        <v>3279</v>
      </c>
      <c r="V3297">
        <v>1765</v>
      </c>
      <c r="W3297">
        <v>49.86</v>
      </c>
      <c r="X3297" s="1">
        <v>-508.86738000000003</v>
      </c>
      <c r="Y3297">
        <v>3279</v>
      </c>
      <c r="Z3297">
        <v>1531</v>
      </c>
      <c r="AA3297">
        <v>54.47</v>
      </c>
      <c r="AB3297" s="1">
        <v>-508.54494</v>
      </c>
      <c r="AC3297">
        <v>3279</v>
      </c>
      <c r="AD3297">
        <v>1587</v>
      </c>
      <c r="AE3297">
        <v>55.76</v>
      </c>
      <c r="AF3297" s="1">
        <v>-501.99901999999997</v>
      </c>
    </row>
    <row r="3298" spans="1:32" x14ac:dyDescent="0.2">
      <c r="A3298">
        <v>3280</v>
      </c>
      <c r="B3298">
        <v>1046</v>
      </c>
      <c r="C3298">
        <v>18.22</v>
      </c>
      <c r="D3298" s="1">
        <v>-538.06456000000003</v>
      </c>
      <c r="E3298">
        <v>3280</v>
      </c>
      <c r="F3298">
        <v>1432</v>
      </c>
      <c r="G3298">
        <v>36.950000000000003</v>
      </c>
      <c r="H3298" s="1">
        <v>-521.3288</v>
      </c>
      <c r="I3298">
        <v>3280</v>
      </c>
      <c r="J3298">
        <v>1763</v>
      </c>
      <c r="K3298">
        <v>55.77</v>
      </c>
      <c r="L3298" s="1">
        <v>-503.73104999999998</v>
      </c>
      <c r="M3298">
        <v>3280</v>
      </c>
      <c r="N3298">
        <v>1669</v>
      </c>
      <c r="O3298">
        <v>42.47</v>
      </c>
      <c r="P3298" s="1">
        <v>-514.51824999999997</v>
      </c>
      <c r="Q3298">
        <v>3280</v>
      </c>
      <c r="R3298">
        <v>1558</v>
      </c>
      <c r="S3298">
        <v>51.04</v>
      </c>
      <c r="T3298" s="1">
        <v>-506.31905999999998</v>
      </c>
      <c r="U3298">
        <v>3280</v>
      </c>
      <c r="V3298">
        <v>1785</v>
      </c>
      <c r="W3298">
        <v>49.96</v>
      </c>
      <c r="X3298" s="1">
        <v>-509.38841000000002</v>
      </c>
      <c r="Y3298">
        <v>3280</v>
      </c>
      <c r="Z3298">
        <v>1513</v>
      </c>
      <c r="AA3298">
        <v>54.4</v>
      </c>
      <c r="AB3298" s="1">
        <v>-508.10736000000003</v>
      </c>
      <c r="AC3298">
        <v>3280</v>
      </c>
      <c r="AD3298">
        <v>1573</v>
      </c>
      <c r="AE3298">
        <v>56.09</v>
      </c>
      <c r="AF3298" s="1">
        <v>-501.61002999999999</v>
      </c>
    </row>
    <row r="3299" spans="1:32" x14ac:dyDescent="0.2">
      <c r="A3299">
        <v>3281</v>
      </c>
      <c r="B3299">
        <v>1062</v>
      </c>
      <c r="C3299">
        <v>18.09</v>
      </c>
      <c r="D3299" s="1">
        <v>-538.52030999999999</v>
      </c>
      <c r="E3299">
        <v>3281</v>
      </c>
      <c r="F3299">
        <v>1442</v>
      </c>
      <c r="G3299">
        <v>37.14</v>
      </c>
      <c r="H3299" s="1">
        <v>-521.62675999999999</v>
      </c>
      <c r="I3299">
        <v>3281</v>
      </c>
      <c r="J3299">
        <v>1793</v>
      </c>
      <c r="K3299">
        <v>54.63</v>
      </c>
      <c r="L3299" s="1">
        <v>-504.65492</v>
      </c>
      <c r="M3299">
        <v>3281</v>
      </c>
      <c r="N3299">
        <v>1661</v>
      </c>
      <c r="O3299">
        <v>42.4</v>
      </c>
      <c r="P3299" s="1">
        <v>-514.24285999999995</v>
      </c>
      <c r="Q3299">
        <v>3281</v>
      </c>
      <c r="R3299">
        <v>1585</v>
      </c>
      <c r="S3299">
        <v>50.67</v>
      </c>
      <c r="T3299" s="1">
        <v>-507.11290000000002</v>
      </c>
      <c r="U3299">
        <v>3281</v>
      </c>
      <c r="V3299">
        <v>1790</v>
      </c>
      <c r="W3299">
        <v>50.17</v>
      </c>
      <c r="X3299" s="1">
        <v>-509.48714000000001</v>
      </c>
      <c r="Y3299">
        <v>3281</v>
      </c>
      <c r="Z3299">
        <v>1450</v>
      </c>
      <c r="AA3299">
        <v>55.31</v>
      </c>
      <c r="AB3299" s="1">
        <v>-506.28915999999998</v>
      </c>
      <c r="AC3299">
        <v>3281</v>
      </c>
      <c r="AD3299">
        <v>1584</v>
      </c>
      <c r="AE3299">
        <v>56.09</v>
      </c>
      <c r="AF3299" s="1">
        <v>-501.91219000000001</v>
      </c>
    </row>
    <row r="3300" spans="1:32" x14ac:dyDescent="0.2">
      <c r="A3300">
        <v>3282</v>
      </c>
      <c r="B3300">
        <v>1080</v>
      </c>
      <c r="C3300">
        <v>17.93</v>
      </c>
      <c r="D3300" s="1">
        <v>-539.04556000000002</v>
      </c>
      <c r="E3300">
        <v>3282</v>
      </c>
      <c r="F3300">
        <v>1456</v>
      </c>
      <c r="G3300">
        <v>37.450000000000003</v>
      </c>
      <c r="H3300" s="1">
        <v>-522.03053999999997</v>
      </c>
      <c r="I3300">
        <v>3282</v>
      </c>
      <c r="J3300">
        <v>1803</v>
      </c>
      <c r="K3300">
        <v>54.11</v>
      </c>
      <c r="L3300" s="1">
        <v>-504.93106999999998</v>
      </c>
      <c r="M3300">
        <v>3282</v>
      </c>
      <c r="N3300">
        <v>1662</v>
      </c>
      <c r="O3300">
        <v>41.98</v>
      </c>
      <c r="P3300" s="1">
        <v>-514.22681999999998</v>
      </c>
      <c r="Q3300">
        <v>3282</v>
      </c>
      <c r="R3300">
        <v>1607</v>
      </c>
      <c r="S3300">
        <v>50.62</v>
      </c>
      <c r="T3300" s="1">
        <v>-507.73250000000002</v>
      </c>
      <c r="U3300">
        <v>3282</v>
      </c>
      <c r="V3300">
        <v>1788</v>
      </c>
      <c r="W3300">
        <v>50.36</v>
      </c>
      <c r="X3300" s="1">
        <v>-509.46485999999999</v>
      </c>
      <c r="Y3300">
        <v>3282</v>
      </c>
      <c r="Z3300">
        <v>1361</v>
      </c>
      <c r="AA3300">
        <v>56.89</v>
      </c>
      <c r="AB3300" s="1">
        <v>-503.70755000000003</v>
      </c>
      <c r="AC3300">
        <v>3282</v>
      </c>
      <c r="AD3300">
        <v>1616</v>
      </c>
      <c r="AE3300">
        <v>55.81</v>
      </c>
      <c r="AF3300" s="1">
        <v>-502.86014</v>
      </c>
    </row>
    <row r="3301" spans="1:32" x14ac:dyDescent="0.2">
      <c r="A3301">
        <v>3283</v>
      </c>
      <c r="B3301">
        <v>1090</v>
      </c>
      <c r="C3301">
        <v>18.04</v>
      </c>
      <c r="D3301" s="1">
        <v>-539.33961999999997</v>
      </c>
      <c r="E3301">
        <v>3283</v>
      </c>
      <c r="F3301">
        <v>1470</v>
      </c>
      <c r="G3301">
        <v>37.83</v>
      </c>
      <c r="H3301" s="1">
        <v>-522.40529000000004</v>
      </c>
      <c r="I3301">
        <v>3283</v>
      </c>
      <c r="J3301">
        <v>1781</v>
      </c>
      <c r="K3301">
        <v>54.14</v>
      </c>
      <c r="L3301" s="1">
        <v>-504.26454000000001</v>
      </c>
      <c r="M3301">
        <v>3283</v>
      </c>
      <c r="N3301">
        <v>1681</v>
      </c>
      <c r="O3301">
        <v>41.25</v>
      </c>
      <c r="P3301" s="1">
        <v>-514.83798000000002</v>
      </c>
      <c r="Q3301">
        <v>3283</v>
      </c>
      <c r="R3301">
        <v>1615</v>
      </c>
      <c r="S3301">
        <v>50.9</v>
      </c>
      <c r="T3301" s="1">
        <v>-507.95082000000002</v>
      </c>
      <c r="U3301">
        <v>3283</v>
      </c>
      <c r="V3301">
        <v>1767</v>
      </c>
      <c r="W3301">
        <v>50.82</v>
      </c>
      <c r="X3301" s="1">
        <v>-508.93680999999998</v>
      </c>
      <c r="Y3301">
        <v>3283</v>
      </c>
      <c r="Z3301">
        <v>1301</v>
      </c>
      <c r="AA3301">
        <v>58.07</v>
      </c>
      <c r="AB3301" s="1">
        <v>-502.00013000000001</v>
      </c>
      <c r="AC3301">
        <v>3283</v>
      </c>
      <c r="AD3301">
        <v>1646</v>
      </c>
      <c r="AE3301">
        <v>55.81</v>
      </c>
      <c r="AF3301" s="1">
        <v>-503.75069999999999</v>
      </c>
    </row>
    <row r="3302" spans="1:32" x14ac:dyDescent="0.2">
      <c r="A3302">
        <v>3284</v>
      </c>
      <c r="B3302">
        <v>1083</v>
      </c>
      <c r="C3302">
        <v>18.54</v>
      </c>
      <c r="D3302" s="1">
        <v>-539.16232000000002</v>
      </c>
      <c r="E3302">
        <v>3284</v>
      </c>
      <c r="F3302">
        <v>1480</v>
      </c>
      <c r="G3302">
        <v>38.21</v>
      </c>
      <c r="H3302" s="1">
        <v>-522.68304999999998</v>
      </c>
      <c r="I3302">
        <v>3284</v>
      </c>
      <c r="J3302">
        <v>1759</v>
      </c>
      <c r="K3302">
        <v>53.93</v>
      </c>
      <c r="L3302" s="1">
        <v>-503.58886000000001</v>
      </c>
      <c r="M3302">
        <v>3284</v>
      </c>
      <c r="N3302">
        <v>1685</v>
      </c>
      <c r="O3302">
        <v>41.09</v>
      </c>
      <c r="P3302" s="1">
        <v>-515.01931000000002</v>
      </c>
      <c r="Q3302">
        <v>3284</v>
      </c>
      <c r="R3302">
        <v>1614</v>
      </c>
      <c r="S3302">
        <v>51.42</v>
      </c>
      <c r="T3302" s="1">
        <v>-507.91374000000002</v>
      </c>
      <c r="U3302">
        <v>3284</v>
      </c>
      <c r="V3302">
        <v>1713</v>
      </c>
      <c r="W3302">
        <v>51.76</v>
      </c>
      <c r="X3302" s="1">
        <v>-507.39989000000003</v>
      </c>
      <c r="Y3302">
        <v>3284</v>
      </c>
      <c r="Z3302">
        <v>1305</v>
      </c>
      <c r="AA3302">
        <v>58.37</v>
      </c>
      <c r="AB3302" s="1">
        <v>-502.15087999999997</v>
      </c>
      <c r="AC3302">
        <v>3284</v>
      </c>
      <c r="AD3302">
        <v>1650</v>
      </c>
      <c r="AE3302">
        <v>56.28</v>
      </c>
      <c r="AF3302" s="1">
        <v>-503.82382000000001</v>
      </c>
    </row>
    <row r="3303" spans="1:32" x14ac:dyDescent="0.2">
      <c r="A3303">
        <v>3285</v>
      </c>
      <c r="B3303">
        <v>1065</v>
      </c>
      <c r="C3303">
        <v>19.25</v>
      </c>
      <c r="D3303" s="1">
        <v>-538.62148000000002</v>
      </c>
      <c r="E3303">
        <v>3285</v>
      </c>
      <c r="F3303">
        <v>1492</v>
      </c>
      <c r="G3303">
        <v>38.380000000000003</v>
      </c>
      <c r="H3303" s="1">
        <v>-522.98101999999994</v>
      </c>
      <c r="I3303">
        <v>3285</v>
      </c>
      <c r="J3303">
        <v>1764</v>
      </c>
      <c r="K3303">
        <v>53.34</v>
      </c>
      <c r="L3303" s="1">
        <v>-503.79989</v>
      </c>
      <c r="M3303">
        <v>3285</v>
      </c>
      <c r="N3303">
        <v>1649</v>
      </c>
      <c r="O3303">
        <v>41.94</v>
      </c>
      <c r="P3303" s="1">
        <v>-513.93325000000004</v>
      </c>
      <c r="Q3303">
        <v>3285</v>
      </c>
      <c r="R3303">
        <v>1605</v>
      </c>
      <c r="S3303">
        <v>52</v>
      </c>
      <c r="T3303" s="1">
        <v>-507.67196999999999</v>
      </c>
      <c r="U3303">
        <v>3285</v>
      </c>
      <c r="V3303">
        <v>1644</v>
      </c>
      <c r="W3303">
        <v>52.78</v>
      </c>
      <c r="X3303" s="1">
        <v>-505.41361999999998</v>
      </c>
      <c r="Y3303">
        <v>3285</v>
      </c>
      <c r="Z3303">
        <v>1355</v>
      </c>
      <c r="AA3303">
        <v>58.13</v>
      </c>
      <c r="AB3303" s="1">
        <v>-503.60975999999999</v>
      </c>
      <c r="AC3303">
        <v>3285</v>
      </c>
      <c r="AD3303">
        <v>1636</v>
      </c>
      <c r="AE3303">
        <v>56.78</v>
      </c>
      <c r="AF3303" s="1">
        <v>-503.41370000000001</v>
      </c>
    </row>
    <row r="3304" spans="1:32" x14ac:dyDescent="0.2">
      <c r="A3304">
        <v>3286</v>
      </c>
      <c r="B3304">
        <v>1048</v>
      </c>
      <c r="C3304">
        <v>19.809999999999999</v>
      </c>
      <c r="D3304" s="1">
        <v>-538.14341000000002</v>
      </c>
      <c r="E3304">
        <v>3286</v>
      </c>
      <c r="F3304">
        <v>1512</v>
      </c>
      <c r="G3304">
        <v>38.159999999999997</v>
      </c>
      <c r="H3304" s="1">
        <v>-523.55606</v>
      </c>
      <c r="I3304">
        <v>3286</v>
      </c>
      <c r="J3304">
        <v>1769</v>
      </c>
      <c r="K3304">
        <v>52.97</v>
      </c>
      <c r="L3304" s="1">
        <v>-503.96233000000001</v>
      </c>
      <c r="M3304">
        <v>3286</v>
      </c>
      <c r="N3304">
        <v>1609</v>
      </c>
      <c r="O3304">
        <v>43.04</v>
      </c>
      <c r="P3304" s="1">
        <v>-512.77700000000004</v>
      </c>
      <c r="Q3304">
        <v>3286</v>
      </c>
      <c r="R3304">
        <v>1590</v>
      </c>
      <c r="S3304">
        <v>52.47</v>
      </c>
      <c r="T3304" s="1">
        <v>-507.21575999999999</v>
      </c>
      <c r="U3304">
        <v>3286</v>
      </c>
      <c r="V3304">
        <v>1600</v>
      </c>
      <c r="W3304">
        <v>53.29</v>
      </c>
      <c r="X3304" s="1">
        <v>-504.16914000000003</v>
      </c>
      <c r="Y3304">
        <v>3286</v>
      </c>
      <c r="Z3304">
        <v>1412</v>
      </c>
      <c r="AA3304">
        <v>57.7</v>
      </c>
      <c r="AB3304" s="1">
        <v>-505.20326999999997</v>
      </c>
      <c r="AC3304">
        <v>3286</v>
      </c>
      <c r="AD3304">
        <v>1624</v>
      </c>
      <c r="AE3304">
        <v>57.05</v>
      </c>
      <c r="AF3304" s="1">
        <v>-503.02721000000003</v>
      </c>
    </row>
    <row r="3305" spans="1:32" x14ac:dyDescent="0.2">
      <c r="A3305">
        <v>3287</v>
      </c>
      <c r="B3305">
        <v>1047</v>
      </c>
      <c r="C3305">
        <v>19.940000000000001</v>
      </c>
      <c r="D3305" s="1">
        <v>-538.10244</v>
      </c>
      <c r="E3305">
        <v>3287</v>
      </c>
      <c r="F3305">
        <v>1536</v>
      </c>
      <c r="G3305">
        <v>37.72</v>
      </c>
      <c r="H3305" s="1">
        <v>-524.23143000000005</v>
      </c>
      <c r="I3305">
        <v>3287</v>
      </c>
      <c r="J3305">
        <v>1753</v>
      </c>
      <c r="K3305">
        <v>53.3</v>
      </c>
      <c r="L3305" s="1">
        <v>-503.48779999999999</v>
      </c>
      <c r="M3305">
        <v>3287</v>
      </c>
      <c r="N3305">
        <v>1597</v>
      </c>
      <c r="O3305">
        <v>43.82</v>
      </c>
      <c r="P3305" s="1">
        <v>-512.42813999999998</v>
      </c>
      <c r="Q3305">
        <v>3287</v>
      </c>
      <c r="R3305">
        <v>1583</v>
      </c>
      <c r="S3305">
        <v>52.56</v>
      </c>
      <c r="T3305" s="1">
        <v>-507.00880000000001</v>
      </c>
      <c r="U3305">
        <v>3287</v>
      </c>
      <c r="V3305">
        <v>1603</v>
      </c>
      <c r="W3305">
        <v>53.03</v>
      </c>
      <c r="X3305" s="1">
        <v>-504.28111000000001</v>
      </c>
      <c r="Y3305">
        <v>3287</v>
      </c>
      <c r="Z3305">
        <v>1469</v>
      </c>
      <c r="AA3305">
        <v>56.85</v>
      </c>
      <c r="AB3305" s="1">
        <v>-506.77073999999999</v>
      </c>
      <c r="AC3305">
        <v>3287</v>
      </c>
      <c r="AD3305">
        <v>1630</v>
      </c>
      <c r="AE3305">
        <v>56.71</v>
      </c>
      <c r="AF3305" s="1">
        <v>-503.17500000000001</v>
      </c>
    </row>
    <row r="3306" spans="1:32" x14ac:dyDescent="0.2">
      <c r="A3306">
        <v>3288</v>
      </c>
      <c r="B3306">
        <v>1059</v>
      </c>
      <c r="C3306">
        <v>19.8</v>
      </c>
      <c r="D3306" s="1">
        <v>-538.45901000000003</v>
      </c>
      <c r="E3306">
        <v>3288</v>
      </c>
      <c r="F3306">
        <v>1550</v>
      </c>
      <c r="G3306">
        <v>37.31</v>
      </c>
      <c r="H3306" s="1">
        <v>-524.65134999999998</v>
      </c>
      <c r="I3306">
        <v>3288</v>
      </c>
      <c r="J3306">
        <v>1719</v>
      </c>
      <c r="K3306">
        <v>54.16</v>
      </c>
      <c r="L3306" s="1">
        <v>-502.54469</v>
      </c>
      <c r="M3306">
        <v>3288</v>
      </c>
      <c r="N3306">
        <v>1606</v>
      </c>
      <c r="O3306">
        <v>44.18</v>
      </c>
      <c r="P3306" s="1">
        <v>-512.69515999999999</v>
      </c>
      <c r="Q3306">
        <v>3288</v>
      </c>
      <c r="R3306">
        <v>1594</v>
      </c>
      <c r="S3306">
        <v>52.13</v>
      </c>
      <c r="T3306" s="1">
        <v>-507.33343000000002</v>
      </c>
      <c r="U3306">
        <v>3288</v>
      </c>
      <c r="V3306">
        <v>1641</v>
      </c>
      <c r="W3306">
        <v>52.26</v>
      </c>
      <c r="X3306" s="1">
        <v>-505.38083</v>
      </c>
      <c r="Y3306">
        <v>3288</v>
      </c>
      <c r="Z3306">
        <v>1527</v>
      </c>
      <c r="AA3306">
        <v>55.56</v>
      </c>
      <c r="AB3306" s="1">
        <v>-508.41520000000003</v>
      </c>
      <c r="AC3306">
        <v>3288</v>
      </c>
      <c r="AD3306">
        <v>1666</v>
      </c>
      <c r="AE3306">
        <v>55.77</v>
      </c>
      <c r="AF3306" s="1">
        <v>-504.20418000000001</v>
      </c>
    </row>
    <row r="3307" spans="1:32" x14ac:dyDescent="0.2">
      <c r="A3307">
        <v>3289</v>
      </c>
      <c r="B3307">
        <v>1071</v>
      </c>
      <c r="C3307">
        <v>19.55</v>
      </c>
      <c r="D3307" s="1">
        <v>-538.81293000000005</v>
      </c>
      <c r="E3307">
        <v>3289</v>
      </c>
      <c r="F3307">
        <v>1543</v>
      </c>
      <c r="G3307">
        <v>37.32</v>
      </c>
      <c r="H3307" s="1">
        <v>-524.46527000000003</v>
      </c>
      <c r="I3307">
        <v>3289</v>
      </c>
      <c r="J3307">
        <v>1674</v>
      </c>
      <c r="K3307">
        <v>55.44</v>
      </c>
      <c r="L3307" s="1">
        <v>-501.26407999999998</v>
      </c>
      <c r="M3307">
        <v>3289</v>
      </c>
      <c r="N3307">
        <v>1624</v>
      </c>
      <c r="O3307">
        <v>44.11</v>
      </c>
      <c r="P3307" s="1">
        <v>-513.21898999999996</v>
      </c>
      <c r="Q3307">
        <v>3289</v>
      </c>
      <c r="R3307">
        <v>1614</v>
      </c>
      <c r="S3307">
        <v>51.58</v>
      </c>
      <c r="T3307" s="1">
        <v>-507.89569</v>
      </c>
      <c r="U3307">
        <v>3289</v>
      </c>
      <c r="V3307">
        <v>1687</v>
      </c>
      <c r="W3307">
        <v>51.47</v>
      </c>
      <c r="X3307" s="1">
        <v>-506.67173000000003</v>
      </c>
      <c r="Y3307">
        <v>3289</v>
      </c>
      <c r="Z3307">
        <v>1567</v>
      </c>
      <c r="AA3307">
        <v>54.31</v>
      </c>
      <c r="AB3307" s="1">
        <v>-509.54601000000002</v>
      </c>
      <c r="AC3307">
        <v>3289</v>
      </c>
      <c r="AD3307">
        <v>1711</v>
      </c>
      <c r="AE3307">
        <v>54.8</v>
      </c>
      <c r="AF3307" s="1">
        <v>-505.52596</v>
      </c>
    </row>
    <row r="3308" spans="1:32" x14ac:dyDescent="0.2">
      <c r="A3308">
        <v>3290</v>
      </c>
      <c r="B3308">
        <v>1081</v>
      </c>
      <c r="C3308">
        <v>19.23</v>
      </c>
      <c r="D3308" s="1">
        <v>-539.06110999999999</v>
      </c>
      <c r="E3308">
        <v>3290</v>
      </c>
      <c r="F3308">
        <v>1514</v>
      </c>
      <c r="G3308">
        <v>37.79</v>
      </c>
      <c r="H3308" s="1">
        <v>-523.65030000000002</v>
      </c>
      <c r="I3308">
        <v>3290</v>
      </c>
      <c r="J3308">
        <v>1652</v>
      </c>
      <c r="K3308">
        <v>56.18</v>
      </c>
      <c r="L3308" s="1">
        <v>-500.59025000000003</v>
      </c>
      <c r="M3308">
        <v>3290</v>
      </c>
      <c r="N3308">
        <v>1645</v>
      </c>
      <c r="O3308">
        <v>43.69</v>
      </c>
      <c r="P3308" s="1">
        <v>-513.79683</v>
      </c>
      <c r="Q3308">
        <v>3290</v>
      </c>
      <c r="R3308">
        <v>1629</v>
      </c>
      <c r="S3308">
        <v>51.16</v>
      </c>
      <c r="T3308" s="1">
        <v>-508.29854</v>
      </c>
      <c r="U3308">
        <v>3290</v>
      </c>
      <c r="V3308">
        <v>1728</v>
      </c>
      <c r="W3308">
        <v>50.73</v>
      </c>
      <c r="X3308" s="1">
        <v>-507.81396000000001</v>
      </c>
      <c r="Y3308">
        <v>3290</v>
      </c>
      <c r="Z3308">
        <v>1578</v>
      </c>
      <c r="AA3308">
        <v>53.22</v>
      </c>
      <c r="AB3308" s="1">
        <v>-509.82990000000001</v>
      </c>
      <c r="AC3308">
        <v>3290</v>
      </c>
      <c r="AD3308">
        <v>1741</v>
      </c>
      <c r="AE3308">
        <v>54.36</v>
      </c>
      <c r="AF3308" s="1">
        <v>-506.36880000000002</v>
      </c>
    </row>
    <row r="3309" spans="1:32" x14ac:dyDescent="0.2">
      <c r="A3309">
        <v>3291</v>
      </c>
      <c r="B3309">
        <v>1092</v>
      </c>
      <c r="C3309">
        <v>18.8</v>
      </c>
      <c r="D3309" s="1">
        <v>-539.37915999999996</v>
      </c>
      <c r="E3309">
        <v>3291</v>
      </c>
      <c r="F3309">
        <v>1479</v>
      </c>
      <c r="G3309">
        <v>38.5</v>
      </c>
      <c r="H3309" s="1">
        <v>-522.64225999999996</v>
      </c>
      <c r="I3309">
        <v>3291</v>
      </c>
      <c r="J3309">
        <v>1669</v>
      </c>
      <c r="K3309">
        <v>55.96</v>
      </c>
      <c r="L3309" s="1">
        <v>-501.17831000000001</v>
      </c>
      <c r="M3309">
        <v>3291</v>
      </c>
      <c r="N3309">
        <v>1671</v>
      </c>
      <c r="O3309">
        <v>42.93</v>
      </c>
      <c r="P3309" s="1">
        <v>-514.50932</v>
      </c>
      <c r="Q3309">
        <v>3291</v>
      </c>
      <c r="R3309">
        <v>1643</v>
      </c>
      <c r="S3309">
        <v>50.78</v>
      </c>
      <c r="T3309" s="1">
        <v>-508.68110000000001</v>
      </c>
      <c r="U3309">
        <v>3291</v>
      </c>
      <c r="V3309">
        <v>1750</v>
      </c>
      <c r="W3309">
        <v>50.3</v>
      </c>
      <c r="X3309" s="1">
        <v>-508.45879000000002</v>
      </c>
      <c r="Y3309">
        <v>3291</v>
      </c>
      <c r="Z3309">
        <v>1572</v>
      </c>
      <c r="AA3309">
        <v>52.19</v>
      </c>
      <c r="AB3309" s="1">
        <v>-509.59978999999998</v>
      </c>
      <c r="AC3309">
        <v>3291</v>
      </c>
      <c r="AD3309">
        <v>1742</v>
      </c>
      <c r="AE3309">
        <v>54.68</v>
      </c>
      <c r="AF3309" s="1">
        <v>-506.36941999999999</v>
      </c>
    </row>
    <row r="3310" spans="1:32" x14ac:dyDescent="0.2">
      <c r="A3310">
        <v>3292</v>
      </c>
      <c r="B3310">
        <v>1102</v>
      </c>
      <c r="C3310">
        <v>18.32</v>
      </c>
      <c r="D3310" s="1">
        <v>-539.66535999999996</v>
      </c>
      <c r="E3310">
        <v>3292</v>
      </c>
      <c r="F3310">
        <v>1459</v>
      </c>
      <c r="G3310">
        <v>38.94</v>
      </c>
      <c r="H3310" s="1">
        <v>-522.06435999999997</v>
      </c>
      <c r="I3310">
        <v>3292</v>
      </c>
      <c r="J3310">
        <v>1697</v>
      </c>
      <c r="K3310">
        <v>55.43</v>
      </c>
      <c r="L3310" s="1">
        <v>-501.94542000000001</v>
      </c>
      <c r="M3310">
        <v>3292</v>
      </c>
      <c r="N3310">
        <v>1703</v>
      </c>
      <c r="O3310">
        <v>41.9</v>
      </c>
      <c r="P3310" s="1">
        <v>-515.43280000000004</v>
      </c>
      <c r="Q3310">
        <v>3292</v>
      </c>
      <c r="R3310">
        <v>1664</v>
      </c>
      <c r="S3310">
        <v>50.42</v>
      </c>
      <c r="T3310" s="1">
        <v>-509.27393999999998</v>
      </c>
      <c r="U3310">
        <v>3292</v>
      </c>
      <c r="V3310">
        <v>1740</v>
      </c>
      <c r="W3310">
        <v>50.63</v>
      </c>
      <c r="X3310" s="1">
        <v>-508.20850999999999</v>
      </c>
      <c r="Y3310">
        <v>3292</v>
      </c>
      <c r="Z3310">
        <v>1571</v>
      </c>
      <c r="AA3310">
        <v>50.82</v>
      </c>
      <c r="AB3310" s="1">
        <v>-509.55256000000003</v>
      </c>
      <c r="AC3310">
        <v>3292</v>
      </c>
      <c r="AD3310">
        <v>1716</v>
      </c>
      <c r="AE3310">
        <v>55.51</v>
      </c>
      <c r="AF3310" s="1">
        <v>-505.61658999999997</v>
      </c>
    </row>
    <row r="3311" spans="1:32" x14ac:dyDescent="0.2">
      <c r="A3311">
        <v>3293</v>
      </c>
      <c r="B3311">
        <v>1112</v>
      </c>
      <c r="C3311">
        <v>17.8</v>
      </c>
      <c r="D3311" s="1">
        <v>-539.93263000000002</v>
      </c>
      <c r="E3311">
        <v>3293</v>
      </c>
      <c r="F3311">
        <v>1468</v>
      </c>
      <c r="G3311">
        <v>38.909999999999997</v>
      </c>
      <c r="H3311" s="1">
        <v>-522.34811000000002</v>
      </c>
      <c r="I3311">
        <v>3293</v>
      </c>
      <c r="J3311">
        <v>1725</v>
      </c>
      <c r="K3311">
        <v>54.58</v>
      </c>
      <c r="L3311" s="1">
        <v>-502.73239999999998</v>
      </c>
      <c r="M3311">
        <v>3293</v>
      </c>
      <c r="N3311">
        <v>1720</v>
      </c>
      <c r="O3311">
        <v>41.22</v>
      </c>
      <c r="P3311" s="1">
        <v>-515.93665999999996</v>
      </c>
      <c r="Q3311">
        <v>3293</v>
      </c>
      <c r="R3311">
        <v>1682</v>
      </c>
      <c r="S3311">
        <v>50.18</v>
      </c>
      <c r="T3311" s="1">
        <v>-509.80387999999999</v>
      </c>
      <c r="U3311">
        <v>3293</v>
      </c>
      <c r="V3311">
        <v>1699</v>
      </c>
      <c r="W3311">
        <v>51.55</v>
      </c>
      <c r="X3311" s="1">
        <v>-507.02418999999998</v>
      </c>
      <c r="Y3311">
        <v>3293</v>
      </c>
      <c r="Z3311">
        <v>1584</v>
      </c>
      <c r="AA3311">
        <v>49.15</v>
      </c>
      <c r="AB3311" s="1">
        <v>-510.00110999999998</v>
      </c>
      <c r="AC3311">
        <v>3293</v>
      </c>
      <c r="AD3311">
        <v>1686</v>
      </c>
      <c r="AE3311">
        <v>56.29</v>
      </c>
      <c r="AF3311" s="1">
        <v>-504.72444000000002</v>
      </c>
    </row>
    <row r="3312" spans="1:32" x14ac:dyDescent="0.2">
      <c r="A3312">
        <v>3294</v>
      </c>
      <c r="B3312">
        <v>1123</v>
      </c>
      <c r="C3312">
        <v>17.329999999999998</v>
      </c>
      <c r="D3312" s="1">
        <v>-540.23627999999997</v>
      </c>
      <c r="E3312">
        <v>3294</v>
      </c>
      <c r="F3312">
        <v>1495</v>
      </c>
      <c r="G3312">
        <v>38.49</v>
      </c>
      <c r="H3312" s="1">
        <v>-523.12468999999999</v>
      </c>
      <c r="I3312">
        <v>3294</v>
      </c>
      <c r="J3312">
        <v>1752</v>
      </c>
      <c r="K3312">
        <v>53.54</v>
      </c>
      <c r="L3312" s="1">
        <v>-503.47151000000002</v>
      </c>
      <c r="M3312">
        <v>3294</v>
      </c>
      <c r="N3312">
        <v>1703</v>
      </c>
      <c r="O3312">
        <v>41.24</v>
      </c>
      <c r="P3312" s="1">
        <v>-515.45554000000004</v>
      </c>
      <c r="Q3312">
        <v>3294</v>
      </c>
      <c r="R3312">
        <v>1689</v>
      </c>
      <c r="S3312">
        <v>50.25</v>
      </c>
      <c r="T3312" s="1">
        <v>-509.99457000000001</v>
      </c>
      <c r="U3312">
        <v>3294</v>
      </c>
      <c r="V3312">
        <v>1648</v>
      </c>
      <c r="W3312">
        <v>52.67</v>
      </c>
      <c r="X3312" s="1">
        <v>-505.56709000000001</v>
      </c>
      <c r="Y3312">
        <v>3294</v>
      </c>
      <c r="Z3312">
        <v>1583</v>
      </c>
      <c r="AA3312">
        <v>47.94</v>
      </c>
      <c r="AB3312" s="1">
        <v>-509.99239</v>
      </c>
      <c r="AC3312">
        <v>3294</v>
      </c>
      <c r="AD3312">
        <v>1670</v>
      </c>
      <c r="AE3312">
        <v>56.53</v>
      </c>
      <c r="AF3312" s="1">
        <v>-504.30997000000002</v>
      </c>
    </row>
    <row r="3313" spans="1:32" x14ac:dyDescent="0.2">
      <c r="A3313">
        <v>3295</v>
      </c>
      <c r="B3313">
        <v>1125</v>
      </c>
      <c r="C3313">
        <v>17.16</v>
      </c>
      <c r="D3313" s="1">
        <v>-540.28995999999995</v>
      </c>
      <c r="E3313">
        <v>3295</v>
      </c>
      <c r="F3313">
        <v>1518</v>
      </c>
      <c r="G3313">
        <v>37.99</v>
      </c>
      <c r="H3313" s="1">
        <v>-523.77086999999995</v>
      </c>
      <c r="I3313">
        <v>3295</v>
      </c>
      <c r="J3313">
        <v>1768</v>
      </c>
      <c r="K3313">
        <v>52.64</v>
      </c>
      <c r="L3313" s="1">
        <v>-503.93202000000002</v>
      </c>
      <c r="M3313">
        <v>3295</v>
      </c>
      <c r="N3313">
        <v>1662</v>
      </c>
      <c r="O3313">
        <v>41.92</v>
      </c>
      <c r="P3313" s="1">
        <v>-514.25531999999998</v>
      </c>
      <c r="Q3313">
        <v>3295</v>
      </c>
      <c r="R3313">
        <v>1682</v>
      </c>
      <c r="S3313">
        <v>50.5</v>
      </c>
      <c r="T3313" s="1">
        <v>-509.80241999999998</v>
      </c>
      <c r="U3313">
        <v>3295</v>
      </c>
      <c r="V3313">
        <v>1621</v>
      </c>
      <c r="W3313">
        <v>53.38</v>
      </c>
      <c r="X3313" s="1">
        <v>-504.77082999999999</v>
      </c>
      <c r="Y3313">
        <v>3295</v>
      </c>
      <c r="Z3313">
        <v>1547</v>
      </c>
      <c r="AA3313">
        <v>47.48</v>
      </c>
      <c r="AB3313" s="1">
        <v>-508.90861000000001</v>
      </c>
      <c r="AC3313">
        <v>3295</v>
      </c>
      <c r="AD3313">
        <v>1677</v>
      </c>
      <c r="AE3313">
        <v>56.28</v>
      </c>
      <c r="AF3313" s="1">
        <v>-504.52037000000001</v>
      </c>
    </row>
    <row r="3314" spans="1:32" x14ac:dyDescent="0.2">
      <c r="A3314">
        <v>3296</v>
      </c>
      <c r="B3314">
        <v>1114</v>
      </c>
      <c r="C3314">
        <v>17.14</v>
      </c>
      <c r="D3314" s="1">
        <v>-539.97060999999997</v>
      </c>
      <c r="E3314">
        <v>3296</v>
      </c>
      <c r="F3314">
        <v>1529</v>
      </c>
      <c r="G3314">
        <v>37.47</v>
      </c>
      <c r="H3314" s="1">
        <v>-524.10838999999999</v>
      </c>
      <c r="I3314">
        <v>3296</v>
      </c>
      <c r="J3314">
        <v>1769</v>
      </c>
      <c r="K3314">
        <v>52.12</v>
      </c>
      <c r="L3314" s="1">
        <v>-503.94195000000002</v>
      </c>
      <c r="M3314">
        <v>3296</v>
      </c>
      <c r="N3314">
        <v>1621</v>
      </c>
      <c r="O3314">
        <v>42.89</v>
      </c>
      <c r="P3314" s="1">
        <v>-513.09333000000004</v>
      </c>
      <c r="Q3314">
        <v>3296</v>
      </c>
      <c r="R3314">
        <v>1669</v>
      </c>
      <c r="S3314">
        <v>50.75</v>
      </c>
      <c r="T3314" s="1">
        <v>-509.43002000000001</v>
      </c>
      <c r="U3314">
        <v>3296</v>
      </c>
      <c r="V3314">
        <v>1631</v>
      </c>
      <c r="W3314">
        <v>53.35</v>
      </c>
      <c r="X3314" s="1">
        <v>-505.08600000000001</v>
      </c>
      <c r="Y3314">
        <v>3296</v>
      </c>
      <c r="Z3314">
        <v>1506</v>
      </c>
      <c r="AA3314">
        <v>47.21</v>
      </c>
      <c r="AB3314" s="1">
        <v>-507.74455</v>
      </c>
      <c r="AC3314">
        <v>3296</v>
      </c>
      <c r="AD3314">
        <v>1699</v>
      </c>
      <c r="AE3314">
        <v>55.61</v>
      </c>
      <c r="AF3314" s="1">
        <v>-505.17007999999998</v>
      </c>
    </row>
    <row r="3315" spans="1:32" x14ac:dyDescent="0.2">
      <c r="A3315">
        <v>3297</v>
      </c>
      <c r="B3315">
        <v>1100</v>
      </c>
      <c r="C3315">
        <v>17.27</v>
      </c>
      <c r="D3315" s="1">
        <v>-539.57677999999999</v>
      </c>
      <c r="E3315">
        <v>3297</v>
      </c>
      <c r="F3315">
        <v>1519</v>
      </c>
      <c r="G3315">
        <v>37.17</v>
      </c>
      <c r="H3315" s="1">
        <v>-523.83852000000002</v>
      </c>
      <c r="I3315">
        <v>3297</v>
      </c>
      <c r="J3315">
        <v>1763</v>
      </c>
      <c r="K3315">
        <v>51.92</v>
      </c>
      <c r="L3315" s="1">
        <v>-503.76262000000003</v>
      </c>
      <c r="M3315">
        <v>3297</v>
      </c>
      <c r="N3315">
        <v>1603</v>
      </c>
      <c r="O3315">
        <v>43.7</v>
      </c>
      <c r="P3315" s="1">
        <v>-512.58105999999998</v>
      </c>
      <c r="Q3315">
        <v>3297</v>
      </c>
      <c r="R3315">
        <v>1658</v>
      </c>
      <c r="S3315">
        <v>50.7</v>
      </c>
      <c r="T3315" s="1">
        <v>-509.12520000000001</v>
      </c>
      <c r="U3315">
        <v>3297</v>
      </c>
      <c r="V3315">
        <v>1670</v>
      </c>
      <c r="W3315">
        <v>52.77</v>
      </c>
      <c r="X3315" s="1">
        <v>-506.16678999999999</v>
      </c>
      <c r="Y3315">
        <v>3297</v>
      </c>
      <c r="Z3315">
        <v>1489</v>
      </c>
      <c r="AA3315">
        <v>46.86</v>
      </c>
      <c r="AB3315" s="1">
        <v>-507.27515</v>
      </c>
      <c r="AC3315">
        <v>3297</v>
      </c>
      <c r="AD3315">
        <v>1725</v>
      </c>
      <c r="AE3315">
        <v>54.83</v>
      </c>
      <c r="AF3315" s="1">
        <v>-505.90947</v>
      </c>
    </row>
    <row r="3316" spans="1:32" x14ac:dyDescent="0.2">
      <c r="A3316">
        <v>3298</v>
      </c>
      <c r="B3316">
        <v>1091</v>
      </c>
      <c r="C3316">
        <v>17.190000000000001</v>
      </c>
      <c r="D3316" s="1">
        <v>-539.30989</v>
      </c>
      <c r="E3316">
        <v>3298</v>
      </c>
      <c r="F3316">
        <v>1481</v>
      </c>
      <c r="G3316">
        <v>37.19</v>
      </c>
      <c r="H3316" s="1">
        <v>-522.76374999999996</v>
      </c>
      <c r="I3316">
        <v>3298</v>
      </c>
      <c r="J3316">
        <v>1749</v>
      </c>
      <c r="K3316">
        <v>52.11</v>
      </c>
      <c r="L3316" s="1">
        <v>-503.41323</v>
      </c>
      <c r="M3316">
        <v>3298</v>
      </c>
      <c r="N3316">
        <v>1620</v>
      </c>
      <c r="O3316">
        <v>44.15</v>
      </c>
      <c r="P3316" s="1">
        <v>-513.04349999999999</v>
      </c>
      <c r="Q3316">
        <v>3298</v>
      </c>
      <c r="R3316">
        <v>1647</v>
      </c>
      <c r="S3316">
        <v>50.61</v>
      </c>
      <c r="T3316" s="1">
        <v>-508.83665999999999</v>
      </c>
      <c r="U3316">
        <v>3298</v>
      </c>
      <c r="V3316">
        <v>1720</v>
      </c>
      <c r="W3316">
        <v>52.09</v>
      </c>
      <c r="X3316" s="1">
        <v>-507.58573999999999</v>
      </c>
      <c r="Y3316">
        <v>3298</v>
      </c>
      <c r="Z3316">
        <v>1496</v>
      </c>
      <c r="AA3316">
        <v>46.43</v>
      </c>
      <c r="AB3316" s="1">
        <v>-507.48874999999998</v>
      </c>
      <c r="AC3316">
        <v>3298</v>
      </c>
      <c r="AD3316">
        <v>1747</v>
      </c>
      <c r="AE3316">
        <v>53.99</v>
      </c>
      <c r="AF3316" s="1">
        <v>-506.52037000000001</v>
      </c>
    </row>
    <row r="3317" spans="1:32" x14ac:dyDescent="0.2">
      <c r="A3317">
        <v>3299</v>
      </c>
      <c r="B3317">
        <v>1085</v>
      </c>
      <c r="C3317">
        <v>17</v>
      </c>
      <c r="D3317" s="1">
        <v>-539.14622999999995</v>
      </c>
      <c r="E3317">
        <v>3299</v>
      </c>
      <c r="F3317">
        <v>1434</v>
      </c>
      <c r="G3317">
        <v>37.270000000000003</v>
      </c>
      <c r="H3317" s="1">
        <v>-521.38405999999998</v>
      </c>
      <c r="I3317">
        <v>3299</v>
      </c>
      <c r="J3317">
        <v>1725</v>
      </c>
      <c r="K3317">
        <v>52.87</v>
      </c>
      <c r="L3317" s="1">
        <v>-502.69844000000001</v>
      </c>
      <c r="M3317">
        <v>3299</v>
      </c>
      <c r="N3317">
        <v>1667</v>
      </c>
      <c r="O3317">
        <v>44.22</v>
      </c>
      <c r="P3317" s="1">
        <v>-514.39121999999998</v>
      </c>
      <c r="Q3317">
        <v>3299</v>
      </c>
      <c r="R3317">
        <v>1634</v>
      </c>
      <c r="S3317">
        <v>50.53</v>
      </c>
      <c r="T3317" s="1">
        <v>-508.45729</v>
      </c>
      <c r="U3317">
        <v>3299</v>
      </c>
      <c r="V3317">
        <v>1762</v>
      </c>
      <c r="W3317">
        <v>51.64</v>
      </c>
      <c r="X3317" s="1">
        <v>-508.79671999999999</v>
      </c>
      <c r="Y3317">
        <v>3299</v>
      </c>
      <c r="Z3317">
        <v>1518</v>
      </c>
      <c r="AA3317">
        <v>46.17</v>
      </c>
      <c r="AB3317" s="1">
        <v>-508.10944000000001</v>
      </c>
      <c r="AC3317">
        <v>3299</v>
      </c>
      <c r="AD3317">
        <v>1754</v>
      </c>
      <c r="AE3317">
        <v>53.39</v>
      </c>
      <c r="AF3317" s="1">
        <v>-506.73412000000002</v>
      </c>
    </row>
    <row r="3318" spans="1:32" x14ac:dyDescent="0.2">
      <c r="A3318">
        <v>3300</v>
      </c>
      <c r="B3318">
        <v>1080</v>
      </c>
      <c r="C3318">
        <v>16.829999999999998</v>
      </c>
      <c r="D3318" s="1">
        <v>-539.02921000000003</v>
      </c>
      <c r="E3318">
        <v>3300</v>
      </c>
      <c r="F3318">
        <v>1415</v>
      </c>
      <c r="G3318">
        <v>36.700000000000003</v>
      </c>
      <c r="H3318" s="1">
        <v>-520.81976999999995</v>
      </c>
      <c r="I3318">
        <v>3300</v>
      </c>
      <c r="J3318">
        <v>1710</v>
      </c>
      <c r="K3318">
        <v>53.49</v>
      </c>
      <c r="L3318" s="1">
        <v>-502.23948000000001</v>
      </c>
      <c r="M3318">
        <v>3300</v>
      </c>
      <c r="N3318">
        <v>1716</v>
      </c>
      <c r="O3318">
        <v>44.13</v>
      </c>
      <c r="P3318" s="1">
        <v>-515.80998999999997</v>
      </c>
      <c r="Q3318">
        <v>3300</v>
      </c>
      <c r="R3318">
        <v>1625</v>
      </c>
      <c r="S3318">
        <v>50.49</v>
      </c>
      <c r="T3318" s="1">
        <v>-508.19555000000003</v>
      </c>
      <c r="U3318">
        <v>3300</v>
      </c>
      <c r="V3318">
        <v>1777</v>
      </c>
      <c r="W3318">
        <v>51.87</v>
      </c>
      <c r="X3318" s="1">
        <v>-509.20976999999999</v>
      </c>
      <c r="Y3318">
        <v>3300</v>
      </c>
      <c r="Z3318">
        <v>1544</v>
      </c>
      <c r="AA3318">
        <v>46.14</v>
      </c>
      <c r="AB3318" s="1">
        <v>-508.87632000000002</v>
      </c>
      <c r="AC3318">
        <v>3300</v>
      </c>
      <c r="AD3318">
        <v>1726</v>
      </c>
      <c r="AE3318">
        <v>53.5</v>
      </c>
      <c r="AF3318" s="1">
        <v>-505.94884999999999</v>
      </c>
    </row>
    <row r="3319" spans="1:32" x14ac:dyDescent="0.2">
      <c r="A3319">
        <v>3301</v>
      </c>
      <c r="B3319">
        <v>1074</v>
      </c>
      <c r="C3319">
        <v>16.71</v>
      </c>
      <c r="D3319" s="1">
        <v>-538.87525000000005</v>
      </c>
      <c r="E3319">
        <v>3301</v>
      </c>
      <c r="F3319">
        <v>1432</v>
      </c>
      <c r="G3319">
        <v>35.61</v>
      </c>
      <c r="H3319" s="1">
        <v>-521.36233000000004</v>
      </c>
      <c r="I3319">
        <v>3301</v>
      </c>
      <c r="J3319">
        <v>1724</v>
      </c>
      <c r="K3319">
        <v>53.74</v>
      </c>
      <c r="L3319" s="1">
        <v>-502.64231000000001</v>
      </c>
      <c r="M3319">
        <v>3301</v>
      </c>
      <c r="N3319">
        <v>1741</v>
      </c>
      <c r="O3319">
        <v>44.13</v>
      </c>
      <c r="P3319" s="1">
        <v>-516.49643000000003</v>
      </c>
      <c r="Q3319">
        <v>3301</v>
      </c>
      <c r="R3319">
        <v>1628</v>
      </c>
      <c r="S3319">
        <v>50.4</v>
      </c>
      <c r="T3319" s="1">
        <v>-508.28485000000001</v>
      </c>
      <c r="U3319">
        <v>3301</v>
      </c>
      <c r="V3319">
        <v>1763</v>
      </c>
      <c r="W3319">
        <v>52.5</v>
      </c>
      <c r="X3319" s="1">
        <v>-508.77960999999999</v>
      </c>
      <c r="Y3319">
        <v>3301</v>
      </c>
      <c r="Z3319">
        <v>1551</v>
      </c>
      <c r="AA3319">
        <v>46.9</v>
      </c>
      <c r="AB3319" s="1">
        <v>-509.09728000000001</v>
      </c>
      <c r="AC3319">
        <v>3301</v>
      </c>
      <c r="AD3319">
        <v>1676</v>
      </c>
      <c r="AE3319">
        <v>53.76</v>
      </c>
      <c r="AF3319" s="1">
        <v>-504.45848000000001</v>
      </c>
    </row>
    <row r="3320" spans="1:32" x14ac:dyDescent="0.2">
      <c r="A3320">
        <v>3302</v>
      </c>
      <c r="B3320">
        <v>1058</v>
      </c>
      <c r="C3320">
        <v>16.760000000000002</v>
      </c>
      <c r="D3320" s="1">
        <v>-538.44489999999996</v>
      </c>
      <c r="E3320">
        <v>3302</v>
      </c>
      <c r="F3320">
        <v>1461</v>
      </c>
      <c r="G3320">
        <v>34.369999999999997</v>
      </c>
      <c r="H3320" s="1">
        <v>-522.18332999999996</v>
      </c>
      <c r="I3320">
        <v>3302</v>
      </c>
      <c r="J3320">
        <v>1754</v>
      </c>
      <c r="K3320">
        <v>53.82</v>
      </c>
      <c r="L3320" s="1">
        <v>-503.52316000000002</v>
      </c>
      <c r="M3320">
        <v>3302</v>
      </c>
      <c r="N3320">
        <v>1756</v>
      </c>
      <c r="O3320">
        <v>43.94</v>
      </c>
      <c r="P3320" s="1">
        <v>-516.86623999999995</v>
      </c>
      <c r="Q3320">
        <v>3302</v>
      </c>
      <c r="R3320">
        <v>1642</v>
      </c>
      <c r="S3320">
        <v>50.47</v>
      </c>
      <c r="T3320" s="1">
        <v>-508.71796000000001</v>
      </c>
      <c r="U3320">
        <v>3302</v>
      </c>
      <c r="V3320">
        <v>1741</v>
      </c>
      <c r="W3320">
        <v>52.96</v>
      </c>
      <c r="X3320" s="1">
        <v>-508.14197000000001</v>
      </c>
      <c r="Y3320">
        <v>3302</v>
      </c>
      <c r="Z3320">
        <v>1525</v>
      </c>
      <c r="AA3320">
        <v>48.31</v>
      </c>
      <c r="AB3320" s="1">
        <v>-508.35890000000001</v>
      </c>
      <c r="AC3320">
        <v>3302</v>
      </c>
      <c r="AD3320">
        <v>1644</v>
      </c>
      <c r="AE3320">
        <v>53.49</v>
      </c>
      <c r="AF3320" s="1">
        <v>-503.55772999999999</v>
      </c>
    </row>
    <row r="3321" spans="1:32" x14ac:dyDescent="0.2">
      <c r="A3321">
        <v>3303</v>
      </c>
      <c r="B3321">
        <v>1038</v>
      </c>
      <c r="C3321">
        <v>16.940000000000001</v>
      </c>
      <c r="D3321" s="1">
        <v>-537.83385999999996</v>
      </c>
      <c r="E3321">
        <v>3303</v>
      </c>
      <c r="F3321">
        <v>1485</v>
      </c>
      <c r="G3321">
        <v>33.270000000000003</v>
      </c>
      <c r="H3321" s="1">
        <v>-522.84568000000002</v>
      </c>
      <c r="I3321">
        <v>3303</v>
      </c>
      <c r="J3321">
        <v>1783</v>
      </c>
      <c r="K3321">
        <v>53.89</v>
      </c>
      <c r="L3321" s="1">
        <v>-504.32731000000001</v>
      </c>
      <c r="M3321">
        <v>3303</v>
      </c>
      <c r="N3321">
        <v>1773</v>
      </c>
      <c r="O3321">
        <v>43.37</v>
      </c>
      <c r="P3321" s="1">
        <v>-517.36721</v>
      </c>
      <c r="Q3321">
        <v>3303</v>
      </c>
      <c r="R3321">
        <v>1658</v>
      </c>
      <c r="S3321">
        <v>50.73</v>
      </c>
      <c r="T3321" s="1">
        <v>-509.17225000000002</v>
      </c>
      <c r="U3321">
        <v>3303</v>
      </c>
      <c r="V3321">
        <v>1727</v>
      </c>
      <c r="W3321">
        <v>53.05</v>
      </c>
      <c r="X3321" s="1">
        <v>-507.77942000000002</v>
      </c>
      <c r="Y3321">
        <v>3303</v>
      </c>
      <c r="Z3321">
        <v>1478</v>
      </c>
      <c r="AA3321">
        <v>50.12</v>
      </c>
      <c r="AB3321" s="1">
        <v>-507.00979999999998</v>
      </c>
      <c r="AC3321">
        <v>3303</v>
      </c>
      <c r="AD3321">
        <v>1645</v>
      </c>
      <c r="AE3321">
        <v>52.68</v>
      </c>
      <c r="AF3321" s="1">
        <v>-503.60288000000003</v>
      </c>
    </row>
    <row r="3322" spans="1:32" x14ac:dyDescent="0.2">
      <c r="A3322">
        <v>3304</v>
      </c>
      <c r="B3322">
        <v>1034</v>
      </c>
      <c r="C3322">
        <v>16.79</v>
      </c>
      <c r="D3322" s="1">
        <v>-537.71853999999996</v>
      </c>
      <c r="E3322">
        <v>3304</v>
      </c>
      <c r="F3322">
        <v>1501</v>
      </c>
      <c r="G3322">
        <v>32.380000000000003</v>
      </c>
      <c r="H3322" s="1">
        <v>-523.29539</v>
      </c>
      <c r="I3322">
        <v>3304</v>
      </c>
      <c r="J3322">
        <v>1799</v>
      </c>
      <c r="K3322">
        <v>54.12</v>
      </c>
      <c r="L3322" s="1">
        <v>-504.80470000000003</v>
      </c>
      <c r="M3322">
        <v>3304</v>
      </c>
      <c r="N3322">
        <v>1781</v>
      </c>
      <c r="O3322">
        <v>42.94</v>
      </c>
      <c r="P3322" s="1">
        <v>-517.59240999999997</v>
      </c>
      <c r="Q3322">
        <v>3304</v>
      </c>
      <c r="R3322">
        <v>1669</v>
      </c>
      <c r="S3322">
        <v>51.23</v>
      </c>
      <c r="T3322" s="1">
        <v>-509.46780999999999</v>
      </c>
      <c r="U3322">
        <v>3304</v>
      </c>
      <c r="V3322">
        <v>1716</v>
      </c>
      <c r="W3322">
        <v>52.82</v>
      </c>
      <c r="X3322" s="1">
        <v>-507.48698999999999</v>
      </c>
      <c r="Y3322">
        <v>3304</v>
      </c>
      <c r="Z3322">
        <v>1438</v>
      </c>
      <c r="AA3322">
        <v>51.63</v>
      </c>
      <c r="AB3322" s="1">
        <v>-505.83130999999997</v>
      </c>
      <c r="AC3322">
        <v>3304</v>
      </c>
      <c r="AD3322">
        <v>1668</v>
      </c>
      <c r="AE3322">
        <v>51.85</v>
      </c>
      <c r="AF3322" s="1">
        <v>-504.27445</v>
      </c>
    </row>
    <row r="3323" spans="1:32" x14ac:dyDescent="0.2">
      <c r="A3323">
        <v>3305</v>
      </c>
      <c r="B3323">
        <v>1045</v>
      </c>
      <c r="C3323">
        <v>16.559999999999999</v>
      </c>
      <c r="D3323" s="1">
        <v>-538.05348000000004</v>
      </c>
      <c r="E3323">
        <v>3305</v>
      </c>
      <c r="F3323">
        <v>1497</v>
      </c>
      <c r="G3323">
        <v>31.93</v>
      </c>
      <c r="H3323" s="1">
        <v>-523.20102999999995</v>
      </c>
      <c r="I3323">
        <v>3305</v>
      </c>
      <c r="J3323">
        <v>1790</v>
      </c>
      <c r="K3323">
        <v>54.65</v>
      </c>
      <c r="L3323" s="1">
        <v>-504.52332000000001</v>
      </c>
      <c r="M3323">
        <v>3305</v>
      </c>
      <c r="N3323">
        <v>1775</v>
      </c>
      <c r="O3323">
        <v>42.86</v>
      </c>
      <c r="P3323" s="1">
        <v>-517.42711999999995</v>
      </c>
      <c r="Q3323">
        <v>3305</v>
      </c>
      <c r="R3323">
        <v>1679</v>
      </c>
      <c r="S3323">
        <v>51.74</v>
      </c>
      <c r="T3323" s="1">
        <v>-509.69896</v>
      </c>
      <c r="U3323">
        <v>3305</v>
      </c>
      <c r="V3323">
        <v>1695</v>
      </c>
      <c r="W3323">
        <v>52.58</v>
      </c>
      <c r="X3323" s="1">
        <v>-506.90634999999997</v>
      </c>
      <c r="Y3323">
        <v>3305</v>
      </c>
      <c r="Z3323">
        <v>1432</v>
      </c>
      <c r="AA3323">
        <v>52.3</v>
      </c>
      <c r="AB3323" s="1">
        <v>-505.63580000000002</v>
      </c>
      <c r="AC3323">
        <v>3305</v>
      </c>
      <c r="AD3323">
        <v>1684</v>
      </c>
      <c r="AE3323">
        <v>51.53</v>
      </c>
      <c r="AF3323" s="1">
        <v>-504.74200000000002</v>
      </c>
    </row>
    <row r="3324" spans="1:32" x14ac:dyDescent="0.2">
      <c r="A3324">
        <v>3306</v>
      </c>
      <c r="B3324">
        <v>1058</v>
      </c>
      <c r="C3324">
        <v>16.47</v>
      </c>
      <c r="D3324" s="1">
        <v>-538.40507000000002</v>
      </c>
      <c r="E3324">
        <v>3306</v>
      </c>
      <c r="F3324">
        <v>1470</v>
      </c>
      <c r="G3324">
        <v>31.95</v>
      </c>
      <c r="H3324" s="1">
        <v>-522.41120999999998</v>
      </c>
      <c r="I3324">
        <v>3306</v>
      </c>
      <c r="J3324">
        <v>1762</v>
      </c>
      <c r="K3324">
        <v>55.2</v>
      </c>
      <c r="L3324" s="1">
        <v>-503.70168999999999</v>
      </c>
      <c r="M3324">
        <v>3306</v>
      </c>
      <c r="N3324">
        <v>1750</v>
      </c>
      <c r="O3324">
        <v>43.44</v>
      </c>
      <c r="P3324" s="1">
        <v>-516.74234999999999</v>
      </c>
      <c r="Q3324">
        <v>3306</v>
      </c>
      <c r="R3324">
        <v>1700</v>
      </c>
      <c r="S3324">
        <v>52.08</v>
      </c>
      <c r="T3324" s="1">
        <v>-510.28766000000002</v>
      </c>
      <c r="U3324">
        <v>3306</v>
      </c>
      <c r="V3324">
        <v>1670</v>
      </c>
      <c r="W3324">
        <v>52.32</v>
      </c>
      <c r="X3324" s="1">
        <v>-506.18137000000002</v>
      </c>
      <c r="Y3324">
        <v>3306</v>
      </c>
      <c r="Z3324">
        <v>1468</v>
      </c>
      <c r="AA3324">
        <v>52.03</v>
      </c>
      <c r="AB3324" s="1">
        <v>-506.67171000000002</v>
      </c>
      <c r="AC3324">
        <v>3306</v>
      </c>
      <c r="AD3324">
        <v>1683</v>
      </c>
      <c r="AE3324">
        <v>51.84</v>
      </c>
      <c r="AF3324" s="1">
        <v>-504.67354999999998</v>
      </c>
    </row>
    <row r="3325" spans="1:32" x14ac:dyDescent="0.2">
      <c r="A3325">
        <v>3307</v>
      </c>
      <c r="B3325">
        <v>1066</v>
      </c>
      <c r="C3325">
        <v>16.420000000000002</v>
      </c>
      <c r="D3325" s="1">
        <v>-538.64460999999994</v>
      </c>
      <c r="E3325">
        <v>3307</v>
      </c>
      <c r="F3325">
        <v>1435</v>
      </c>
      <c r="G3325">
        <v>32.08</v>
      </c>
      <c r="H3325" s="1">
        <v>-521.40470000000005</v>
      </c>
      <c r="I3325">
        <v>3307</v>
      </c>
      <c r="J3325">
        <v>1730</v>
      </c>
      <c r="K3325">
        <v>55.75</v>
      </c>
      <c r="L3325" s="1">
        <v>-502.83668999999998</v>
      </c>
      <c r="M3325">
        <v>3307</v>
      </c>
      <c r="N3325">
        <v>1708</v>
      </c>
      <c r="O3325">
        <v>44.42</v>
      </c>
      <c r="P3325" s="1">
        <v>-515.51580999999999</v>
      </c>
      <c r="Q3325">
        <v>3307</v>
      </c>
      <c r="R3325">
        <v>1723</v>
      </c>
      <c r="S3325">
        <v>52.27</v>
      </c>
      <c r="T3325" s="1">
        <v>-511.01600999999999</v>
      </c>
      <c r="U3325">
        <v>3307</v>
      </c>
      <c r="V3325">
        <v>1652</v>
      </c>
      <c r="W3325">
        <v>52.23</v>
      </c>
      <c r="X3325" s="1">
        <v>-505.65508999999997</v>
      </c>
      <c r="Y3325">
        <v>3307</v>
      </c>
      <c r="Z3325">
        <v>1520</v>
      </c>
      <c r="AA3325">
        <v>51.36</v>
      </c>
      <c r="AB3325" s="1">
        <v>-508.19270999999998</v>
      </c>
      <c r="AC3325">
        <v>3307</v>
      </c>
      <c r="AD3325">
        <v>1677</v>
      </c>
      <c r="AE3325">
        <v>52.29</v>
      </c>
      <c r="AF3325" s="1">
        <v>-504.50241</v>
      </c>
    </row>
    <row r="3326" spans="1:32" x14ac:dyDescent="0.2">
      <c r="A3326">
        <v>3308</v>
      </c>
      <c r="B3326">
        <v>1070</v>
      </c>
      <c r="C3326">
        <v>16.48</v>
      </c>
      <c r="D3326" s="1">
        <v>-538.72860000000003</v>
      </c>
      <c r="E3326">
        <v>3308</v>
      </c>
      <c r="F3326">
        <v>1414</v>
      </c>
      <c r="G3326">
        <v>32.090000000000003</v>
      </c>
      <c r="H3326" s="1">
        <v>-520.78183999999999</v>
      </c>
      <c r="I3326">
        <v>3308</v>
      </c>
      <c r="J3326">
        <v>1698</v>
      </c>
      <c r="K3326">
        <v>56.12</v>
      </c>
      <c r="L3326" s="1">
        <v>-501.94877000000002</v>
      </c>
      <c r="M3326">
        <v>3308</v>
      </c>
      <c r="N3326">
        <v>1668</v>
      </c>
      <c r="O3326">
        <v>45.4</v>
      </c>
      <c r="P3326" s="1">
        <v>-514.36964999999998</v>
      </c>
      <c r="Q3326">
        <v>3308</v>
      </c>
      <c r="R3326">
        <v>1716</v>
      </c>
      <c r="S3326">
        <v>52.88</v>
      </c>
      <c r="T3326" s="1">
        <v>-510.84841999999998</v>
      </c>
      <c r="U3326">
        <v>3308</v>
      </c>
      <c r="V3326">
        <v>1647</v>
      </c>
      <c r="W3326">
        <v>52.04</v>
      </c>
      <c r="X3326" s="1">
        <v>-505.53753</v>
      </c>
      <c r="Y3326">
        <v>3308</v>
      </c>
      <c r="Z3326">
        <v>1559</v>
      </c>
      <c r="AA3326">
        <v>50.73</v>
      </c>
      <c r="AB3326" s="1">
        <v>-509.26911999999999</v>
      </c>
      <c r="AC3326">
        <v>3308</v>
      </c>
      <c r="AD3326">
        <v>1668</v>
      </c>
      <c r="AE3326">
        <v>52.62</v>
      </c>
      <c r="AF3326" s="1">
        <v>-504.23777000000001</v>
      </c>
    </row>
    <row r="3327" spans="1:32" x14ac:dyDescent="0.2">
      <c r="A3327">
        <v>3309</v>
      </c>
      <c r="B3327">
        <v>1072</v>
      </c>
      <c r="C3327">
        <v>16.57</v>
      </c>
      <c r="D3327" s="1">
        <v>-538.77111000000002</v>
      </c>
      <c r="E3327">
        <v>3309</v>
      </c>
      <c r="F3327">
        <v>1418</v>
      </c>
      <c r="G3327">
        <v>31.85</v>
      </c>
      <c r="H3327" s="1">
        <v>-520.89658999999995</v>
      </c>
      <c r="I3327">
        <v>3309</v>
      </c>
      <c r="J3327">
        <v>1666</v>
      </c>
      <c r="K3327">
        <v>56.46</v>
      </c>
      <c r="L3327" s="1">
        <v>-501.04165</v>
      </c>
      <c r="M3327">
        <v>3309</v>
      </c>
      <c r="N3327">
        <v>1654</v>
      </c>
      <c r="O3327">
        <v>45.78</v>
      </c>
      <c r="P3327" s="1">
        <v>-513.99306000000001</v>
      </c>
      <c r="Q3327">
        <v>3309</v>
      </c>
      <c r="R3327">
        <v>1669</v>
      </c>
      <c r="S3327">
        <v>53.75</v>
      </c>
      <c r="T3327" s="1">
        <v>-509.44445999999999</v>
      </c>
      <c r="U3327">
        <v>3309</v>
      </c>
      <c r="V3327">
        <v>1656</v>
      </c>
      <c r="W3327">
        <v>51.92</v>
      </c>
      <c r="X3327" s="1">
        <v>-505.80385999999999</v>
      </c>
      <c r="Y3327">
        <v>3309</v>
      </c>
      <c r="Z3327">
        <v>1571</v>
      </c>
      <c r="AA3327">
        <v>50.45</v>
      </c>
      <c r="AB3327" s="1">
        <v>-509.59985</v>
      </c>
      <c r="AC3327">
        <v>3309</v>
      </c>
      <c r="AD3327">
        <v>1664</v>
      </c>
      <c r="AE3327">
        <v>52.5</v>
      </c>
      <c r="AF3327" s="1">
        <v>-504.06907000000001</v>
      </c>
    </row>
    <row r="3328" spans="1:32" x14ac:dyDescent="0.2">
      <c r="A3328">
        <v>3310</v>
      </c>
      <c r="B3328">
        <v>1079</v>
      </c>
      <c r="C3328">
        <v>16.559999999999999</v>
      </c>
      <c r="D3328" s="1">
        <v>-538.96405000000004</v>
      </c>
      <c r="E3328">
        <v>3310</v>
      </c>
      <c r="F3328">
        <v>1440</v>
      </c>
      <c r="G3328">
        <v>31.7</v>
      </c>
      <c r="H3328" s="1">
        <v>-521.58695</v>
      </c>
      <c r="I3328">
        <v>3310</v>
      </c>
      <c r="J3328">
        <v>1652</v>
      </c>
      <c r="K3328">
        <v>56.43</v>
      </c>
      <c r="L3328" s="1">
        <v>-500.60160999999999</v>
      </c>
      <c r="M3328">
        <v>3310</v>
      </c>
      <c r="N3328">
        <v>1668</v>
      </c>
      <c r="O3328">
        <v>45.43</v>
      </c>
      <c r="P3328" s="1">
        <v>-514.40034000000003</v>
      </c>
      <c r="Q3328">
        <v>3310</v>
      </c>
      <c r="R3328">
        <v>1620</v>
      </c>
      <c r="S3328">
        <v>54.19</v>
      </c>
      <c r="T3328" s="1">
        <v>-508.00790999999998</v>
      </c>
      <c r="U3328">
        <v>3310</v>
      </c>
      <c r="V3328">
        <v>1669</v>
      </c>
      <c r="W3328">
        <v>52.08</v>
      </c>
      <c r="X3328" s="1">
        <v>-506.14733999999999</v>
      </c>
      <c r="Y3328">
        <v>3310</v>
      </c>
      <c r="Z3328">
        <v>1559</v>
      </c>
      <c r="AA3328">
        <v>50.46</v>
      </c>
      <c r="AB3328" s="1">
        <v>-509.25328000000002</v>
      </c>
      <c r="AC3328">
        <v>3310</v>
      </c>
      <c r="AD3328">
        <v>1692</v>
      </c>
      <c r="AE3328">
        <v>51.71</v>
      </c>
      <c r="AF3328" s="1">
        <v>-504.88598999999999</v>
      </c>
    </row>
    <row r="3329" spans="1:32" x14ac:dyDescent="0.2">
      <c r="A3329">
        <v>3311</v>
      </c>
      <c r="B3329">
        <v>1094</v>
      </c>
      <c r="C3329">
        <v>16.37</v>
      </c>
      <c r="D3329" s="1">
        <v>-539.38185999999996</v>
      </c>
      <c r="E3329">
        <v>3311</v>
      </c>
      <c r="F3329">
        <v>1453</v>
      </c>
      <c r="G3329">
        <v>32.11</v>
      </c>
      <c r="H3329" s="1">
        <v>-521.98149999999998</v>
      </c>
      <c r="I3329">
        <v>3311</v>
      </c>
      <c r="J3329">
        <v>1679</v>
      </c>
      <c r="K3329">
        <v>55.54</v>
      </c>
      <c r="L3329" s="1">
        <v>-501.38528000000002</v>
      </c>
      <c r="M3329">
        <v>3311</v>
      </c>
      <c r="N3329">
        <v>1697</v>
      </c>
      <c r="O3329">
        <v>44.7</v>
      </c>
      <c r="P3329" s="1">
        <v>-515.25593000000003</v>
      </c>
      <c r="Q3329">
        <v>3311</v>
      </c>
      <c r="R3329">
        <v>1602</v>
      </c>
      <c r="S3329">
        <v>53.79</v>
      </c>
      <c r="T3329" s="1">
        <v>-507.55660999999998</v>
      </c>
      <c r="U3329">
        <v>3311</v>
      </c>
      <c r="V3329">
        <v>1686</v>
      </c>
      <c r="W3329">
        <v>52.34</v>
      </c>
      <c r="X3329" s="1">
        <v>-506.60140000000001</v>
      </c>
      <c r="Y3329">
        <v>3311</v>
      </c>
      <c r="Z3329">
        <v>1531</v>
      </c>
      <c r="AA3329">
        <v>50.72</v>
      </c>
      <c r="AB3329" s="1">
        <v>-508.44985000000003</v>
      </c>
      <c r="AC3329">
        <v>3311</v>
      </c>
      <c r="AD3329">
        <v>1733</v>
      </c>
      <c r="AE3329">
        <v>50.88</v>
      </c>
      <c r="AF3329" s="1">
        <v>-506.09579000000002</v>
      </c>
    </row>
    <row r="3330" spans="1:32" x14ac:dyDescent="0.2">
      <c r="A3330">
        <v>3312</v>
      </c>
      <c r="B3330">
        <v>1114</v>
      </c>
      <c r="C3330">
        <v>16.03</v>
      </c>
      <c r="D3330" s="1">
        <v>-539.93507999999997</v>
      </c>
      <c r="E3330">
        <v>3312</v>
      </c>
      <c r="F3330">
        <v>1434</v>
      </c>
      <c r="G3330">
        <v>33.270000000000003</v>
      </c>
      <c r="H3330" s="1">
        <v>-521.42834000000005</v>
      </c>
      <c r="I3330">
        <v>3312</v>
      </c>
      <c r="J3330">
        <v>1732</v>
      </c>
      <c r="K3330">
        <v>54.19</v>
      </c>
      <c r="L3330" s="1">
        <v>-502.99261000000001</v>
      </c>
      <c r="M3330">
        <v>3312</v>
      </c>
      <c r="N3330">
        <v>1728</v>
      </c>
      <c r="O3330">
        <v>43.66</v>
      </c>
      <c r="P3330" s="1">
        <v>-516.11743999999999</v>
      </c>
      <c r="Q3330">
        <v>3312</v>
      </c>
      <c r="R3330">
        <v>1597</v>
      </c>
      <c r="S3330">
        <v>53.25</v>
      </c>
      <c r="T3330" s="1">
        <v>-507.46794</v>
      </c>
      <c r="U3330">
        <v>3312</v>
      </c>
      <c r="V3330">
        <v>1716</v>
      </c>
      <c r="W3330">
        <v>52.54</v>
      </c>
      <c r="X3330" s="1">
        <v>-507.46802000000002</v>
      </c>
      <c r="Y3330">
        <v>3312</v>
      </c>
      <c r="Z3330">
        <v>1493</v>
      </c>
      <c r="AA3330">
        <v>51.32</v>
      </c>
      <c r="AB3330" s="1">
        <v>-507.40568000000002</v>
      </c>
      <c r="AC3330">
        <v>3312</v>
      </c>
      <c r="AD3330">
        <v>1750</v>
      </c>
      <c r="AE3330">
        <v>50.91</v>
      </c>
      <c r="AF3330" s="1">
        <v>-506.55783000000002</v>
      </c>
    </row>
    <row r="3331" spans="1:32" x14ac:dyDescent="0.2">
      <c r="A3331">
        <v>3313</v>
      </c>
      <c r="B3331">
        <v>1131</v>
      </c>
      <c r="C3331">
        <v>15.8</v>
      </c>
      <c r="D3331" s="1">
        <v>-540.43664999999999</v>
      </c>
      <c r="E3331">
        <v>3313</v>
      </c>
      <c r="F3331">
        <v>1406</v>
      </c>
      <c r="G3331">
        <v>34.46</v>
      </c>
      <c r="H3331" s="1">
        <v>-520.53743999999995</v>
      </c>
      <c r="I3331">
        <v>3313</v>
      </c>
      <c r="J3331">
        <v>1765</v>
      </c>
      <c r="K3331">
        <v>53.14</v>
      </c>
      <c r="L3331" s="1">
        <v>-503.86619999999999</v>
      </c>
      <c r="M3331">
        <v>3313</v>
      </c>
      <c r="N3331">
        <v>1749</v>
      </c>
      <c r="O3331">
        <v>43.07</v>
      </c>
      <c r="P3331" s="1">
        <v>-516.69834000000003</v>
      </c>
      <c r="Q3331">
        <v>3313</v>
      </c>
      <c r="R3331">
        <v>1581</v>
      </c>
      <c r="S3331">
        <v>53.09</v>
      </c>
      <c r="T3331" s="1">
        <v>-506.99049000000002</v>
      </c>
      <c r="U3331">
        <v>3313</v>
      </c>
      <c r="V3331">
        <v>1740</v>
      </c>
      <c r="W3331">
        <v>53.07</v>
      </c>
      <c r="X3331" s="1">
        <v>-508.17376999999999</v>
      </c>
      <c r="Y3331">
        <v>3313</v>
      </c>
      <c r="Z3331">
        <v>1450</v>
      </c>
      <c r="AA3331">
        <v>52.06</v>
      </c>
      <c r="AB3331" s="1">
        <v>-506.18538000000001</v>
      </c>
      <c r="AC3331">
        <v>3313</v>
      </c>
      <c r="AD3331">
        <v>1745</v>
      </c>
      <c r="AE3331">
        <v>51.44</v>
      </c>
      <c r="AF3331" s="1">
        <v>-506.37371999999999</v>
      </c>
    </row>
    <row r="3332" spans="1:32" x14ac:dyDescent="0.2">
      <c r="A3332">
        <v>3314</v>
      </c>
      <c r="B3332">
        <v>1141</v>
      </c>
      <c r="C3332">
        <v>15.64</v>
      </c>
      <c r="D3332" s="1">
        <v>-540.71761000000004</v>
      </c>
      <c r="E3332">
        <v>3314</v>
      </c>
      <c r="F3332">
        <v>1407</v>
      </c>
      <c r="G3332">
        <v>34.85</v>
      </c>
      <c r="H3332" s="1">
        <v>-520.57590000000005</v>
      </c>
      <c r="I3332">
        <v>3314</v>
      </c>
      <c r="J3332">
        <v>1770</v>
      </c>
      <c r="K3332">
        <v>52.45</v>
      </c>
      <c r="L3332" s="1">
        <v>-503.99817000000002</v>
      </c>
      <c r="M3332">
        <v>3314</v>
      </c>
      <c r="N3332">
        <v>1756</v>
      </c>
      <c r="O3332">
        <v>42.84</v>
      </c>
      <c r="P3332" s="1">
        <v>-516.87693999999999</v>
      </c>
      <c r="Q3332">
        <v>3314</v>
      </c>
      <c r="R3332">
        <v>1557</v>
      </c>
      <c r="S3332">
        <v>53.12</v>
      </c>
      <c r="T3332" s="1">
        <v>-506.28694999999999</v>
      </c>
      <c r="U3332">
        <v>3314</v>
      </c>
      <c r="V3332">
        <v>1740</v>
      </c>
      <c r="W3332">
        <v>54.12</v>
      </c>
      <c r="X3332" s="1">
        <v>-508.13668000000001</v>
      </c>
      <c r="Y3332">
        <v>3314</v>
      </c>
      <c r="Z3332">
        <v>1408</v>
      </c>
      <c r="AA3332">
        <v>52.78</v>
      </c>
      <c r="AB3332" s="1">
        <v>-505.0333</v>
      </c>
      <c r="AC3332">
        <v>3314</v>
      </c>
      <c r="AD3332">
        <v>1741</v>
      </c>
      <c r="AE3332">
        <v>51.95</v>
      </c>
      <c r="AF3332" s="1">
        <v>-506.26145000000002</v>
      </c>
    </row>
    <row r="3333" spans="1:32" x14ac:dyDescent="0.2">
      <c r="A3333">
        <v>3315</v>
      </c>
      <c r="B3333">
        <v>1143</v>
      </c>
      <c r="C3333">
        <v>15.72</v>
      </c>
      <c r="D3333" s="1">
        <v>-540.75224000000003</v>
      </c>
      <c r="E3333">
        <v>3315</v>
      </c>
      <c r="F3333">
        <v>1444</v>
      </c>
      <c r="G3333">
        <v>34.54</v>
      </c>
      <c r="H3333" s="1">
        <v>-521.67121999999995</v>
      </c>
      <c r="I3333">
        <v>3315</v>
      </c>
      <c r="J3333">
        <v>1756</v>
      </c>
      <c r="K3333">
        <v>52.02</v>
      </c>
      <c r="L3333" s="1">
        <v>-503.54586999999998</v>
      </c>
      <c r="M3333">
        <v>3315</v>
      </c>
      <c r="N3333">
        <v>1767</v>
      </c>
      <c r="O3333">
        <v>42.73</v>
      </c>
      <c r="P3333" s="1">
        <v>-517.13520000000005</v>
      </c>
      <c r="Q3333">
        <v>3315</v>
      </c>
      <c r="R3333">
        <v>1552</v>
      </c>
      <c r="S3333">
        <v>52.89</v>
      </c>
      <c r="T3333" s="1">
        <v>-506.13776000000001</v>
      </c>
      <c r="U3333">
        <v>3315</v>
      </c>
      <c r="V3333">
        <v>1724</v>
      </c>
      <c r="W3333">
        <v>55.33</v>
      </c>
      <c r="X3333" s="1">
        <v>-507.66703999999999</v>
      </c>
      <c r="Y3333">
        <v>3315</v>
      </c>
      <c r="Z3333">
        <v>1378</v>
      </c>
      <c r="AA3333">
        <v>53.22</v>
      </c>
      <c r="AB3333" s="1">
        <v>-504.19150999999999</v>
      </c>
      <c r="AC3333">
        <v>3315</v>
      </c>
      <c r="AD3333">
        <v>1736</v>
      </c>
      <c r="AE3333">
        <v>52.42</v>
      </c>
      <c r="AF3333" s="1">
        <v>-506.16771999999997</v>
      </c>
    </row>
    <row r="3334" spans="1:32" x14ac:dyDescent="0.2">
      <c r="A3334">
        <v>3316</v>
      </c>
      <c r="B3334">
        <v>1137</v>
      </c>
      <c r="C3334">
        <v>15.97</v>
      </c>
      <c r="D3334" s="1">
        <v>-540.58919000000003</v>
      </c>
      <c r="E3334">
        <v>3316</v>
      </c>
      <c r="F3334">
        <v>1487</v>
      </c>
      <c r="G3334">
        <v>34.159999999999997</v>
      </c>
      <c r="H3334" s="1">
        <v>-522.90329999999994</v>
      </c>
      <c r="I3334">
        <v>3316</v>
      </c>
      <c r="J3334">
        <v>1751</v>
      </c>
      <c r="K3334">
        <v>51.27</v>
      </c>
      <c r="L3334" s="1">
        <v>-503.32769000000002</v>
      </c>
      <c r="M3334">
        <v>3316</v>
      </c>
      <c r="N3334">
        <v>1792</v>
      </c>
      <c r="O3334">
        <v>42.55</v>
      </c>
      <c r="P3334" s="1">
        <v>-517.90098999999998</v>
      </c>
      <c r="Q3334">
        <v>3316</v>
      </c>
      <c r="R3334">
        <v>1572</v>
      </c>
      <c r="S3334">
        <v>52.55</v>
      </c>
      <c r="T3334" s="1">
        <v>-506.7475</v>
      </c>
      <c r="U3334">
        <v>3316</v>
      </c>
      <c r="V3334">
        <v>1705</v>
      </c>
      <c r="W3334">
        <v>56.56</v>
      </c>
      <c r="X3334" s="1">
        <v>-507.14582999999999</v>
      </c>
      <c r="Y3334">
        <v>3316</v>
      </c>
      <c r="Z3334">
        <v>1377</v>
      </c>
      <c r="AA3334">
        <v>52.87</v>
      </c>
      <c r="AB3334" s="1">
        <v>-504.10784999999998</v>
      </c>
      <c r="AC3334">
        <v>3316</v>
      </c>
      <c r="AD3334">
        <v>1716</v>
      </c>
      <c r="AE3334">
        <v>53.07</v>
      </c>
      <c r="AF3334" s="1">
        <v>-505.61099000000002</v>
      </c>
    </row>
    <row r="3335" spans="1:32" x14ac:dyDescent="0.2">
      <c r="A3335">
        <v>3317</v>
      </c>
      <c r="B3335">
        <v>1125</v>
      </c>
      <c r="C3335">
        <v>16.48</v>
      </c>
      <c r="D3335" s="1">
        <v>-540.24441000000002</v>
      </c>
      <c r="E3335">
        <v>3317</v>
      </c>
      <c r="F3335">
        <v>1512</v>
      </c>
      <c r="G3335">
        <v>34.04</v>
      </c>
      <c r="H3335" s="1">
        <v>-523.57739000000004</v>
      </c>
      <c r="I3335">
        <v>3317</v>
      </c>
      <c r="J3335">
        <v>1783</v>
      </c>
      <c r="K3335">
        <v>49.86</v>
      </c>
      <c r="L3335" s="1">
        <v>-504.25556</v>
      </c>
      <c r="M3335">
        <v>3317</v>
      </c>
      <c r="N3335">
        <v>1811</v>
      </c>
      <c r="O3335">
        <v>42.66</v>
      </c>
      <c r="P3335" s="1">
        <v>-518.44408999999996</v>
      </c>
      <c r="Q3335">
        <v>3317</v>
      </c>
      <c r="R3335">
        <v>1593</v>
      </c>
      <c r="S3335">
        <v>52.34</v>
      </c>
      <c r="T3335" s="1">
        <v>-507.35714999999999</v>
      </c>
      <c r="U3335">
        <v>3317</v>
      </c>
      <c r="V3335">
        <v>1682</v>
      </c>
      <c r="W3335">
        <v>57.69</v>
      </c>
      <c r="X3335" s="1">
        <v>-506.53395999999998</v>
      </c>
      <c r="Y3335">
        <v>3317</v>
      </c>
      <c r="Z3335">
        <v>1413</v>
      </c>
      <c r="AA3335">
        <v>51.77</v>
      </c>
      <c r="AB3335" s="1">
        <v>-505.17939999999999</v>
      </c>
      <c r="AC3335">
        <v>3317</v>
      </c>
      <c r="AD3335">
        <v>1681</v>
      </c>
      <c r="AE3335">
        <v>53.84</v>
      </c>
      <c r="AF3335" s="1">
        <v>-504.61200000000002</v>
      </c>
    </row>
    <row r="3336" spans="1:32" x14ac:dyDescent="0.2">
      <c r="A3336">
        <v>3318</v>
      </c>
      <c r="B3336">
        <v>1107</v>
      </c>
      <c r="C3336">
        <v>17.14</v>
      </c>
      <c r="D3336" s="1">
        <v>-539.75419999999997</v>
      </c>
      <c r="E3336">
        <v>3318</v>
      </c>
      <c r="F3336">
        <v>1514</v>
      </c>
      <c r="G3336">
        <v>34.270000000000003</v>
      </c>
      <c r="H3336" s="1">
        <v>-523.64391999999998</v>
      </c>
      <c r="I3336">
        <v>3318</v>
      </c>
      <c r="J3336">
        <v>1827</v>
      </c>
      <c r="K3336">
        <v>48.48</v>
      </c>
      <c r="L3336" s="1">
        <v>-505.54781000000003</v>
      </c>
      <c r="M3336">
        <v>3318</v>
      </c>
      <c r="N3336">
        <v>1807</v>
      </c>
      <c r="O3336">
        <v>43.15</v>
      </c>
      <c r="P3336" s="1">
        <v>-518.35567000000003</v>
      </c>
      <c r="Q3336">
        <v>3318</v>
      </c>
      <c r="R3336">
        <v>1599</v>
      </c>
      <c r="S3336">
        <v>52.44</v>
      </c>
      <c r="T3336" s="1">
        <v>-507.50134000000003</v>
      </c>
      <c r="U3336">
        <v>3318</v>
      </c>
      <c r="V3336">
        <v>1654</v>
      </c>
      <c r="W3336">
        <v>58.76</v>
      </c>
      <c r="X3336" s="1">
        <v>-505.70679000000001</v>
      </c>
      <c r="Y3336">
        <v>3318</v>
      </c>
      <c r="Z3336">
        <v>1463</v>
      </c>
      <c r="AA3336">
        <v>50.34</v>
      </c>
      <c r="AB3336" s="1">
        <v>-506.59782999999999</v>
      </c>
      <c r="AC3336">
        <v>3318</v>
      </c>
      <c r="AD3336">
        <v>1647</v>
      </c>
      <c r="AE3336">
        <v>54.38</v>
      </c>
      <c r="AF3336" s="1">
        <v>-503.63965000000002</v>
      </c>
    </row>
    <row r="3337" spans="1:32" x14ac:dyDescent="0.2">
      <c r="A3337">
        <v>3319</v>
      </c>
      <c r="B3337">
        <v>1093</v>
      </c>
      <c r="C3337">
        <v>17.72</v>
      </c>
      <c r="D3337" s="1">
        <v>-539.34505999999999</v>
      </c>
      <c r="E3337">
        <v>3319</v>
      </c>
      <c r="F3337">
        <v>1503</v>
      </c>
      <c r="G3337">
        <v>34.68</v>
      </c>
      <c r="H3337" s="1">
        <v>-523.32473000000005</v>
      </c>
      <c r="I3337">
        <v>3319</v>
      </c>
      <c r="J3337">
        <v>1851</v>
      </c>
      <c r="K3337">
        <v>47.88</v>
      </c>
      <c r="L3337" s="1">
        <v>-506.21321</v>
      </c>
      <c r="M3337">
        <v>3319</v>
      </c>
      <c r="N3337">
        <v>1773</v>
      </c>
      <c r="O3337">
        <v>44.03</v>
      </c>
      <c r="P3337" s="1">
        <v>-517.38108</v>
      </c>
      <c r="Q3337">
        <v>3319</v>
      </c>
      <c r="R3337">
        <v>1604</v>
      </c>
      <c r="S3337">
        <v>52.48</v>
      </c>
      <c r="T3337" s="1">
        <v>-507.61675000000002</v>
      </c>
      <c r="U3337">
        <v>3319</v>
      </c>
      <c r="V3337">
        <v>1644</v>
      </c>
      <c r="W3337">
        <v>59.05</v>
      </c>
      <c r="X3337" s="1">
        <v>-505.39609999999999</v>
      </c>
      <c r="Y3337">
        <v>3319</v>
      </c>
      <c r="Z3337">
        <v>1503</v>
      </c>
      <c r="AA3337">
        <v>49.05</v>
      </c>
      <c r="AB3337" s="1">
        <v>-507.69857999999999</v>
      </c>
      <c r="AC3337">
        <v>3319</v>
      </c>
      <c r="AD3337">
        <v>1626</v>
      </c>
      <c r="AE3337">
        <v>54.72</v>
      </c>
      <c r="AF3337" s="1">
        <v>-503.03366</v>
      </c>
    </row>
    <row r="3338" spans="1:32" x14ac:dyDescent="0.2">
      <c r="A3338">
        <v>3320</v>
      </c>
      <c r="B3338">
        <v>1093</v>
      </c>
      <c r="C3338">
        <v>18.07</v>
      </c>
      <c r="D3338" s="1">
        <v>-539.32250999999997</v>
      </c>
      <c r="E3338">
        <v>3320</v>
      </c>
      <c r="F3338">
        <v>1481</v>
      </c>
      <c r="G3338">
        <v>35.159999999999997</v>
      </c>
      <c r="H3338" s="1">
        <v>-522.70771000000002</v>
      </c>
      <c r="I3338">
        <v>3320</v>
      </c>
      <c r="J3338">
        <v>1847</v>
      </c>
      <c r="K3338">
        <v>48.16</v>
      </c>
      <c r="L3338" s="1">
        <v>-506.06479999999999</v>
      </c>
      <c r="M3338">
        <v>3320</v>
      </c>
      <c r="N3338">
        <v>1728</v>
      </c>
      <c r="O3338">
        <v>44.77</v>
      </c>
      <c r="P3338" s="1">
        <v>-516.06812000000002</v>
      </c>
      <c r="Q3338">
        <v>3320</v>
      </c>
      <c r="R3338">
        <v>1612</v>
      </c>
      <c r="S3338">
        <v>52.5</v>
      </c>
      <c r="T3338" s="1">
        <v>-507.86288000000002</v>
      </c>
      <c r="U3338">
        <v>3320</v>
      </c>
      <c r="V3338">
        <v>1661</v>
      </c>
      <c r="W3338">
        <v>58.66</v>
      </c>
      <c r="X3338" s="1">
        <v>-505.93770000000001</v>
      </c>
      <c r="Y3338">
        <v>3320</v>
      </c>
      <c r="Z3338">
        <v>1531</v>
      </c>
      <c r="AA3338">
        <v>47.9</v>
      </c>
      <c r="AB3338" s="1">
        <v>-508.45972999999998</v>
      </c>
      <c r="AC3338">
        <v>3320</v>
      </c>
      <c r="AD3338">
        <v>1628</v>
      </c>
      <c r="AE3338">
        <v>54.68</v>
      </c>
      <c r="AF3338" s="1">
        <v>-503.09820000000002</v>
      </c>
    </row>
    <row r="3339" spans="1:32" x14ac:dyDescent="0.2">
      <c r="A3339">
        <v>3321</v>
      </c>
      <c r="B3339">
        <v>1104</v>
      </c>
      <c r="C3339">
        <v>18.2</v>
      </c>
      <c r="D3339" s="1">
        <v>-539.66872000000001</v>
      </c>
      <c r="E3339">
        <v>3321</v>
      </c>
      <c r="F3339">
        <v>1456</v>
      </c>
      <c r="G3339">
        <v>35.630000000000003</v>
      </c>
      <c r="H3339" s="1">
        <v>-521.98734999999999</v>
      </c>
      <c r="I3339">
        <v>3321</v>
      </c>
      <c r="J3339">
        <v>1829</v>
      </c>
      <c r="K3339">
        <v>49.14</v>
      </c>
      <c r="L3339" s="1">
        <v>-505.52602000000002</v>
      </c>
      <c r="M3339">
        <v>3321</v>
      </c>
      <c r="N3339">
        <v>1702</v>
      </c>
      <c r="O3339">
        <v>44.71</v>
      </c>
      <c r="P3339" s="1">
        <v>-515.32860000000005</v>
      </c>
      <c r="Q3339">
        <v>3321</v>
      </c>
      <c r="R3339">
        <v>1608</v>
      </c>
      <c r="S3339">
        <v>52.76</v>
      </c>
      <c r="T3339" s="1">
        <v>-507.78620999999998</v>
      </c>
      <c r="U3339">
        <v>3321</v>
      </c>
      <c r="V3339">
        <v>1675</v>
      </c>
      <c r="W3339">
        <v>58.15</v>
      </c>
      <c r="X3339" s="1">
        <v>-506.35424999999998</v>
      </c>
      <c r="Y3339">
        <v>3321</v>
      </c>
      <c r="Z3339">
        <v>1546</v>
      </c>
      <c r="AA3339">
        <v>47.04</v>
      </c>
      <c r="AB3339" s="1">
        <v>-508.88486</v>
      </c>
      <c r="AC3339">
        <v>3321</v>
      </c>
      <c r="AD3339">
        <v>1649</v>
      </c>
      <c r="AE3339">
        <v>54.53</v>
      </c>
      <c r="AF3339" s="1">
        <v>-503.70058999999998</v>
      </c>
    </row>
    <row r="3340" spans="1:32" x14ac:dyDescent="0.2">
      <c r="A3340">
        <v>3322</v>
      </c>
      <c r="B3340">
        <v>1116</v>
      </c>
      <c r="C3340">
        <v>18.37</v>
      </c>
      <c r="D3340" s="1">
        <v>-540.0095</v>
      </c>
      <c r="E3340">
        <v>3322</v>
      </c>
      <c r="F3340">
        <v>1445</v>
      </c>
      <c r="G3340">
        <v>35.840000000000003</v>
      </c>
      <c r="H3340" s="1">
        <v>-521.64966000000004</v>
      </c>
      <c r="I3340">
        <v>3322</v>
      </c>
      <c r="J3340">
        <v>1817</v>
      </c>
      <c r="K3340">
        <v>50.29</v>
      </c>
      <c r="L3340" s="1">
        <v>-505.19236000000001</v>
      </c>
      <c r="M3340">
        <v>3322</v>
      </c>
      <c r="N3340">
        <v>1702</v>
      </c>
      <c r="O3340">
        <v>43.78</v>
      </c>
      <c r="P3340" s="1">
        <v>-515.37397999999996</v>
      </c>
      <c r="Q3340">
        <v>3322</v>
      </c>
      <c r="R3340">
        <v>1588</v>
      </c>
      <c r="S3340">
        <v>53.32</v>
      </c>
      <c r="T3340" s="1">
        <v>-507.18142</v>
      </c>
      <c r="U3340">
        <v>3322</v>
      </c>
      <c r="V3340">
        <v>1672</v>
      </c>
      <c r="W3340">
        <v>57.85</v>
      </c>
      <c r="X3340" s="1">
        <v>-506.20226000000002</v>
      </c>
      <c r="Y3340">
        <v>3322</v>
      </c>
      <c r="Z3340">
        <v>1551</v>
      </c>
      <c r="AA3340">
        <v>46.54</v>
      </c>
      <c r="AB3340" s="1">
        <v>-509.01319000000001</v>
      </c>
      <c r="AC3340">
        <v>3322</v>
      </c>
      <c r="AD3340">
        <v>1666</v>
      </c>
      <c r="AE3340">
        <v>54.7</v>
      </c>
      <c r="AF3340" s="1">
        <v>-504.22505000000001</v>
      </c>
    </row>
    <row r="3341" spans="1:32" x14ac:dyDescent="0.2">
      <c r="A3341">
        <v>3323</v>
      </c>
      <c r="B3341">
        <v>1121</v>
      </c>
      <c r="C3341">
        <v>18.53</v>
      </c>
      <c r="D3341" s="1">
        <v>-540.14170999999999</v>
      </c>
      <c r="E3341">
        <v>3323</v>
      </c>
      <c r="F3341">
        <v>1459</v>
      </c>
      <c r="G3341">
        <v>35.700000000000003</v>
      </c>
      <c r="H3341" s="1">
        <v>-522.06394999999998</v>
      </c>
      <c r="I3341">
        <v>3323</v>
      </c>
      <c r="J3341">
        <v>1820</v>
      </c>
      <c r="K3341">
        <v>51.44</v>
      </c>
      <c r="L3341" s="1">
        <v>-505.28746000000001</v>
      </c>
      <c r="M3341">
        <v>3323</v>
      </c>
      <c r="N3341">
        <v>1702</v>
      </c>
      <c r="O3341">
        <v>42.66</v>
      </c>
      <c r="P3341" s="1">
        <v>-515.42264</v>
      </c>
      <c r="Q3341">
        <v>3323</v>
      </c>
      <c r="R3341">
        <v>1572</v>
      </c>
      <c r="S3341">
        <v>53.67</v>
      </c>
      <c r="T3341" s="1">
        <v>-506.67977999999999</v>
      </c>
      <c r="U3341">
        <v>3323</v>
      </c>
      <c r="V3341">
        <v>1682</v>
      </c>
      <c r="W3341">
        <v>57.21</v>
      </c>
      <c r="X3341" s="1">
        <v>-506.45636000000002</v>
      </c>
      <c r="Y3341">
        <v>3323</v>
      </c>
      <c r="Z3341">
        <v>1547</v>
      </c>
      <c r="AA3341">
        <v>46.26</v>
      </c>
      <c r="AB3341" s="1">
        <v>-508.92070000000001</v>
      </c>
      <c r="AC3341">
        <v>3323</v>
      </c>
      <c r="AD3341">
        <v>1658</v>
      </c>
      <c r="AE3341">
        <v>55.45</v>
      </c>
      <c r="AF3341" s="1">
        <v>-504.00581</v>
      </c>
    </row>
    <row r="3342" spans="1:32" x14ac:dyDescent="0.2">
      <c r="A3342">
        <v>3324</v>
      </c>
      <c r="B3342">
        <v>1125</v>
      </c>
      <c r="C3342">
        <v>18.59</v>
      </c>
      <c r="D3342" s="1">
        <v>-540.2396</v>
      </c>
      <c r="E3342">
        <v>3324</v>
      </c>
      <c r="F3342">
        <v>1492</v>
      </c>
      <c r="G3342">
        <v>35.450000000000003</v>
      </c>
      <c r="H3342" s="1">
        <v>-523.01828</v>
      </c>
      <c r="I3342">
        <v>3324</v>
      </c>
      <c r="J3342">
        <v>1834</v>
      </c>
      <c r="K3342">
        <v>52.42</v>
      </c>
      <c r="L3342" s="1">
        <v>-505.75056000000001</v>
      </c>
      <c r="M3342">
        <v>3324</v>
      </c>
      <c r="N3342">
        <v>1684</v>
      </c>
      <c r="O3342">
        <v>41.81</v>
      </c>
      <c r="P3342" s="1">
        <v>-514.87981000000002</v>
      </c>
      <c r="Q3342">
        <v>3324</v>
      </c>
      <c r="R3342">
        <v>1579</v>
      </c>
      <c r="S3342">
        <v>53.65</v>
      </c>
      <c r="T3342" s="1">
        <v>-506.89681000000002</v>
      </c>
      <c r="U3342">
        <v>3324</v>
      </c>
      <c r="V3342">
        <v>1707</v>
      </c>
      <c r="W3342">
        <v>56.3</v>
      </c>
      <c r="X3342" s="1">
        <v>-507.25538999999998</v>
      </c>
      <c r="Y3342">
        <v>3324</v>
      </c>
      <c r="Z3342">
        <v>1539</v>
      </c>
      <c r="AA3342">
        <v>46.31</v>
      </c>
      <c r="AB3342" s="1">
        <v>-508.66318000000001</v>
      </c>
      <c r="AC3342">
        <v>3324</v>
      </c>
      <c r="AD3342">
        <v>1626</v>
      </c>
      <c r="AE3342">
        <v>56.74</v>
      </c>
      <c r="AF3342" s="1">
        <v>-503.05828000000002</v>
      </c>
    </row>
    <row r="3343" spans="1:32" x14ac:dyDescent="0.2">
      <c r="A3343">
        <v>3325</v>
      </c>
      <c r="B3343">
        <v>1129</v>
      </c>
      <c r="C3343">
        <v>18.559999999999999</v>
      </c>
      <c r="D3343" s="1">
        <v>-540.35415999999998</v>
      </c>
      <c r="E3343">
        <v>3325</v>
      </c>
      <c r="F3343">
        <v>1522</v>
      </c>
      <c r="G3343">
        <v>35.35</v>
      </c>
      <c r="H3343" s="1">
        <v>-523.88765000000001</v>
      </c>
      <c r="I3343">
        <v>3325</v>
      </c>
      <c r="J3343">
        <v>1834</v>
      </c>
      <c r="K3343">
        <v>53.79</v>
      </c>
      <c r="L3343" s="1">
        <v>-505.84230000000002</v>
      </c>
      <c r="M3343">
        <v>3325</v>
      </c>
      <c r="N3343">
        <v>1660</v>
      </c>
      <c r="O3343">
        <v>41.27</v>
      </c>
      <c r="P3343" s="1">
        <v>-514.17831999999999</v>
      </c>
      <c r="Q3343">
        <v>3325</v>
      </c>
      <c r="R3343">
        <v>1600</v>
      </c>
      <c r="S3343">
        <v>53.29</v>
      </c>
      <c r="T3343" s="1">
        <v>-507.53751</v>
      </c>
      <c r="U3343">
        <v>3325</v>
      </c>
      <c r="V3343">
        <v>1717</v>
      </c>
      <c r="W3343">
        <v>55.67</v>
      </c>
      <c r="X3343" s="1">
        <v>-507.52211</v>
      </c>
      <c r="Y3343">
        <v>3325</v>
      </c>
      <c r="Z3343">
        <v>1529</v>
      </c>
      <c r="AA3343">
        <v>46.46</v>
      </c>
      <c r="AB3343" s="1">
        <v>-508.38366000000002</v>
      </c>
      <c r="AC3343">
        <v>3325</v>
      </c>
      <c r="AD3343">
        <v>1603</v>
      </c>
      <c r="AE3343">
        <v>57.72</v>
      </c>
      <c r="AF3343" s="1">
        <v>-502.35160999999999</v>
      </c>
    </row>
    <row r="3344" spans="1:32" x14ac:dyDescent="0.2">
      <c r="A3344">
        <v>3326</v>
      </c>
      <c r="B3344">
        <v>1129</v>
      </c>
      <c r="C3344">
        <v>18.52</v>
      </c>
      <c r="D3344" s="1">
        <v>-540.35763999999995</v>
      </c>
      <c r="E3344">
        <v>3326</v>
      </c>
      <c r="F3344">
        <v>1539</v>
      </c>
      <c r="G3344">
        <v>35.49</v>
      </c>
      <c r="H3344" s="1">
        <v>-524.33930999999995</v>
      </c>
      <c r="I3344">
        <v>3326</v>
      </c>
      <c r="J3344">
        <v>1784</v>
      </c>
      <c r="K3344">
        <v>55.95</v>
      </c>
      <c r="L3344" s="1">
        <v>-504.42300999999998</v>
      </c>
      <c r="M3344">
        <v>3326</v>
      </c>
      <c r="N3344">
        <v>1651</v>
      </c>
      <c r="O3344">
        <v>40.89</v>
      </c>
      <c r="P3344" s="1">
        <v>-513.94659000000001</v>
      </c>
      <c r="Q3344">
        <v>3326</v>
      </c>
      <c r="R3344">
        <v>1620</v>
      </c>
      <c r="S3344">
        <v>52.88</v>
      </c>
      <c r="T3344" s="1">
        <v>-508.09437000000003</v>
      </c>
      <c r="U3344">
        <v>3326</v>
      </c>
      <c r="V3344">
        <v>1705</v>
      </c>
      <c r="W3344">
        <v>55.25</v>
      </c>
      <c r="X3344" s="1">
        <v>-507.14476000000002</v>
      </c>
      <c r="Y3344">
        <v>3326</v>
      </c>
      <c r="Z3344">
        <v>1519</v>
      </c>
      <c r="AA3344">
        <v>46.69</v>
      </c>
      <c r="AB3344" s="1">
        <v>-508.12024000000002</v>
      </c>
      <c r="AC3344">
        <v>3326</v>
      </c>
      <c r="AD3344">
        <v>1616</v>
      </c>
      <c r="AE3344">
        <v>57.81</v>
      </c>
      <c r="AF3344" s="1">
        <v>-502.73745000000002</v>
      </c>
    </row>
    <row r="3345" spans="1:32" x14ac:dyDescent="0.2">
      <c r="A3345">
        <v>3327</v>
      </c>
      <c r="B3345">
        <v>1124</v>
      </c>
      <c r="C3345">
        <v>18.45</v>
      </c>
      <c r="D3345" s="1">
        <v>-540.21191999999996</v>
      </c>
      <c r="E3345">
        <v>3327</v>
      </c>
      <c r="F3345">
        <v>1546</v>
      </c>
      <c r="G3345">
        <v>35.82</v>
      </c>
      <c r="H3345" s="1">
        <v>-524.52223000000004</v>
      </c>
      <c r="I3345">
        <v>3327</v>
      </c>
      <c r="J3345">
        <v>1721</v>
      </c>
      <c r="K3345">
        <v>58</v>
      </c>
      <c r="L3345" s="1">
        <v>-502.47185000000002</v>
      </c>
      <c r="M3345">
        <v>3327</v>
      </c>
      <c r="N3345">
        <v>1653</v>
      </c>
      <c r="O3345">
        <v>41.07</v>
      </c>
      <c r="P3345" s="1">
        <v>-514.03330000000005</v>
      </c>
      <c r="Q3345">
        <v>3327</v>
      </c>
      <c r="R3345">
        <v>1632</v>
      </c>
      <c r="S3345">
        <v>52.48</v>
      </c>
      <c r="T3345" s="1">
        <v>-508.42210999999998</v>
      </c>
      <c r="U3345">
        <v>3327</v>
      </c>
      <c r="V3345">
        <v>1691</v>
      </c>
      <c r="W3345">
        <v>54.68</v>
      </c>
      <c r="X3345" s="1">
        <v>-506.74403999999998</v>
      </c>
      <c r="Y3345">
        <v>3327</v>
      </c>
      <c r="Z3345">
        <v>1508</v>
      </c>
      <c r="AA3345">
        <v>46.88</v>
      </c>
      <c r="AB3345" s="1">
        <v>-507.79978999999997</v>
      </c>
      <c r="AC3345">
        <v>3327</v>
      </c>
      <c r="AD3345">
        <v>1653</v>
      </c>
      <c r="AE3345">
        <v>57.57</v>
      </c>
      <c r="AF3345" s="1">
        <v>-503.80489999999998</v>
      </c>
    </row>
    <row r="3346" spans="1:32" x14ac:dyDescent="0.2">
      <c r="A3346">
        <v>3328</v>
      </c>
      <c r="B3346">
        <v>1116</v>
      </c>
      <c r="C3346">
        <v>18.41</v>
      </c>
      <c r="D3346" s="1">
        <v>-539.99856</v>
      </c>
      <c r="E3346">
        <v>3328</v>
      </c>
      <c r="F3346">
        <v>1550</v>
      </c>
      <c r="G3346">
        <v>36.14</v>
      </c>
      <c r="H3346" s="1">
        <v>-524.62910999999997</v>
      </c>
      <c r="I3346">
        <v>3328</v>
      </c>
      <c r="J3346">
        <v>1714</v>
      </c>
      <c r="K3346">
        <v>58.5</v>
      </c>
      <c r="L3346" s="1">
        <v>-502.39069999999998</v>
      </c>
      <c r="M3346">
        <v>3328</v>
      </c>
      <c r="N3346">
        <v>1653</v>
      </c>
      <c r="O3346">
        <v>41.81</v>
      </c>
      <c r="P3346" s="1">
        <v>-514.00571000000002</v>
      </c>
      <c r="Q3346">
        <v>3328</v>
      </c>
      <c r="R3346">
        <v>1637</v>
      </c>
      <c r="S3346">
        <v>51.93</v>
      </c>
      <c r="T3346" s="1">
        <v>-508.53870999999998</v>
      </c>
      <c r="U3346">
        <v>3328</v>
      </c>
      <c r="V3346">
        <v>1690</v>
      </c>
      <c r="W3346">
        <v>53.97</v>
      </c>
      <c r="X3346" s="1">
        <v>-506.75934000000001</v>
      </c>
      <c r="Y3346">
        <v>3328</v>
      </c>
      <c r="Z3346">
        <v>1495</v>
      </c>
      <c r="AA3346">
        <v>46.94</v>
      </c>
      <c r="AB3346" s="1">
        <v>-507.49000999999998</v>
      </c>
      <c r="AC3346">
        <v>3328</v>
      </c>
      <c r="AD3346">
        <v>1687</v>
      </c>
      <c r="AE3346">
        <v>57.38</v>
      </c>
      <c r="AF3346" s="1">
        <v>-504.77785999999998</v>
      </c>
    </row>
    <row r="3347" spans="1:32" x14ac:dyDescent="0.2">
      <c r="A3347">
        <v>3329</v>
      </c>
      <c r="B3347">
        <v>1107</v>
      </c>
      <c r="C3347">
        <v>18.350000000000001</v>
      </c>
      <c r="D3347" s="1">
        <v>-539.75160000000005</v>
      </c>
      <c r="E3347">
        <v>3329</v>
      </c>
      <c r="F3347">
        <v>1544</v>
      </c>
      <c r="G3347">
        <v>36.619999999999997</v>
      </c>
      <c r="H3347" s="1">
        <v>-524.50349000000006</v>
      </c>
      <c r="I3347">
        <v>3329</v>
      </c>
      <c r="J3347">
        <v>1736</v>
      </c>
      <c r="K3347">
        <v>58.61</v>
      </c>
      <c r="L3347" s="1">
        <v>-503.09899999999999</v>
      </c>
      <c r="M3347">
        <v>3329</v>
      </c>
      <c r="N3347">
        <v>1653</v>
      </c>
      <c r="O3347">
        <v>42.76</v>
      </c>
      <c r="P3347" s="1">
        <v>-513.99739</v>
      </c>
      <c r="Q3347">
        <v>3329</v>
      </c>
      <c r="R3347">
        <v>1637</v>
      </c>
      <c r="S3347">
        <v>51.34</v>
      </c>
      <c r="T3347" s="1">
        <v>-508.53708999999998</v>
      </c>
      <c r="U3347">
        <v>3329</v>
      </c>
      <c r="V3347">
        <v>1696</v>
      </c>
      <c r="W3347">
        <v>53.36</v>
      </c>
      <c r="X3347" s="1">
        <v>-506.93869999999998</v>
      </c>
      <c r="Y3347">
        <v>3329</v>
      </c>
      <c r="Z3347">
        <v>1478</v>
      </c>
      <c r="AA3347">
        <v>47.15</v>
      </c>
      <c r="AB3347" s="1">
        <v>-506.97136</v>
      </c>
      <c r="AC3347">
        <v>3329</v>
      </c>
      <c r="AD3347">
        <v>1700</v>
      </c>
      <c r="AE3347">
        <v>57.56</v>
      </c>
      <c r="AF3347" s="1">
        <v>-505.15397999999999</v>
      </c>
    </row>
    <row r="3348" spans="1:32" x14ac:dyDescent="0.2">
      <c r="A3348">
        <v>3330</v>
      </c>
      <c r="B3348">
        <v>1097</v>
      </c>
      <c r="C3348">
        <v>18.28</v>
      </c>
      <c r="D3348" s="1">
        <v>-539.46591999999998</v>
      </c>
      <c r="E3348">
        <v>3330</v>
      </c>
      <c r="F3348">
        <v>1525</v>
      </c>
      <c r="G3348">
        <v>37.35</v>
      </c>
      <c r="H3348" s="1">
        <v>-523.93172000000004</v>
      </c>
      <c r="I3348">
        <v>3330</v>
      </c>
      <c r="J3348">
        <v>1731</v>
      </c>
      <c r="K3348">
        <v>59.15</v>
      </c>
      <c r="L3348" s="1">
        <v>-502.92083000000002</v>
      </c>
      <c r="M3348">
        <v>3330</v>
      </c>
      <c r="N3348">
        <v>1664</v>
      </c>
      <c r="O3348">
        <v>43.6</v>
      </c>
      <c r="P3348" s="1">
        <v>-514.31798000000003</v>
      </c>
      <c r="Q3348">
        <v>3330</v>
      </c>
      <c r="R3348">
        <v>1638</v>
      </c>
      <c r="S3348">
        <v>50.73</v>
      </c>
      <c r="T3348" s="1">
        <v>-508.60903000000002</v>
      </c>
      <c r="U3348">
        <v>3330</v>
      </c>
      <c r="V3348">
        <v>1696</v>
      </c>
      <c r="W3348">
        <v>53.06</v>
      </c>
      <c r="X3348" s="1">
        <v>-506.96564999999998</v>
      </c>
      <c r="Y3348">
        <v>3330</v>
      </c>
      <c r="Z3348">
        <v>1467</v>
      </c>
      <c r="AA3348">
        <v>47.43</v>
      </c>
      <c r="AB3348" s="1">
        <v>-506.61433</v>
      </c>
      <c r="AC3348">
        <v>3330</v>
      </c>
      <c r="AD3348">
        <v>1693</v>
      </c>
      <c r="AE3348">
        <v>58.04</v>
      </c>
      <c r="AF3348" s="1">
        <v>-504.89580000000001</v>
      </c>
    </row>
    <row r="3349" spans="1:32" x14ac:dyDescent="0.2">
      <c r="A3349">
        <v>3331</v>
      </c>
      <c r="B3349">
        <v>1088</v>
      </c>
      <c r="C3349">
        <v>18.16</v>
      </c>
      <c r="D3349" s="1">
        <v>-539.21099000000004</v>
      </c>
      <c r="E3349">
        <v>3331</v>
      </c>
      <c r="F3349">
        <v>1493</v>
      </c>
      <c r="G3349">
        <v>38.159999999999997</v>
      </c>
      <c r="H3349" s="1">
        <v>-523.05096000000003</v>
      </c>
      <c r="I3349">
        <v>3331</v>
      </c>
      <c r="J3349">
        <v>1701</v>
      </c>
      <c r="K3349">
        <v>59.71</v>
      </c>
      <c r="L3349" s="1">
        <v>-502.01722000000001</v>
      </c>
      <c r="M3349">
        <v>3331</v>
      </c>
      <c r="N3349">
        <v>1682</v>
      </c>
      <c r="O3349">
        <v>44.32</v>
      </c>
      <c r="P3349" s="1">
        <v>-514.82086000000004</v>
      </c>
      <c r="Q3349">
        <v>3331</v>
      </c>
      <c r="R3349">
        <v>1631</v>
      </c>
      <c r="S3349">
        <v>50.31</v>
      </c>
      <c r="T3349" s="1">
        <v>-508.40465</v>
      </c>
      <c r="U3349">
        <v>3331</v>
      </c>
      <c r="V3349">
        <v>1690</v>
      </c>
      <c r="W3349">
        <v>52.93</v>
      </c>
      <c r="X3349" s="1">
        <v>-506.75749000000002</v>
      </c>
      <c r="Y3349">
        <v>3331</v>
      </c>
      <c r="Z3349">
        <v>1480</v>
      </c>
      <c r="AA3349">
        <v>47.52</v>
      </c>
      <c r="AB3349" s="1">
        <v>-507.01880999999997</v>
      </c>
      <c r="AC3349">
        <v>3331</v>
      </c>
      <c r="AD3349">
        <v>1688</v>
      </c>
      <c r="AE3349">
        <v>58.21</v>
      </c>
      <c r="AF3349" s="1">
        <v>-504.72097000000002</v>
      </c>
    </row>
    <row r="3350" spans="1:32" x14ac:dyDescent="0.2">
      <c r="A3350">
        <v>3332</v>
      </c>
      <c r="B3350">
        <v>1082</v>
      </c>
      <c r="C3350">
        <v>17.989999999999998</v>
      </c>
      <c r="D3350" s="1">
        <v>-539.04637000000002</v>
      </c>
      <c r="E3350">
        <v>3332</v>
      </c>
      <c r="F3350">
        <v>1456</v>
      </c>
      <c r="G3350">
        <v>38.82</v>
      </c>
      <c r="H3350" s="1">
        <v>-521.99851000000001</v>
      </c>
      <c r="I3350">
        <v>3332</v>
      </c>
      <c r="J3350">
        <v>1691</v>
      </c>
      <c r="K3350">
        <v>59.65</v>
      </c>
      <c r="L3350" s="1">
        <v>-501.66320000000002</v>
      </c>
      <c r="M3350">
        <v>3332</v>
      </c>
      <c r="N3350">
        <v>1710</v>
      </c>
      <c r="O3350">
        <v>44.79</v>
      </c>
      <c r="P3350" s="1">
        <v>-515.57857999999999</v>
      </c>
      <c r="Q3350">
        <v>3332</v>
      </c>
      <c r="R3350">
        <v>1620</v>
      </c>
      <c r="S3350">
        <v>50.14</v>
      </c>
      <c r="T3350" s="1">
        <v>-508.05243999999999</v>
      </c>
      <c r="U3350">
        <v>3332</v>
      </c>
      <c r="V3350">
        <v>1684</v>
      </c>
      <c r="W3350">
        <v>52.67</v>
      </c>
      <c r="X3350" s="1">
        <v>-506.59422999999998</v>
      </c>
      <c r="Y3350">
        <v>3332</v>
      </c>
      <c r="Z3350">
        <v>1502</v>
      </c>
      <c r="AA3350">
        <v>47.91</v>
      </c>
      <c r="AB3350" s="1">
        <v>-507.64377000000002</v>
      </c>
      <c r="AC3350">
        <v>3332</v>
      </c>
      <c r="AD3350">
        <v>1715</v>
      </c>
      <c r="AE3350">
        <v>57.63</v>
      </c>
      <c r="AF3350" s="1">
        <v>-505.47287999999998</v>
      </c>
    </row>
    <row r="3351" spans="1:32" x14ac:dyDescent="0.2">
      <c r="A3351">
        <v>3333</v>
      </c>
      <c r="B3351">
        <v>1078</v>
      </c>
      <c r="C3351">
        <v>17.82</v>
      </c>
      <c r="D3351" s="1">
        <v>-538.94460000000004</v>
      </c>
      <c r="E3351">
        <v>3333</v>
      </c>
      <c r="F3351">
        <v>1427</v>
      </c>
      <c r="G3351">
        <v>38.97</v>
      </c>
      <c r="H3351" s="1">
        <v>-521.18046000000004</v>
      </c>
      <c r="I3351">
        <v>3333</v>
      </c>
      <c r="J3351">
        <v>1718</v>
      </c>
      <c r="K3351">
        <v>58.62</v>
      </c>
      <c r="L3351" s="1">
        <v>-502.49961999999999</v>
      </c>
      <c r="M3351">
        <v>3333</v>
      </c>
      <c r="N3351">
        <v>1751</v>
      </c>
      <c r="O3351">
        <v>44.84</v>
      </c>
      <c r="P3351" s="1">
        <v>-516.74807999999996</v>
      </c>
      <c r="Q3351">
        <v>3333</v>
      </c>
      <c r="R3351">
        <v>1623</v>
      </c>
      <c r="S3351">
        <v>49.94</v>
      </c>
      <c r="T3351" s="1">
        <v>-508.13188000000002</v>
      </c>
      <c r="U3351">
        <v>3333</v>
      </c>
      <c r="V3351">
        <v>1691</v>
      </c>
      <c r="W3351">
        <v>52.03</v>
      </c>
      <c r="X3351" s="1">
        <v>-506.76087000000001</v>
      </c>
      <c r="Y3351">
        <v>3333</v>
      </c>
      <c r="Z3351">
        <v>1520</v>
      </c>
      <c r="AA3351">
        <v>48.53</v>
      </c>
      <c r="AB3351" s="1">
        <v>-508.13974000000002</v>
      </c>
      <c r="AC3351">
        <v>3333</v>
      </c>
      <c r="AD3351">
        <v>1769</v>
      </c>
      <c r="AE3351">
        <v>56.46</v>
      </c>
      <c r="AF3351" s="1">
        <v>-507.03843000000001</v>
      </c>
    </row>
    <row r="3352" spans="1:32" x14ac:dyDescent="0.2">
      <c r="A3352">
        <v>3334</v>
      </c>
      <c r="B3352">
        <v>1073</v>
      </c>
      <c r="C3352">
        <v>17.66</v>
      </c>
      <c r="D3352" s="1">
        <v>-538.82515999999998</v>
      </c>
      <c r="E3352">
        <v>3334</v>
      </c>
      <c r="F3352">
        <v>1421</v>
      </c>
      <c r="G3352">
        <v>38.450000000000003</v>
      </c>
      <c r="H3352" s="1">
        <v>-520.99926000000005</v>
      </c>
      <c r="I3352">
        <v>3334</v>
      </c>
      <c r="J3352">
        <v>1757</v>
      </c>
      <c r="K3352">
        <v>57.47</v>
      </c>
      <c r="L3352" s="1">
        <v>-503.62880000000001</v>
      </c>
      <c r="M3352">
        <v>3334</v>
      </c>
      <c r="N3352">
        <v>1807</v>
      </c>
      <c r="O3352">
        <v>44.46</v>
      </c>
      <c r="P3352" s="1">
        <v>-518.32988999999998</v>
      </c>
      <c r="Q3352">
        <v>3334</v>
      </c>
      <c r="R3352">
        <v>1635</v>
      </c>
      <c r="S3352">
        <v>49.95</v>
      </c>
      <c r="T3352" s="1">
        <v>-508.49887999999999</v>
      </c>
      <c r="U3352">
        <v>3334</v>
      </c>
      <c r="V3352">
        <v>1714</v>
      </c>
      <c r="W3352">
        <v>51.22</v>
      </c>
      <c r="X3352" s="1">
        <v>-507.45670999999999</v>
      </c>
      <c r="Y3352">
        <v>3334</v>
      </c>
      <c r="Z3352">
        <v>1541</v>
      </c>
      <c r="AA3352">
        <v>49.23</v>
      </c>
      <c r="AB3352" s="1">
        <v>-508.72075000000001</v>
      </c>
      <c r="AC3352">
        <v>3334</v>
      </c>
      <c r="AD3352">
        <v>1819</v>
      </c>
      <c r="AE3352">
        <v>55.41</v>
      </c>
      <c r="AF3352" s="1">
        <v>-508.46296999999998</v>
      </c>
    </row>
    <row r="3353" spans="1:32" x14ac:dyDescent="0.2">
      <c r="A3353">
        <v>3335</v>
      </c>
      <c r="B3353">
        <v>1065</v>
      </c>
      <c r="C3353">
        <v>17.55</v>
      </c>
      <c r="D3353" s="1">
        <v>-538.59702000000004</v>
      </c>
      <c r="E3353">
        <v>3335</v>
      </c>
      <c r="F3353">
        <v>1443</v>
      </c>
      <c r="G3353">
        <v>37.33</v>
      </c>
      <c r="H3353" s="1">
        <v>-521.62222999999994</v>
      </c>
      <c r="I3353">
        <v>3335</v>
      </c>
      <c r="J3353">
        <v>1772</v>
      </c>
      <c r="K3353">
        <v>56.67</v>
      </c>
      <c r="L3353" s="1">
        <v>-504.05831000000001</v>
      </c>
      <c r="M3353">
        <v>3335</v>
      </c>
      <c r="N3353">
        <v>1849</v>
      </c>
      <c r="O3353">
        <v>44.11</v>
      </c>
      <c r="P3353" s="1">
        <v>-519.59739999999999</v>
      </c>
      <c r="Q3353">
        <v>3335</v>
      </c>
      <c r="R3353">
        <v>1641</v>
      </c>
      <c r="S3353">
        <v>50.25</v>
      </c>
      <c r="T3353" s="1">
        <v>-508.66496999999998</v>
      </c>
      <c r="U3353">
        <v>3335</v>
      </c>
      <c r="V3353">
        <v>1744</v>
      </c>
      <c r="W3353">
        <v>50.6</v>
      </c>
      <c r="X3353" s="1">
        <v>-508.28697</v>
      </c>
      <c r="Y3353">
        <v>3335</v>
      </c>
      <c r="Z3353">
        <v>1560</v>
      </c>
      <c r="AA3353">
        <v>49.86</v>
      </c>
      <c r="AB3353" s="1">
        <v>-509.29092000000003</v>
      </c>
      <c r="AC3353">
        <v>3335</v>
      </c>
      <c r="AD3353">
        <v>1837</v>
      </c>
      <c r="AE3353">
        <v>55.06</v>
      </c>
      <c r="AF3353" s="1">
        <v>-508.98329000000001</v>
      </c>
    </row>
    <row r="3354" spans="1:32" x14ac:dyDescent="0.2">
      <c r="A3354">
        <v>3336</v>
      </c>
      <c r="B3354">
        <v>1051</v>
      </c>
      <c r="C3354">
        <v>17.63</v>
      </c>
      <c r="D3354" s="1">
        <v>-538.21153000000004</v>
      </c>
      <c r="E3354">
        <v>3336</v>
      </c>
      <c r="F3354">
        <v>1474</v>
      </c>
      <c r="G3354">
        <v>36.159999999999997</v>
      </c>
      <c r="H3354" s="1">
        <v>-522.53476000000001</v>
      </c>
      <c r="I3354">
        <v>3336</v>
      </c>
      <c r="J3354">
        <v>1765</v>
      </c>
      <c r="K3354">
        <v>56.26</v>
      </c>
      <c r="L3354" s="1">
        <v>-503.81493</v>
      </c>
      <c r="M3354">
        <v>3336</v>
      </c>
      <c r="N3354">
        <v>1840</v>
      </c>
      <c r="O3354">
        <v>44.41</v>
      </c>
      <c r="P3354" s="1">
        <v>-519.31352000000004</v>
      </c>
      <c r="Q3354">
        <v>3336</v>
      </c>
      <c r="R3354">
        <v>1642</v>
      </c>
      <c r="S3354">
        <v>50.62</v>
      </c>
      <c r="T3354" s="1">
        <v>-508.68373000000003</v>
      </c>
      <c r="U3354">
        <v>3336</v>
      </c>
      <c r="V3354">
        <v>1760</v>
      </c>
      <c r="W3354">
        <v>50.44</v>
      </c>
      <c r="X3354" s="1">
        <v>-508.77492999999998</v>
      </c>
      <c r="Y3354">
        <v>3336</v>
      </c>
      <c r="Z3354">
        <v>1557</v>
      </c>
      <c r="AA3354">
        <v>50.81</v>
      </c>
      <c r="AB3354" s="1">
        <v>-509.24036999999998</v>
      </c>
      <c r="AC3354">
        <v>3336</v>
      </c>
      <c r="AD3354">
        <v>1820</v>
      </c>
      <c r="AE3354">
        <v>55.39</v>
      </c>
      <c r="AF3354" s="1">
        <v>-508.47840000000002</v>
      </c>
    </row>
    <row r="3355" spans="1:32" x14ac:dyDescent="0.2">
      <c r="A3355">
        <v>3337</v>
      </c>
      <c r="B3355">
        <v>1034</v>
      </c>
      <c r="C3355">
        <v>17.68</v>
      </c>
      <c r="D3355" s="1">
        <v>-537.72425999999996</v>
      </c>
      <c r="E3355">
        <v>3337</v>
      </c>
      <c r="F3355">
        <v>1489</v>
      </c>
      <c r="G3355">
        <v>35.549999999999997</v>
      </c>
      <c r="H3355" s="1">
        <v>-522.95183999999995</v>
      </c>
      <c r="I3355">
        <v>3337</v>
      </c>
      <c r="J3355">
        <v>1755</v>
      </c>
      <c r="K3355">
        <v>55.82</v>
      </c>
      <c r="L3355" s="1">
        <v>-503.50018999999998</v>
      </c>
      <c r="M3355">
        <v>3337</v>
      </c>
      <c r="N3355">
        <v>1799</v>
      </c>
      <c r="O3355">
        <v>44.66</v>
      </c>
      <c r="P3355" s="1">
        <v>-518.05199000000005</v>
      </c>
      <c r="Q3355">
        <v>3337</v>
      </c>
      <c r="R3355">
        <v>1646</v>
      </c>
      <c r="S3355">
        <v>50.93</v>
      </c>
      <c r="T3355" s="1">
        <v>-508.82249999999999</v>
      </c>
      <c r="U3355">
        <v>3337</v>
      </c>
      <c r="V3355">
        <v>1748</v>
      </c>
      <c r="W3355">
        <v>50.87</v>
      </c>
      <c r="X3355" s="1">
        <v>-508.42194000000001</v>
      </c>
      <c r="Y3355">
        <v>3337</v>
      </c>
      <c r="Z3355">
        <v>1538</v>
      </c>
      <c r="AA3355">
        <v>51.65</v>
      </c>
      <c r="AB3355" s="1">
        <v>-508.60509000000002</v>
      </c>
      <c r="AC3355">
        <v>3337</v>
      </c>
      <c r="AD3355">
        <v>1788</v>
      </c>
      <c r="AE3355">
        <v>55.92</v>
      </c>
      <c r="AF3355" s="1">
        <v>-507.54808000000003</v>
      </c>
    </row>
    <row r="3356" spans="1:32" x14ac:dyDescent="0.2">
      <c r="A3356">
        <v>3338</v>
      </c>
      <c r="B3356">
        <v>1020</v>
      </c>
      <c r="C3356">
        <v>17.77</v>
      </c>
      <c r="D3356" s="1">
        <v>-537.31380000000001</v>
      </c>
      <c r="E3356">
        <v>3338</v>
      </c>
      <c r="F3356">
        <v>1486</v>
      </c>
      <c r="G3356">
        <v>35.409999999999997</v>
      </c>
      <c r="H3356" s="1">
        <v>-522.83091000000002</v>
      </c>
      <c r="I3356">
        <v>3338</v>
      </c>
      <c r="J3356">
        <v>1758</v>
      </c>
      <c r="K3356">
        <v>55.2</v>
      </c>
      <c r="L3356" s="1">
        <v>-503.64668</v>
      </c>
      <c r="M3356">
        <v>3338</v>
      </c>
      <c r="N3356">
        <v>1773</v>
      </c>
      <c r="O3356">
        <v>44.09</v>
      </c>
      <c r="P3356" s="1">
        <v>-517.32047</v>
      </c>
      <c r="Q3356">
        <v>3338</v>
      </c>
      <c r="R3356">
        <v>1648</v>
      </c>
      <c r="S3356">
        <v>51.25</v>
      </c>
      <c r="T3356" s="1">
        <v>-508.84753000000001</v>
      </c>
      <c r="U3356">
        <v>3338</v>
      </c>
      <c r="V3356">
        <v>1719</v>
      </c>
      <c r="W3356">
        <v>51.41</v>
      </c>
      <c r="X3356" s="1">
        <v>-507.56024000000002</v>
      </c>
      <c r="Y3356">
        <v>3338</v>
      </c>
      <c r="Z3356">
        <v>1541</v>
      </c>
      <c r="AA3356">
        <v>51.67</v>
      </c>
      <c r="AB3356" s="1">
        <v>-508.73498000000001</v>
      </c>
      <c r="AC3356">
        <v>3338</v>
      </c>
      <c r="AD3356">
        <v>1766</v>
      </c>
      <c r="AE3356">
        <v>56.26</v>
      </c>
      <c r="AF3356" s="1">
        <v>-506.93878000000001</v>
      </c>
    </row>
    <row r="3357" spans="1:32" x14ac:dyDescent="0.2">
      <c r="A3357">
        <v>3339</v>
      </c>
      <c r="B3357">
        <v>1020</v>
      </c>
      <c r="C3357">
        <v>17.579999999999998</v>
      </c>
      <c r="D3357" s="1">
        <v>-537.28323999999998</v>
      </c>
      <c r="E3357">
        <v>3339</v>
      </c>
      <c r="F3357">
        <v>1472</v>
      </c>
      <c r="G3357">
        <v>35.619999999999997</v>
      </c>
      <c r="H3357" s="1">
        <v>-522.4375</v>
      </c>
      <c r="I3357">
        <v>3339</v>
      </c>
      <c r="J3357">
        <v>1757</v>
      </c>
      <c r="K3357">
        <v>54.77</v>
      </c>
      <c r="L3357" s="1">
        <v>-503.63830000000002</v>
      </c>
      <c r="M3357">
        <v>3339</v>
      </c>
      <c r="N3357">
        <v>1773</v>
      </c>
      <c r="O3357">
        <v>42.83</v>
      </c>
      <c r="P3357" s="1">
        <v>-517.38070000000005</v>
      </c>
      <c r="Q3357">
        <v>3339</v>
      </c>
      <c r="R3357">
        <v>1665</v>
      </c>
      <c r="S3357">
        <v>51.21</v>
      </c>
      <c r="T3357" s="1">
        <v>-509.31261000000001</v>
      </c>
      <c r="U3357">
        <v>3339</v>
      </c>
      <c r="V3357">
        <v>1691</v>
      </c>
      <c r="W3357">
        <v>51.82</v>
      </c>
      <c r="X3357" s="1">
        <v>-506.82186999999999</v>
      </c>
      <c r="Y3357">
        <v>3339</v>
      </c>
      <c r="Z3357">
        <v>1552</v>
      </c>
      <c r="AA3357">
        <v>51.25</v>
      </c>
      <c r="AB3357" s="1">
        <v>-509.05921000000001</v>
      </c>
      <c r="AC3357">
        <v>3339</v>
      </c>
      <c r="AD3357">
        <v>1755</v>
      </c>
      <c r="AE3357">
        <v>56.39</v>
      </c>
      <c r="AF3357" s="1">
        <v>-506.63877000000002</v>
      </c>
    </row>
    <row r="3358" spans="1:32" x14ac:dyDescent="0.2">
      <c r="A3358">
        <v>3340</v>
      </c>
      <c r="B3358">
        <v>1034</v>
      </c>
      <c r="C3358">
        <v>17.309999999999999</v>
      </c>
      <c r="D3358" s="1">
        <v>-537.71758999999997</v>
      </c>
      <c r="E3358">
        <v>3340</v>
      </c>
      <c r="F3358">
        <v>1457</v>
      </c>
      <c r="G3358">
        <v>35.9</v>
      </c>
      <c r="H3358" s="1">
        <v>-521.99805000000003</v>
      </c>
      <c r="I3358">
        <v>3340</v>
      </c>
      <c r="J3358">
        <v>1736</v>
      </c>
      <c r="K3358">
        <v>54.74</v>
      </c>
      <c r="L3358" s="1">
        <v>-503.00880999999998</v>
      </c>
      <c r="M3358">
        <v>3340</v>
      </c>
      <c r="N3358">
        <v>1774</v>
      </c>
      <c r="O3358">
        <v>41.39</v>
      </c>
      <c r="P3358" s="1">
        <v>-517.43407000000002</v>
      </c>
      <c r="Q3358">
        <v>3340</v>
      </c>
      <c r="R3358">
        <v>1693</v>
      </c>
      <c r="S3358">
        <v>51.02</v>
      </c>
      <c r="T3358" s="1">
        <v>-510.18346000000003</v>
      </c>
      <c r="U3358">
        <v>3340</v>
      </c>
      <c r="V3358">
        <v>1667</v>
      </c>
      <c r="W3358">
        <v>52.03</v>
      </c>
      <c r="X3358" s="1">
        <v>-506.09219999999999</v>
      </c>
      <c r="Y3358">
        <v>3340</v>
      </c>
      <c r="Z3358">
        <v>1542</v>
      </c>
      <c r="AA3358">
        <v>51.01</v>
      </c>
      <c r="AB3358" s="1">
        <v>-508.79226999999997</v>
      </c>
      <c r="AC3358">
        <v>3340</v>
      </c>
      <c r="AD3358">
        <v>1749</v>
      </c>
      <c r="AE3358">
        <v>56.46</v>
      </c>
      <c r="AF3358" s="1">
        <v>-506.51947999999999</v>
      </c>
    </row>
    <row r="3359" spans="1:32" x14ac:dyDescent="0.2">
      <c r="A3359">
        <v>3341</v>
      </c>
      <c r="B3359">
        <v>1051</v>
      </c>
      <c r="C3359">
        <v>17.100000000000001</v>
      </c>
      <c r="D3359" s="1">
        <v>-538.20430999999996</v>
      </c>
      <c r="E3359">
        <v>3341</v>
      </c>
      <c r="F3359">
        <v>1454</v>
      </c>
      <c r="G3359">
        <v>35.97</v>
      </c>
      <c r="H3359" s="1">
        <v>-521.90994000000001</v>
      </c>
      <c r="I3359">
        <v>3341</v>
      </c>
      <c r="J3359">
        <v>1707</v>
      </c>
      <c r="K3359">
        <v>54.9</v>
      </c>
      <c r="L3359" s="1">
        <v>-502.20182999999997</v>
      </c>
      <c r="M3359">
        <v>3341</v>
      </c>
      <c r="N3359">
        <v>1753</v>
      </c>
      <c r="O3359">
        <v>40.4</v>
      </c>
      <c r="P3359" s="1">
        <v>-516.85537999999997</v>
      </c>
      <c r="Q3359">
        <v>3341</v>
      </c>
      <c r="R3359">
        <v>1699</v>
      </c>
      <c r="S3359">
        <v>51.12</v>
      </c>
      <c r="T3359" s="1">
        <v>-510.32279</v>
      </c>
      <c r="U3359">
        <v>3341</v>
      </c>
      <c r="V3359">
        <v>1652</v>
      </c>
      <c r="W3359">
        <v>51.95</v>
      </c>
      <c r="X3359" s="1">
        <v>-505.69538999999997</v>
      </c>
      <c r="Y3359">
        <v>3341</v>
      </c>
      <c r="Z3359">
        <v>1513</v>
      </c>
      <c r="AA3359">
        <v>50.84</v>
      </c>
      <c r="AB3359" s="1">
        <v>-507.92317000000003</v>
      </c>
      <c r="AC3359">
        <v>3341</v>
      </c>
      <c r="AD3359">
        <v>1738</v>
      </c>
      <c r="AE3359">
        <v>56.62</v>
      </c>
      <c r="AF3359" s="1">
        <v>-506.23048</v>
      </c>
    </row>
    <row r="3360" spans="1:32" x14ac:dyDescent="0.2">
      <c r="A3360">
        <v>3342</v>
      </c>
      <c r="B3360">
        <v>1060</v>
      </c>
      <c r="C3360">
        <v>17.11</v>
      </c>
      <c r="D3360" s="1">
        <v>-538.44072000000006</v>
      </c>
      <c r="E3360">
        <v>3342</v>
      </c>
      <c r="F3360">
        <v>1463</v>
      </c>
      <c r="G3360">
        <v>35.86</v>
      </c>
      <c r="H3360" s="1">
        <v>-522.19602999999995</v>
      </c>
      <c r="I3360">
        <v>3342</v>
      </c>
      <c r="J3360">
        <v>1670</v>
      </c>
      <c r="K3360">
        <v>55.44</v>
      </c>
      <c r="L3360" s="1">
        <v>-501.21226999999999</v>
      </c>
      <c r="M3360">
        <v>3342</v>
      </c>
      <c r="N3360">
        <v>1712</v>
      </c>
      <c r="O3360">
        <v>39.979999999999997</v>
      </c>
      <c r="P3360" s="1">
        <v>-515.65677000000005</v>
      </c>
      <c r="Q3360">
        <v>3342</v>
      </c>
      <c r="R3360">
        <v>1689</v>
      </c>
      <c r="S3360">
        <v>51.34</v>
      </c>
      <c r="T3360" s="1">
        <v>-510.00340999999997</v>
      </c>
      <c r="U3360">
        <v>3342</v>
      </c>
      <c r="V3360">
        <v>1645</v>
      </c>
      <c r="W3360">
        <v>51.75</v>
      </c>
      <c r="X3360" s="1">
        <v>-505.55729000000002</v>
      </c>
      <c r="Y3360">
        <v>3342</v>
      </c>
      <c r="Z3360">
        <v>1490</v>
      </c>
      <c r="AA3360">
        <v>50.43</v>
      </c>
      <c r="AB3360" s="1">
        <v>-507.22841</v>
      </c>
      <c r="AC3360">
        <v>3342</v>
      </c>
      <c r="AD3360">
        <v>1724</v>
      </c>
      <c r="AE3360">
        <v>56.71</v>
      </c>
      <c r="AF3360" s="1">
        <v>-505.77249999999998</v>
      </c>
    </row>
    <row r="3361" spans="1:32" x14ac:dyDescent="0.2">
      <c r="A3361">
        <v>3343</v>
      </c>
      <c r="B3361">
        <v>1063</v>
      </c>
      <c r="C3361">
        <v>17.2</v>
      </c>
      <c r="D3361" s="1">
        <v>-538.52486999999996</v>
      </c>
      <c r="E3361">
        <v>3343</v>
      </c>
      <c r="F3361">
        <v>1468</v>
      </c>
      <c r="G3361">
        <v>35.85</v>
      </c>
      <c r="H3361" s="1">
        <v>-522.32826</v>
      </c>
      <c r="I3361">
        <v>3343</v>
      </c>
      <c r="J3361">
        <v>1624</v>
      </c>
      <c r="K3361">
        <v>56.23</v>
      </c>
      <c r="L3361" s="1">
        <v>-499.85644000000002</v>
      </c>
      <c r="M3361">
        <v>3343</v>
      </c>
      <c r="N3361">
        <v>1678</v>
      </c>
      <c r="O3361">
        <v>39.85</v>
      </c>
      <c r="P3361" s="1">
        <v>-514.61676999999997</v>
      </c>
      <c r="Q3361">
        <v>3343</v>
      </c>
      <c r="R3361">
        <v>1679</v>
      </c>
      <c r="S3361">
        <v>51.32</v>
      </c>
      <c r="T3361" s="1">
        <v>-509.69920000000002</v>
      </c>
      <c r="U3361">
        <v>3343</v>
      </c>
      <c r="V3361">
        <v>1625</v>
      </c>
      <c r="W3361">
        <v>51.81</v>
      </c>
      <c r="X3361" s="1">
        <v>-504.98914000000002</v>
      </c>
      <c r="Y3361">
        <v>3343</v>
      </c>
      <c r="Z3361">
        <v>1494</v>
      </c>
      <c r="AA3361">
        <v>49.6</v>
      </c>
      <c r="AB3361" s="1">
        <v>-507.36327999999997</v>
      </c>
      <c r="AC3361">
        <v>3343</v>
      </c>
      <c r="AD3361">
        <v>1729</v>
      </c>
      <c r="AE3361">
        <v>56.26</v>
      </c>
      <c r="AF3361" s="1">
        <v>-505.91980999999998</v>
      </c>
    </row>
    <row r="3362" spans="1:32" x14ac:dyDescent="0.2">
      <c r="A3362">
        <v>3344</v>
      </c>
      <c r="B3362">
        <v>1065</v>
      </c>
      <c r="C3362">
        <v>17.3</v>
      </c>
      <c r="D3362" s="1">
        <v>-538.57097999999996</v>
      </c>
      <c r="E3362">
        <v>3344</v>
      </c>
      <c r="F3362">
        <v>1467</v>
      </c>
      <c r="G3362">
        <v>35.86</v>
      </c>
      <c r="H3362" s="1">
        <v>-522.25710000000004</v>
      </c>
      <c r="I3362">
        <v>3344</v>
      </c>
      <c r="J3362">
        <v>1603</v>
      </c>
      <c r="K3362">
        <v>56.59</v>
      </c>
      <c r="L3362" s="1">
        <v>-499.22570000000002</v>
      </c>
      <c r="M3362">
        <v>3344</v>
      </c>
      <c r="N3362">
        <v>1688</v>
      </c>
      <c r="O3362">
        <v>39.54</v>
      </c>
      <c r="P3362" s="1">
        <v>-514.96695</v>
      </c>
      <c r="Q3362">
        <v>3344</v>
      </c>
      <c r="R3362">
        <v>1677</v>
      </c>
      <c r="S3362">
        <v>51.07</v>
      </c>
      <c r="T3362" s="1">
        <v>-509.64945999999998</v>
      </c>
      <c r="U3362">
        <v>3344</v>
      </c>
      <c r="V3362">
        <v>1602</v>
      </c>
      <c r="W3362">
        <v>51.92</v>
      </c>
      <c r="X3362" s="1">
        <v>-504.25583999999998</v>
      </c>
      <c r="Y3362">
        <v>3344</v>
      </c>
      <c r="Z3362">
        <v>1522</v>
      </c>
      <c r="AA3362">
        <v>48.64</v>
      </c>
      <c r="AB3362" s="1">
        <v>-508.17086999999998</v>
      </c>
      <c r="AC3362">
        <v>3344</v>
      </c>
      <c r="AD3362">
        <v>1744</v>
      </c>
      <c r="AE3362">
        <v>55.73</v>
      </c>
      <c r="AF3362" s="1">
        <v>-506.43158</v>
      </c>
    </row>
    <row r="3363" spans="1:32" x14ac:dyDescent="0.2">
      <c r="A3363">
        <v>3345</v>
      </c>
      <c r="B3363">
        <v>1060</v>
      </c>
      <c r="C3363">
        <v>17.440000000000001</v>
      </c>
      <c r="D3363" s="1">
        <v>-538.45297000000005</v>
      </c>
      <c r="E3363">
        <v>3345</v>
      </c>
      <c r="F3363">
        <v>1472</v>
      </c>
      <c r="G3363">
        <v>35.630000000000003</v>
      </c>
      <c r="H3363" s="1">
        <v>-522.40916000000004</v>
      </c>
      <c r="I3363">
        <v>3345</v>
      </c>
      <c r="J3363">
        <v>1635</v>
      </c>
      <c r="K3363">
        <v>56.06</v>
      </c>
      <c r="L3363" s="1">
        <v>-500.15127999999999</v>
      </c>
      <c r="M3363">
        <v>3345</v>
      </c>
      <c r="N3363">
        <v>1724</v>
      </c>
      <c r="O3363">
        <v>39.49</v>
      </c>
      <c r="P3363" s="1">
        <v>-516.03450999999995</v>
      </c>
      <c r="Q3363">
        <v>3345</v>
      </c>
      <c r="R3363">
        <v>1679</v>
      </c>
      <c r="S3363">
        <v>50.74</v>
      </c>
      <c r="T3363" s="1">
        <v>-509.74063999999998</v>
      </c>
      <c r="U3363">
        <v>3345</v>
      </c>
      <c r="V3363">
        <v>1603</v>
      </c>
      <c r="W3363">
        <v>51.77</v>
      </c>
      <c r="X3363" s="1">
        <v>-504.32601</v>
      </c>
      <c r="Y3363">
        <v>3345</v>
      </c>
      <c r="Z3363">
        <v>1553</v>
      </c>
      <c r="AA3363">
        <v>48</v>
      </c>
      <c r="AB3363" s="1">
        <v>-509.09494000000001</v>
      </c>
      <c r="AC3363">
        <v>3345</v>
      </c>
      <c r="AD3363">
        <v>1731</v>
      </c>
      <c r="AE3363">
        <v>55.81</v>
      </c>
      <c r="AF3363" s="1">
        <v>-506.05612000000002</v>
      </c>
    </row>
    <row r="3364" spans="1:32" x14ac:dyDescent="0.2">
      <c r="A3364">
        <v>3346</v>
      </c>
      <c r="B3364">
        <v>1048</v>
      </c>
      <c r="C3364">
        <v>17.61</v>
      </c>
      <c r="D3364" s="1">
        <v>-538.11710000000005</v>
      </c>
      <c r="E3364">
        <v>3346</v>
      </c>
      <c r="F3364">
        <v>1487</v>
      </c>
      <c r="G3364">
        <v>35.15</v>
      </c>
      <c r="H3364" s="1">
        <v>-522.86779000000001</v>
      </c>
      <c r="I3364">
        <v>3346</v>
      </c>
      <c r="J3364">
        <v>1693</v>
      </c>
      <c r="K3364">
        <v>55.16</v>
      </c>
      <c r="L3364" s="1">
        <v>-501.83598000000001</v>
      </c>
      <c r="M3364">
        <v>3346</v>
      </c>
      <c r="N3364">
        <v>1748</v>
      </c>
      <c r="O3364">
        <v>40.020000000000003</v>
      </c>
      <c r="P3364" s="1">
        <v>-516.67456000000004</v>
      </c>
      <c r="Q3364">
        <v>3346</v>
      </c>
      <c r="R3364">
        <v>1681</v>
      </c>
      <c r="S3364">
        <v>50.43</v>
      </c>
      <c r="T3364" s="1">
        <v>-509.78250000000003</v>
      </c>
      <c r="U3364">
        <v>3346</v>
      </c>
      <c r="V3364">
        <v>1623</v>
      </c>
      <c r="W3364">
        <v>51.67</v>
      </c>
      <c r="X3364" s="1">
        <v>-504.89528000000001</v>
      </c>
      <c r="Y3364">
        <v>3346</v>
      </c>
      <c r="Z3364">
        <v>1567</v>
      </c>
      <c r="AA3364">
        <v>48</v>
      </c>
      <c r="AB3364" s="1">
        <v>-509.49695000000003</v>
      </c>
      <c r="AC3364">
        <v>3346</v>
      </c>
      <c r="AD3364">
        <v>1687</v>
      </c>
      <c r="AE3364">
        <v>56.41</v>
      </c>
      <c r="AF3364" s="1">
        <v>-504.73946999999998</v>
      </c>
    </row>
    <row r="3365" spans="1:32" x14ac:dyDescent="0.2">
      <c r="A3365">
        <v>3347</v>
      </c>
      <c r="B3365">
        <v>1034</v>
      </c>
      <c r="C3365">
        <v>17.75</v>
      </c>
      <c r="D3365" s="1">
        <v>-537.69624999999996</v>
      </c>
      <c r="E3365">
        <v>3347</v>
      </c>
      <c r="F3365">
        <v>1503</v>
      </c>
      <c r="G3365">
        <v>34.69</v>
      </c>
      <c r="H3365" s="1">
        <v>-523.31823999999995</v>
      </c>
      <c r="I3365">
        <v>3347</v>
      </c>
      <c r="J3365">
        <v>1741</v>
      </c>
      <c r="K3365">
        <v>54.44</v>
      </c>
      <c r="L3365" s="1">
        <v>-503.16836999999998</v>
      </c>
      <c r="M3365">
        <v>3347</v>
      </c>
      <c r="N3365">
        <v>1757</v>
      </c>
      <c r="O3365">
        <v>40.67</v>
      </c>
      <c r="P3365" s="1">
        <v>-516.93248000000006</v>
      </c>
      <c r="Q3365">
        <v>3347</v>
      </c>
      <c r="R3365">
        <v>1693</v>
      </c>
      <c r="S3365">
        <v>50.2</v>
      </c>
      <c r="T3365" s="1">
        <v>-510.08501000000001</v>
      </c>
      <c r="U3365">
        <v>3347</v>
      </c>
      <c r="V3365">
        <v>1641</v>
      </c>
      <c r="W3365">
        <v>51.9</v>
      </c>
      <c r="X3365" s="1">
        <v>-505.40528</v>
      </c>
      <c r="Y3365">
        <v>3347</v>
      </c>
      <c r="Z3365">
        <v>1551</v>
      </c>
      <c r="AA3365">
        <v>48.75</v>
      </c>
      <c r="AB3365" s="1">
        <v>-509.04365999999999</v>
      </c>
      <c r="AC3365">
        <v>3347</v>
      </c>
      <c r="AD3365">
        <v>1652</v>
      </c>
      <c r="AE3365">
        <v>56.72</v>
      </c>
      <c r="AF3365" s="1">
        <v>-503.75110000000001</v>
      </c>
    </row>
    <row r="3366" spans="1:32" x14ac:dyDescent="0.2">
      <c r="A3366">
        <v>3348</v>
      </c>
      <c r="B3366">
        <v>1021</v>
      </c>
      <c r="C3366">
        <v>17.920000000000002</v>
      </c>
      <c r="D3366" s="1">
        <v>-537.34697000000006</v>
      </c>
      <c r="E3366">
        <v>3348</v>
      </c>
      <c r="F3366">
        <v>1510</v>
      </c>
      <c r="G3366">
        <v>34.46</v>
      </c>
      <c r="H3366" s="1">
        <v>-523.51616999999999</v>
      </c>
      <c r="I3366">
        <v>3348</v>
      </c>
      <c r="J3366">
        <v>1774</v>
      </c>
      <c r="K3366">
        <v>53.91</v>
      </c>
      <c r="L3366" s="1">
        <v>-504.05333999999999</v>
      </c>
      <c r="M3366">
        <v>3348</v>
      </c>
      <c r="N3366">
        <v>1756</v>
      </c>
      <c r="O3366">
        <v>41.23</v>
      </c>
      <c r="P3366" s="1">
        <v>-516.92061999999999</v>
      </c>
      <c r="Q3366">
        <v>3348</v>
      </c>
      <c r="R3366">
        <v>1712</v>
      </c>
      <c r="S3366">
        <v>49.92</v>
      </c>
      <c r="T3366" s="1">
        <v>-510.67299000000003</v>
      </c>
      <c r="U3366">
        <v>3348</v>
      </c>
      <c r="V3366">
        <v>1642</v>
      </c>
      <c r="W3366">
        <v>52.7</v>
      </c>
      <c r="X3366" s="1">
        <v>-505.44726000000003</v>
      </c>
      <c r="Y3366">
        <v>3348</v>
      </c>
      <c r="Z3366">
        <v>1515</v>
      </c>
      <c r="AA3366">
        <v>49.98</v>
      </c>
      <c r="AB3366" s="1">
        <v>-507.98628000000002</v>
      </c>
      <c r="AC3366">
        <v>3348</v>
      </c>
      <c r="AD3366">
        <v>1636</v>
      </c>
      <c r="AE3366">
        <v>56.98</v>
      </c>
      <c r="AF3366" s="1">
        <v>-503.36002999999999</v>
      </c>
    </row>
    <row r="3367" spans="1:32" x14ac:dyDescent="0.2">
      <c r="A3367">
        <v>3349</v>
      </c>
      <c r="B3367">
        <v>1011</v>
      </c>
      <c r="C3367">
        <v>18.04</v>
      </c>
      <c r="D3367" s="1">
        <v>-537.07437000000004</v>
      </c>
      <c r="E3367">
        <v>3349</v>
      </c>
      <c r="F3367">
        <v>1509</v>
      </c>
      <c r="G3367">
        <v>34.47</v>
      </c>
      <c r="H3367" s="1">
        <v>-523.48328000000004</v>
      </c>
      <c r="I3367">
        <v>3349</v>
      </c>
      <c r="J3367">
        <v>1804</v>
      </c>
      <c r="K3367">
        <v>53.16</v>
      </c>
      <c r="L3367" s="1">
        <v>-504.91388000000001</v>
      </c>
      <c r="M3367">
        <v>3349</v>
      </c>
      <c r="N3367">
        <v>1740</v>
      </c>
      <c r="O3367">
        <v>41.77</v>
      </c>
      <c r="P3367" s="1">
        <v>-516.48392999999999</v>
      </c>
      <c r="Q3367">
        <v>3349</v>
      </c>
      <c r="R3367">
        <v>1712</v>
      </c>
      <c r="S3367">
        <v>50.28</v>
      </c>
      <c r="T3367" s="1">
        <v>-510.71956</v>
      </c>
      <c r="U3367">
        <v>3349</v>
      </c>
      <c r="V3367">
        <v>1626</v>
      </c>
      <c r="W3367">
        <v>53.77</v>
      </c>
      <c r="X3367" s="1">
        <v>-504.97134999999997</v>
      </c>
      <c r="Y3367">
        <v>3349</v>
      </c>
      <c r="Z3367">
        <v>1496</v>
      </c>
      <c r="AA3367">
        <v>50.62</v>
      </c>
      <c r="AB3367" s="1">
        <v>-507.39125000000001</v>
      </c>
      <c r="AC3367">
        <v>3349</v>
      </c>
      <c r="AD3367">
        <v>1629</v>
      </c>
      <c r="AE3367">
        <v>57.12</v>
      </c>
      <c r="AF3367" s="1">
        <v>-503.12925999999999</v>
      </c>
    </row>
    <row r="3368" spans="1:32" x14ac:dyDescent="0.2">
      <c r="A3368">
        <v>3350</v>
      </c>
      <c r="B3368">
        <v>1004</v>
      </c>
      <c r="C3368">
        <v>18.25</v>
      </c>
      <c r="D3368" s="1">
        <v>-536.85694999999998</v>
      </c>
      <c r="E3368">
        <v>3350</v>
      </c>
      <c r="F3368">
        <v>1506</v>
      </c>
      <c r="G3368">
        <v>34.549999999999997</v>
      </c>
      <c r="H3368" s="1">
        <v>-523.35733000000005</v>
      </c>
      <c r="I3368">
        <v>3350</v>
      </c>
      <c r="J3368">
        <v>1829</v>
      </c>
      <c r="K3368">
        <v>52.49</v>
      </c>
      <c r="L3368" s="1">
        <v>-505.62774999999999</v>
      </c>
      <c r="M3368">
        <v>3350</v>
      </c>
      <c r="N3368">
        <v>1706</v>
      </c>
      <c r="O3368">
        <v>42.43</v>
      </c>
      <c r="P3368" s="1">
        <v>-515.53976999999998</v>
      </c>
      <c r="Q3368">
        <v>3350</v>
      </c>
      <c r="R3368">
        <v>1681</v>
      </c>
      <c r="S3368">
        <v>51.25</v>
      </c>
      <c r="T3368" s="1">
        <v>-509.80847999999997</v>
      </c>
      <c r="U3368">
        <v>3350</v>
      </c>
      <c r="V3368">
        <v>1615</v>
      </c>
      <c r="W3368">
        <v>54.47</v>
      </c>
      <c r="X3368" s="1">
        <v>-504.62385</v>
      </c>
      <c r="Y3368">
        <v>3350</v>
      </c>
      <c r="Z3368">
        <v>1525</v>
      </c>
      <c r="AA3368">
        <v>50.26</v>
      </c>
      <c r="AB3368" s="1">
        <v>-508.28536000000003</v>
      </c>
      <c r="AC3368">
        <v>3350</v>
      </c>
      <c r="AD3368">
        <v>1638</v>
      </c>
      <c r="AE3368">
        <v>57.02</v>
      </c>
      <c r="AF3368" s="1">
        <v>-503.39325000000002</v>
      </c>
    </row>
    <row r="3369" spans="1:32" x14ac:dyDescent="0.2">
      <c r="A3369">
        <v>3351</v>
      </c>
      <c r="B3369">
        <v>999</v>
      </c>
      <c r="C3369">
        <v>18.5</v>
      </c>
      <c r="D3369" s="1">
        <v>-536.72952999999995</v>
      </c>
      <c r="E3369">
        <v>3351</v>
      </c>
      <c r="F3369">
        <v>1505</v>
      </c>
      <c r="G3369">
        <v>34.450000000000003</v>
      </c>
      <c r="H3369" s="1">
        <v>-523.33006999999998</v>
      </c>
      <c r="I3369">
        <v>3351</v>
      </c>
      <c r="J3369">
        <v>1840</v>
      </c>
      <c r="K3369">
        <v>52.11</v>
      </c>
      <c r="L3369" s="1">
        <v>-505.91793000000001</v>
      </c>
      <c r="M3369">
        <v>3351</v>
      </c>
      <c r="N3369">
        <v>1664</v>
      </c>
      <c r="O3369">
        <v>43.2</v>
      </c>
      <c r="P3369" s="1">
        <v>-514.32593999999995</v>
      </c>
      <c r="Q3369">
        <v>3351</v>
      </c>
      <c r="R3369">
        <v>1646</v>
      </c>
      <c r="S3369">
        <v>52.23</v>
      </c>
      <c r="T3369" s="1">
        <v>-508.78170999999998</v>
      </c>
      <c r="U3369">
        <v>3351</v>
      </c>
      <c r="V3369">
        <v>1627</v>
      </c>
      <c r="W3369">
        <v>54.57</v>
      </c>
      <c r="X3369" s="1">
        <v>-504.98953</v>
      </c>
      <c r="Y3369">
        <v>3351</v>
      </c>
      <c r="Z3369">
        <v>1566</v>
      </c>
      <c r="AA3369">
        <v>49.62</v>
      </c>
      <c r="AB3369" s="1">
        <v>-509.48135000000002</v>
      </c>
      <c r="AC3369">
        <v>3351</v>
      </c>
      <c r="AD3369">
        <v>1656</v>
      </c>
      <c r="AE3369">
        <v>56.78</v>
      </c>
      <c r="AF3369" s="1">
        <v>-503.92442</v>
      </c>
    </row>
    <row r="3370" spans="1:32" x14ac:dyDescent="0.2">
      <c r="A3370">
        <v>3352</v>
      </c>
      <c r="B3370">
        <v>1002</v>
      </c>
      <c r="C3370">
        <v>18.62</v>
      </c>
      <c r="D3370" s="1">
        <v>-536.79774999999995</v>
      </c>
      <c r="E3370">
        <v>3352</v>
      </c>
      <c r="F3370">
        <v>1506</v>
      </c>
      <c r="G3370">
        <v>34.21</v>
      </c>
      <c r="H3370" s="1">
        <v>-523.39693</v>
      </c>
      <c r="I3370">
        <v>3352</v>
      </c>
      <c r="J3370">
        <v>1838</v>
      </c>
      <c r="K3370">
        <v>52.23</v>
      </c>
      <c r="L3370" s="1">
        <v>-505.86505</v>
      </c>
      <c r="M3370">
        <v>3352</v>
      </c>
      <c r="N3370">
        <v>1633</v>
      </c>
      <c r="O3370">
        <v>43.98</v>
      </c>
      <c r="P3370" s="1">
        <v>-513.43307000000004</v>
      </c>
      <c r="Q3370">
        <v>3352</v>
      </c>
      <c r="R3370">
        <v>1632</v>
      </c>
      <c r="S3370">
        <v>52.68</v>
      </c>
      <c r="T3370" s="1">
        <v>-508.44781999999998</v>
      </c>
      <c r="U3370">
        <v>3352</v>
      </c>
      <c r="V3370">
        <v>1642</v>
      </c>
      <c r="W3370">
        <v>54.48</v>
      </c>
      <c r="X3370" s="1">
        <v>-505.48088999999999</v>
      </c>
      <c r="Y3370">
        <v>3352</v>
      </c>
      <c r="Z3370">
        <v>1593</v>
      </c>
      <c r="AA3370">
        <v>49.03</v>
      </c>
      <c r="AB3370" s="1">
        <v>-510.20026999999999</v>
      </c>
      <c r="AC3370">
        <v>3352</v>
      </c>
      <c r="AD3370">
        <v>1670</v>
      </c>
      <c r="AE3370">
        <v>56.65</v>
      </c>
      <c r="AF3370" s="1">
        <v>-504.30128999999999</v>
      </c>
    </row>
    <row r="3371" spans="1:32" x14ac:dyDescent="0.2">
      <c r="A3371">
        <v>3353</v>
      </c>
      <c r="B3371">
        <v>1016</v>
      </c>
      <c r="C3371">
        <v>18.47</v>
      </c>
      <c r="D3371" s="1">
        <v>-537.17746</v>
      </c>
      <c r="E3371">
        <v>3353</v>
      </c>
      <c r="F3371">
        <v>1504</v>
      </c>
      <c r="G3371">
        <v>34.01</v>
      </c>
      <c r="H3371" s="1">
        <v>-523.33325000000002</v>
      </c>
      <c r="I3371">
        <v>3353</v>
      </c>
      <c r="J3371">
        <v>1823</v>
      </c>
      <c r="K3371">
        <v>52.89</v>
      </c>
      <c r="L3371" s="1">
        <v>-505.47604000000001</v>
      </c>
      <c r="M3371">
        <v>3353</v>
      </c>
      <c r="N3371">
        <v>1635</v>
      </c>
      <c r="O3371">
        <v>44.37</v>
      </c>
      <c r="P3371" s="1">
        <v>-513.46576000000005</v>
      </c>
      <c r="Q3371">
        <v>3353</v>
      </c>
      <c r="R3371">
        <v>1628</v>
      </c>
      <c r="S3371">
        <v>52.97</v>
      </c>
      <c r="T3371" s="1">
        <v>-508.38668000000001</v>
      </c>
      <c r="U3371">
        <v>3353</v>
      </c>
      <c r="V3371">
        <v>1642</v>
      </c>
      <c r="W3371">
        <v>54.56</v>
      </c>
      <c r="X3371" s="1">
        <v>-505.41793000000001</v>
      </c>
      <c r="Y3371">
        <v>3353</v>
      </c>
      <c r="Z3371">
        <v>1611</v>
      </c>
      <c r="AA3371">
        <v>48.28</v>
      </c>
      <c r="AB3371" s="1">
        <v>-510.75047999999998</v>
      </c>
      <c r="AC3371">
        <v>3353</v>
      </c>
      <c r="AD3371">
        <v>1690</v>
      </c>
      <c r="AE3371">
        <v>56.45</v>
      </c>
      <c r="AF3371" s="1">
        <v>-504.85275999999999</v>
      </c>
    </row>
    <row r="3372" spans="1:32" x14ac:dyDescent="0.2">
      <c r="A3372">
        <v>3354</v>
      </c>
      <c r="B3372">
        <v>1042</v>
      </c>
      <c r="C3372">
        <v>17.91</v>
      </c>
      <c r="D3372" s="1">
        <v>-537.92250000000001</v>
      </c>
      <c r="E3372">
        <v>3354</v>
      </c>
      <c r="F3372">
        <v>1494</v>
      </c>
      <c r="G3372">
        <v>33.94</v>
      </c>
      <c r="H3372" s="1">
        <v>-523.02802999999994</v>
      </c>
      <c r="I3372">
        <v>3354</v>
      </c>
      <c r="J3372">
        <v>1785</v>
      </c>
      <c r="K3372">
        <v>54.29</v>
      </c>
      <c r="L3372" s="1">
        <v>-504.44943999999998</v>
      </c>
      <c r="M3372">
        <v>3354</v>
      </c>
      <c r="N3372">
        <v>1678</v>
      </c>
      <c r="O3372">
        <v>44.18</v>
      </c>
      <c r="P3372" s="1">
        <v>-514.70010000000002</v>
      </c>
      <c r="Q3372">
        <v>3354</v>
      </c>
      <c r="R3372">
        <v>1619</v>
      </c>
      <c r="S3372">
        <v>53.19</v>
      </c>
      <c r="T3372" s="1">
        <v>-508.09764000000001</v>
      </c>
      <c r="U3372">
        <v>3354</v>
      </c>
      <c r="V3372">
        <v>1643</v>
      </c>
      <c r="W3372">
        <v>54.35</v>
      </c>
      <c r="X3372" s="1">
        <v>-505.40172999999999</v>
      </c>
      <c r="Y3372">
        <v>3354</v>
      </c>
      <c r="Z3372">
        <v>1612</v>
      </c>
      <c r="AA3372">
        <v>47.84</v>
      </c>
      <c r="AB3372" s="1">
        <v>-510.74711000000002</v>
      </c>
      <c r="AC3372">
        <v>3354</v>
      </c>
      <c r="AD3372">
        <v>1712</v>
      </c>
      <c r="AE3372">
        <v>56.18</v>
      </c>
      <c r="AF3372" s="1">
        <v>-505.49700000000001</v>
      </c>
    </row>
    <row r="3373" spans="1:32" x14ac:dyDescent="0.2">
      <c r="A3373">
        <v>3355</v>
      </c>
      <c r="B3373">
        <v>1079</v>
      </c>
      <c r="C3373">
        <v>17.05</v>
      </c>
      <c r="D3373" s="1">
        <v>-538.94154000000003</v>
      </c>
      <c r="E3373">
        <v>3355</v>
      </c>
      <c r="F3373">
        <v>1485</v>
      </c>
      <c r="G3373">
        <v>33.92</v>
      </c>
      <c r="H3373" s="1">
        <v>-522.77148</v>
      </c>
      <c r="I3373">
        <v>3355</v>
      </c>
      <c r="J3373">
        <v>1725</v>
      </c>
      <c r="K3373">
        <v>56.3</v>
      </c>
      <c r="L3373" s="1">
        <v>-502.73298999999997</v>
      </c>
      <c r="M3373">
        <v>3355</v>
      </c>
      <c r="N3373">
        <v>1741</v>
      </c>
      <c r="O3373">
        <v>43.69</v>
      </c>
      <c r="P3373" s="1">
        <v>-516.55768999999998</v>
      </c>
      <c r="Q3373">
        <v>3355</v>
      </c>
      <c r="R3373">
        <v>1616</v>
      </c>
      <c r="S3373">
        <v>53.11</v>
      </c>
      <c r="T3373" s="1">
        <v>-507.96512000000001</v>
      </c>
      <c r="U3373">
        <v>3355</v>
      </c>
      <c r="V3373">
        <v>1666</v>
      </c>
      <c r="W3373">
        <v>53.58</v>
      </c>
      <c r="X3373" s="1">
        <v>-506.08580999999998</v>
      </c>
      <c r="Y3373">
        <v>3355</v>
      </c>
      <c r="Z3373">
        <v>1596</v>
      </c>
      <c r="AA3373">
        <v>47.78</v>
      </c>
      <c r="AB3373" s="1">
        <v>-510.25378999999998</v>
      </c>
      <c r="AC3373">
        <v>3355</v>
      </c>
      <c r="AD3373">
        <v>1731</v>
      </c>
      <c r="AE3373">
        <v>55.8</v>
      </c>
      <c r="AF3373" s="1">
        <v>-506.01150000000001</v>
      </c>
    </row>
    <row r="3374" spans="1:32" x14ac:dyDescent="0.2">
      <c r="A3374">
        <v>3356</v>
      </c>
      <c r="B3374">
        <v>1117</v>
      </c>
      <c r="C3374">
        <v>16.010000000000002</v>
      </c>
      <c r="D3374" s="1">
        <v>-540.02319999999997</v>
      </c>
      <c r="E3374">
        <v>3356</v>
      </c>
      <c r="F3374">
        <v>1483</v>
      </c>
      <c r="G3374">
        <v>33.89</v>
      </c>
      <c r="H3374" s="1">
        <v>-522.72213999999997</v>
      </c>
      <c r="I3374">
        <v>3356</v>
      </c>
      <c r="J3374">
        <v>1658</v>
      </c>
      <c r="K3374">
        <v>58.35</v>
      </c>
      <c r="L3374" s="1">
        <v>-500.83870999999999</v>
      </c>
      <c r="M3374">
        <v>3356</v>
      </c>
      <c r="N3374">
        <v>1788</v>
      </c>
      <c r="O3374">
        <v>43.35</v>
      </c>
      <c r="P3374" s="1">
        <v>-517.90354000000002</v>
      </c>
      <c r="Q3374">
        <v>3356</v>
      </c>
      <c r="R3374">
        <v>1631</v>
      </c>
      <c r="S3374">
        <v>52.57</v>
      </c>
      <c r="T3374" s="1">
        <v>-508.42453</v>
      </c>
      <c r="U3374">
        <v>3356</v>
      </c>
      <c r="V3374">
        <v>1685</v>
      </c>
      <c r="W3374">
        <v>52.88</v>
      </c>
      <c r="X3374" s="1">
        <v>-506.65096</v>
      </c>
      <c r="Y3374">
        <v>3356</v>
      </c>
      <c r="Z3374">
        <v>1583</v>
      </c>
      <c r="AA3374">
        <v>47.91</v>
      </c>
      <c r="AB3374" s="1">
        <v>-509.87705</v>
      </c>
      <c r="AC3374">
        <v>3356</v>
      </c>
      <c r="AD3374">
        <v>1743</v>
      </c>
      <c r="AE3374">
        <v>55.31</v>
      </c>
      <c r="AF3374" s="1">
        <v>-506.31601000000001</v>
      </c>
    </row>
    <row r="3375" spans="1:32" x14ac:dyDescent="0.2">
      <c r="A3375">
        <v>3357</v>
      </c>
      <c r="B3375">
        <v>1149</v>
      </c>
      <c r="C3375">
        <v>15.01</v>
      </c>
      <c r="D3375" s="1">
        <v>-540.92070000000001</v>
      </c>
      <c r="E3375">
        <v>3357</v>
      </c>
      <c r="F3375">
        <v>1486</v>
      </c>
      <c r="G3375">
        <v>33.96</v>
      </c>
      <c r="H3375" s="1">
        <v>-522.79417999999998</v>
      </c>
      <c r="I3375">
        <v>3357</v>
      </c>
      <c r="J3375">
        <v>1619</v>
      </c>
      <c r="K3375">
        <v>59.61</v>
      </c>
      <c r="L3375" s="1">
        <v>-499.73804999999999</v>
      </c>
      <c r="M3375">
        <v>3357</v>
      </c>
      <c r="N3375">
        <v>1801</v>
      </c>
      <c r="O3375">
        <v>43.52</v>
      </c>
      <c r="P3375" s="1">
        <v>-518.20353999999998</v>
      </c>
      <c r="Q3375">
        <v>3357</v>
      </c>
      <c r="R3375">
        <v>1652</v>
      </c>
      <c r="S3375">
        <v>51.86</v>
      </c>
      <c r="T3375" s="1">
        <v>-509.02262999999999</v>
      </c>
      <c r="U3375">
        <v>3357</v>
      </c>
      <c r="V3375">
        <v>1676</v>
      </c>
      <c r="W3375">
        <v>52.64</v>
      </c>
      <c r="X3375" s="1">
        <v>-506.38326000000001</v>
      </c>
      <c r="Y3375">
        <v>3357</v>
      </c>
      <c r="Z3375">
        <v>1576</v>
      </c>
      <c r="AA3375">
        <v>48.26</v>
      </c>
      <c r="AB3375" s="1">
        <v>-509.70609999999999</v>
      </c>
      <c r="AC3375">
        <v>3357</v>
      </c>
      <c r="AD3375">
        <v>1757</v>
      </c>
      <c r="AE3375">
        <v>54.42</v>
      </c>
      <c r="AF3375" s="1">
        <v>-506.69207</v>
      </c>
    </row>
    <row r="3376" spans="1:32" x14ac:dyDescent="0.2">
      <c r="A3376">
        <v>3358</v>
      </c>
      <c r="B3376">
        <v>1166</v>
      </c>
      <c r="C3376">
        <v>14.42</v>
      </c>
      <c r="D3376" s="1">
        <v>-541.39626999999996</v>
      </c>
      <c r="E3376">
        <v>3358</v>
      </c>
      <c r="F3376">
        <v>1497</v>
      </c>
      <c r="G3376">
        <v>33.979999999999997</v>
      </c>
      <c r="H3376" s="1">
        <v>-523.08261000000005</v>
      </c>
      <c r="I3376">
        <v>3358</v>
      </c>
      <c r="J3376">
        <v>1616</v>
      </c>
      <c r="K3376">
        <v>59.95</v>
      </c>
      <c r="L3376" s="1">
        <v>-499.69305000000003</v>
      </c>
      <c r="M3376">
        <v>3358</v>
      </c>
      <c r="N3376">
        <v>1793</v>
      </c>
      <c r="O3376">
        <v>43.73</v>
      </c>
      <c r="P3376" s="1">
        <v>-517.96885999999995</v>
      </c>
      <c r="Q3376">
        <v>3358</v>
      </c>
      <c r="R3376">
        <v>1662</v>
      </c>
      <c r="S3376">
        <v>51.4</v>
      </c>
      <c r="T3376" s="1">
        <v>-509.28564</v>
      </c>
      <c r="U3376">
        <v>3358</v>
      </c>
      <c r="V3376">
        <v>1657</v>
      </c>
      <c r="W3376">
        <v>52.46</v>
      </c>
      <c r="X3376" s="1">
        <v>-505.79356999999999</v>
      </c>
      <c r="Y3376">
        <v>3358</v>
      </c>
      <c r="Z3376">
        <v>1571</v>
      </c>
      <c r="AA3376">
        <v>48.74</v>
      </c>
      <c r="AB3376" s="1">
        <v>-509.53374000000002</v>
      </c>
      <c r="AC3376">
        <v>3358</v>
      </c>
      <c r="AD3376">
        <v>1771</v>
      </c>
      <c r="AE3376">
        <v>53.36</v>
      </c>
      <c r="AF3376" s="1">
        <v>-507.11878999999999</v>
      </c>
    </row>
    <row r="3377" spans="1:32" x14ac:dyDescent="0.2">
      <c r="A3377">
        <v>3359</v>
      </c>
      <c r="B3377">
        <v>1164</v>
      </c>
      <c r="C3377">
        <v>14.35</v>
      </c>
      <c r="D3377" s="1">
        <v>-541.34609999999998</v>
      </c>
      <c r="E3377">
        <v>3359</v>
      </c>
      <c r="F3377">
        <v>1521</v>
      </c>
      <c r="G3377">
        <v>33.840000000000003</v>
      </c>
      <c r="H3377" s="1">
        <v>-523.79341999999997</v>
      </c>
      <c r="I3377">
        <v>3359</v>
      </c>
      <c r="J3377">
        <v>1640</v>
      </c>
      <c r="K3377">
        <v>59.59</v>
      </c>
      <c r="L3377" s="1">
        <v>-500.32787000000002</v>
      </c>
      <c r="M3377">
        <v>3359</v>
      </c>
      <c r="N3377">
        <v>1785</v>
      </c>
      <c r="O3377">
        <v>43.68</v>
      </c>
      <c r="P3377" s="1">
        <v>-517.66633000000002</v>
      </c>
      <c r="Q3377">
        <v>3359</v>
      </c>
      <c r="R3377">
        <v>1661</v>
      </c>
      <c r="S3377">
        <v>51.18</v>
      </c>
      <c r="T3377" s="1">
        <v>-509.23840000000001</v>
      </c>
      <c r="U3377">
        <v>3359</v>
      </c>
      <c r="V3377">
        <v>1652</v>
      </c>
      <c r="W3377">
        <v>51.94</v>
      </c>
      <c r="X3377" s="1">
        <v>-505.65857999999997</v>
      </c>
      <c r="Y3377">
        <v>3359</v>
      </c>
      <c r="Z3377">
        <v>1562</v>
      </c>
      <c r="AA3377">
        <v>49.16</v>
      </c>
      <c r="AB3377" s="1">
        <v>-509.30633999999998</v>
      </c>
      <c r="AC3377">
        <v>3359</v>
      </c>
      <c r="AD3377">
        <v>1764</v>
      </c>
      <c r="AE3377">
        <v>52.66</v>
      </c>
      <c r="AF3377" s="1">
        <v>-506.97390000000001</v>
      </c>
    </row>
    <row r="3378" spans="1:32" x14ac:dyDescent="0.2">
      <c r="A3378">
        <v>3360</v>
      </c>
      <c r="B3378">
        <v>1147</v>
      </c>
      <c r="C3378">
        <v>14.79</v>
      </c>
      <c r="D3378" s="1">
        <v>-540.86316999999997</v>
      </c>
      <c r="E3378">
        <v>3360</v>
      </c>
      <c r="F3378">
        <v>1550</v>
      </c>
      <c r="G3378">
        <v>33.81</v>
      </c>
      <c r="H3378" s="1">
        <v>-524.63603000000001</v>
      </c>
      <c r="I3378">
        <v>3360</v>
      </c>
      <c r="J3378">
        <v>1678</v>
      </c>
      <c r="K3378">
        <v>58.7</v>
      </c>
      <c r="L3378" s="1">
        <v>-501.44013999999999</v>
      </c>
      <c r="M3378">
        <v>3360</v>
      </c>
      <c r="N3378">
        <v>1793</v>
      </c>
      <c r="O3378">
        <v>42.97</v>
      </c>
      <c r="P3378" s="1">
        <v>-517.91128000000003</v>
      </c>
      <c r="Q3378">
        <v>3360</v>
      </c>
      <c r="R3378">
        <v>1652</v>
      </c>
      <c r="S3378">
        <v>51.44</v>
      </c>
      <c r="T3378" s="1">
        <v>-508.95465000000002</v>
      </c>
      <c r="U3378">
        <v>3360</v>
      </c>
      <c r="V3378">
        <v>1652</v>
      </c>
      <c r="W3378">
        <v>51.54</v>
      </c>
      <c r="X3378" s="1">
        <v>-505.71114</v>
      </c>
      <c r="Y3378">
        <v>3360</v>
      </c>
      <c r="Z3378">
        <v>1548</v>
      </c>
      <c r="AA3378">
        <v>49.48</v>
      </c>
      <c r="AB3378" s="1">
        <v>-508.90821</v>
      </c>
      <c r="AC3378">
        <v>3360</v>
      </c>
      <c r="AD3378">
        <v>1719</v>
      </c>
      <c r="AE3378">
        <v>52.67</v>
      </c>
      <c r="AF3378" s="1">
        <v>-505.70603999999997</v>
      </c>
    </row>
    <row r="3379" spans="1:32" x14ac:dyDescent="0.2">
      <c r="A3379">
        <v>3361</v>
      </c>
      <c r="B3379">
        <v>1122</v>
      </c>
      <c r="C3379">
        <v>15.67</v>
      </c>
      <c r="D3379" s="1">
        <v>-540.15179999999998</v>
      </c>
      <c r="E3379">
        <v>3361</v>
      </c>
      <c r="F3379">
        <v>1571</v>
      </c>
      <c r="G3379">
        <v>34.020000000000003</v>
      </c>
      <c r="H3379" s="1">
        <v>-525.20131000000003</v>
      </c>
      <c r="I3379">
        <v>3361</v>
      </c>
      <c r="J3379">
        <v>1696</v>
      </c>
      <c r="K3379">
        <v>58.07</v>
      </c>
      <c r="L3379" s="1">
        <v>-502.01519999999999</v>
      </c>
      <c r="M3379">
        <v>3361</v>
      </c>
      <c r="N3379">
        <v>1807</v>
      </c>
      <c r="O3379">
        <v>42.11</v>
      </c>
      <c r="P3379" s="1">
        <v>-518.34870000000001</v>
      </c>
      <c r="Q3379">
        <v>3361</v>
      </c>
      <c r="R3379">
        <v>1634</v>
      </c>
      <c r="S3379">
        <v>52.17</v>
      </c>
      <c r="T3379" s="1">
        <v>-508.4615</v>
      </c>
      <c r="U3379">
        <v>3361</v>
      </c>
      <c r="V3379">
        <v>1641</v>
      </c>
      <c r="W3379">
        <v>51.6</v>
      </c>
      <c r="X3379" s="1">
        <v>-505.40839</v>
      </c>
      <c r="Y3379">
        <v>3361</v>
      </c>
      <c r="Z3379">
        <v>1531</v>
      </c>
      <c r="AA3379">
        <v>49.75</v>
      </c>
      <c r="AB3379" s="1">
        <v>-508.42180000000002</v>
      </c>
      <c r="AC3379">
        <v>3361</v>
      </c>
      <c r="AD3379">
        <v>1652</v>
      </c>
      <c r="AE3379">
        <v>53.24</v>
      </c>
      <c r="AF3379" s="1">
        <v>-503.75058000000001</v>
      </c>
    </row>
    <row r="3380" spans="1:32" x14ac:dyDescent="0.2">
      <c r="A3380">
        <v>3362</v>
      </c>
      <c r="B3380">
        <v>1093</v>
      </c>
      <c r="C3380">
        <v>16.670000000000002</v>
      </c>
      <c r="D3380" s="1">
        <v>-539.34546999999998</v>
      </c>
      <c r="E3380">
        <v>3362</v>
      </c>
      <c r="F3380">
        <v>1584</v>
      </c>
      <c r="G3380">
        <v>34.4</v>
      </c>
      <c r="H3380" s="1">
        <v>-525.59654999999998</v>
      </c>
      <c r="I3380">
        <v>3362</v>
      </c>
      <c r="J3380">
        <v>1670</v>
      </c>
      <c r="K3380">
        <v>58.07</v>
      </c>
      <c r="L3380" s="1">
        <v>-501.22093999999998</v>
      </c>
      <c r="M3380">
        <v>3362</v>
      </c>
      <c r="N3380">
        <v>1804</v>
      </c>
      <c r="O3380">
        <v>41.69</v>
      </c>
      <c r="P3380" s="1">
        <v>-518.24469999999997</v>
      </c>
      <c r="Q3380">
        <v>3362</v>
      </c>
      <c r="R3380">
        <v>1613</v>
      </c>
      <c r="S3380">
        <v>53.37</v>
      </c>
      <c r="T3380" s="1">
        <v>-507.85455000000002</v>
      </c>
      <c r="U3380">
        <v>3362</v>
      </c>
      <c r="V3380">
        <v>1615</v>
      </c>
      <c r="W3380">
        <v>52.1</v>
      </c>
      <c r="X3380" s="1">
        <v>-504.66464999999999</v>
      </c>
      <c r="Y3380">
        <v>3362</v>
      </c>
      <c r="Z3380">
        <v>1515</v>
      </c>
      <c r="AA3380">
        <v>49.94</v>
      </c>
      <c r="AB3380" s="1">
        <v>-507.94891999999999</v>
      </c>
      <c r="AC3380">
        <v>3362</v>
      </c>
      <c r="AD3380">
        <v>1599</v>
      </c>
      <c r="AE3380">
        <v>53.75</v>
      </c>
      <c r="AF3380" s="1">
        <v>-502.23865000000001</v>
      </c>
    </row>
    <row r="3381" spans="1:32" x14ac:dyDescent="0.2">
      <c r="A3381">
        <v>3363</v>
      </c>
      <c r="B3381">
        <v>1071</v>
      </c>
      <c r="C3381">
        <v>17.579999999999998</v>
      </c>
      <c r="D3381" s="1">
        <v>-538.69542000000001</v>
      </c>
      <c r="E3381">
        <v>3363</v>
      </c>
      <c r="F3381">
        <v>1576</v>
      </c>
      <c r="G3381">
        <v>35.28</v>
      </c>
      <c r="H3381" s="1">
        <v>-525.40432999999996</v>
      </c>
      <c r="I3381">
        <v>3363</v>
      </c>
      <c r="J3381">
        <v>1624</v>
      </c>
      <c r="K3381">
        <v>58.17</v>
      </c>
      <c r="L3381" s="1">
        <v>-499.82861000000003</v>
      </c>
      <c r="M3381">
        <v>3363</v>
      </c>
      <c r="N3381">
        <v>1788</v>
      </c>
      <c r="O3381">
        <v>41.63</v>
      </c>
      <c r="P3381" s="1">
        <v>-517.74987999999996</v>
      </c>
      <c r="Q3381">
        <v>3363</v>
      </c>
      <c r="R3381">
        <v>1600</v>
      </c>
      <c r="S3381">
        <v>54.61</v>
      </c>
      <c r="T3381" s="1">
        <v>-507.47894000000002</v>
      </c>
      <c r="U3381">
        <v>3363</v>
      </c>
      <c r="V3381">
        <v>1590</v>
      </c>
      <c r="W3381">
        <v>52.56</v>
      </c>
      <c r="X3381" s="1">
        <v>-503.92239999999998</v>
      </c>
      <c r="Y3381">
        <v>3363</v>
      </c>
      <c r="Z3381">
        <v>1511</v>
      </c>
      <c r="AA3381">
        <v>49.87</v>
      </c>
      <c r="AB3381" s="1">
        <v>-507.81695000000002</v>
      </c>
      <c r="AC3381">
        <v>3363</v>
      </c>
      <c r="AD3381">
        <v>1577</v>
      </c>
      <c r="AE3381">
        <v>54.22</v>
      </c>
      <c r="AF3381" s="1">
        <v>-501.66824000000003</v>
      </c>
    </row>
    <row r="3382" spans="1:32" x14ac:dyDescent="0.2">
      <c r="A3382">
        <v>3364</v>
      </c>
      <c r="B3382">
        <v>1069</v>
      </c>
      <c r="C3382">
        <v>17.91</v>
      </c>
      <c r="D3382" s="1">
        <v>-538.64009999999996</v>
      </c>
      <c r="E3382">
        <v>3364</v>
      </c>
      <c r="F3382">
        <v>1534</v>
      </c>
      <c r="G3382">
        <v>36.58</v>
      </c>
      <c r="H3382" s="1">
        <v>-524.17637000000002</v>
      </c>
      <c r="I3382">
        <v>3364</v>
      </c>
      <c r="J3382">
        <v>1607</v>
      </c>
      <c r="K3382">
        <v>57.51</v>
      </c>
      <c r="L3382" s="1">
        <v>-499.35129999999998</v>
      </c>
      <c r="M3382">
        <v>3364</v>
      </c>
      <c r="N3382">
        <v>1776</v>
      </c>
      <c r="O3382">
        <v>41.83</v>
      </c>
      <c r="P3382" s="1">
        <v>-517.41949999999997</v>
      </c>
      <c r="Q3382">
        <v>3364</v>
      </c>
      <c r="R3382">
        <v>1606</v>
      </c>
      <c r="S3382">
        <v>55.35</v>
      </c>
      <c r="T3382" s="1">
        <v>-507.64854000000003</v>
      </c>
      <c r="U3382">
        <v>3364</v>
      </c>
      <c r="V3382">
        <v>1589</v>
      </c>
      <c r="W3382">
        <v>52.6</v>
      </c>
      <c r="X3382" s="1">
        <v>-503.89118999999999</v>
      </c>
      <c r="Y3382">
        <v>3364</v>
      </c>
      <c r="Z3382">
        <v>1524</v>
      </c>
      <c r="AA3382">
        <v>49.69</v>
      </c>
      <c r="AB3382" s="1">
        <v>-508.24007</v>
      </c>
      <c r="AC3382">
        <v>3364</v>
      </c>
      <c r="AD3382">
        <v>1571</v>
      </c>
      <c r="AE3382">
        <v>54.92</v>
      </c>
      <c r="AF3382" s="1">
        <v>-501.54777000000001</v>
      </c>
    </row>
    <row r="3383" spans="1:32" x14ac:dyDescent="0.2">
      <c r="A3383">
        <v>3365</v>
      </c>
      <c r="B3383">
        <v>1083</v>
      </c>
      <c r="C3383">
        <v>17.8</v>
      </c>
      <c r="D3383" s="1">
        <v>-539.08151999999995</v>
      </c>
      <c r="E3383">
        <v>3365</v>
      </c>
      <c r="F3383">
        <v>1491</v>
      </c>
      <c r="G3383">
        <v>37.58</v>
      </c>
      <c r="H3383" s="1">
        <v>-522.91368</v>
      </c>
      <c r="I3383">
        <v>3365</v>
      </c>
      <c r="J3383">
        <v>1623</v>
      </c>
      <c r="K3383">
        <v>56.48</v>
      </c>
      <c r="L3383" s="1">
        <v>-499.88700999999998</v>
      </c>
      <c r="M3383">
        <v>3365</v>
      </c>
      <c r="N3383">
        <v>1775</v>
      </c>
      <c r="O3383">
        <v>42.25</v>
      </c>
      <c r="P3383" s="1">
        <v>-517.44604000000004</v>
      </c>
      <c r="Q3383">
        <v>3365</v>
      </c>
      <c r="R3383">
        <v>1630</v>
      </c>
      <c r="S3383">
        <v>55.57</v>
      </c>
      <c r="T3383" s="1">
        <v>-508.33136999999999</v>
      </c>
      <c r="U3383">
        <v>3365</v>
      </c>
      <c r="V3383">
        <v>1613</v>
      </c>
      <c r="W3383">
        <v>52.19</v>
      </c>
      <c r="X3383" s="1">
        <v>-504.59075999999999</v>
      </c>
      <c r="Y3383">
        <v>3365</v>
      </c>
      <c r="Z3383">
        <v>1531</v>
      </c>
      <c r="AA3383">
        <v>49.91</v>
      </c>
      <c r="AB3383" s="1">
        <v>-508.50932</v>
      </c>
      <c r="AC3383">
        <v>3365</v>
      </c>
      <c r="AD3383">
        <v>1565</v>
      </c>
      <c r="AE3383">
        <v>56.02</v>
      </c>
      <c r="AF3383" s="1">
        <v>-501.39129000000003</v>
      </c>
    </row>
    <row r="3384" spans="1:32" x14ac:dyDescent="0.2">
      <c r="A3384">
        <v>3366</v>
      </c>
      <c r="B3384">
        <v>1090</v>
      </c>
      <c r="C3384">
        <v>17.63</v>
      </c>
      <c r="D3384" s="1">
        <v>-539.30940999999996</v>
      </c>
      <c r="E3384">
        <v>3366</v>
      </c>
      <c r="F3384">
        <v>1475</v>
      </c>
      <c r="G3384">
        <v>37.700000000000003</v>
      </c>
      <c r="H3384" s="1">
        <v>-522.50179000000003</v>
      </c>
      <c r="I3384">
        <v>3366</v>
      </c>
      <c r="J3384">
        <v>1638</v>
      </c>
      <c r="K3384">
        <v>55.62</v>
      </c>
      <c r="L3384" s="1">
        <v>-500.33578999999997</v>
      </c>
      <c r="M3384">
        <v>3366</v>
      </c>
      <c r="N3384">
        <v>1770</v>
      </c>
      <c r="O3384">
        <v>43.12</v>
      </c>
      <c r="P3384" s="1">
        <v>-517.29096000000004</v>
      </c>
      <c r="Q3384">
        <v>3366</v>
      </c>
      <c r="R3384">
        <v>1651</v>
      </c>
      <c r="S3384">
        <v>55.37</v>
      </c>
      <c r="T3384" s="1">
        <v>-508.97156000000001</v>
      </c>
      <c r="U3384">
        <v>3366</v>
      </c>
      <c r="V3384">
        <v>1649</v>
      </c>
      <c r="W3384">
        <v>51.83</v>
      </c>
      <c r="X3384" s="1">
        <v>-505.58688000000001</v>
      </c>
      <c r="Y3384">
        <v>3366</v>
      </c>
      <c r="Z3384">
        <v>1510</v>
      </c>
      <c r="AA3384">
        <v>50.77</v>
      </c>
      <c r="AB3384" s="1">
        <v>-507.89789999999999</v>
      </c>
      <c r="AC3384">
        <v>3366</v>
      </c>
      <c r="AD3384">
        <v>1553</v>
      </c>
      <c r="AE3384">
        <v>57.32</v>
      </c>
      <c r="AF3384" s="1">
        <v>-501.04631000000001</v>
      </c>
    </row>
    <row r="3385" spans="1:32" x14ac:dyDescent="0.2">
      <c r="A3385">
        <v>3367</v>
      </c>
      <c r="B3385">
        <v>1079</v>
      </c>
      <c r="C3385">
        <v>17.579999999999998</v>
      </c>
      <c r="D3385" s="1">
        <v>-538.98563000000001</v>
      </c>
      <c r="E3385">
        <v>3367</v>
      </c>
      <c r="F3385">
        <v>1470</v>
      </c>
      <c r="G3385">
        <v>37.39</v>
      </c>
      <c r="H3385" s="1">
        <v>-522.41475000000003</v>
      </c>
      <c r="I3385">
        <v>3367</v>
      </c>
      <c r="J3385">
        <v>1635</v>
      </c>
      <c r="K3385">
        <v>55.26</v>
      </c>
      <c r="L3385" s="1">
        <v>-500.20173999999997</v>
      </c>
      <c r="M3385">
        <v>3367</v>
      </c>
      <c r="N3385">
        <v>1762</v>
      </c>
      <c r="O3385">
        <v>44.03</v>
      </c>
      <c r="P3385" s="1">
        <v>-517.05267000000003</v>
      </c>
      <c r="Q3385">
        <v>3367</v>
      </c>
      <c r="R3385">
        <v>1646</v>
      </c>
      <c r="S3385">
        <v>55.31</v>
      </c>
      <c r="T3385" s="1">
        <v>-508.85415999999998</v>
      </c>
      <c r="U3385">
        <v>3367</v>
      </c>
      <c r="V3385">
        <v>1689</v>
      </c>
      <c r="W3385">
        <v>51.63</v>
      </c>
      <c r="X3385" s="1">
        <v>-506.73527000000001</v>
      </c>
      <c r="Y3385">
        <v>3367</v>
      </c>
      <c r="Z3385">
        <v>1468</v>
      </c>
      <c r="AA3385">
        <v>51.96</v>
      </c>
      <c r="AB3385" s="1">
        <v>-506.69547999999998</v>
      </c>
      <c r="AC3385">
        <v>3367</v>
      </c>
      <c r="AD3385">
        <v>1544</v>
      </c>
      <c r="AE3385">
        <v>58.37</v>
      </c>
      <c r="AF3385" s="1">
        <v>-500.75319000000002</v>
      </c>
    </row>
    <row r="3386" spans="1:32" x14ac:dyDescent="0.2">
      <c r="A3386">
        <v>3368</v>
      </c>
      <c r="B3386">
        <v>1055</v>
      </c>
      <c r="C3386">
        <v>17.72</v>
      </c>
      <c r="D3386" s="1">
        <v>-538.27503999999999</v>
      </c>
      <c r="E3386">
        <v>3368</v>
      </c>
      <c r="F3386">
        <v>1459</v>
      </c>
      <c r="G3386">
        <v>37</v>
      </c>
      <c r="H3386" s="1">
        <v>-522.06868999999995</v>
      </c>
      <c r="I3386">
        <v>3368</v>
      </c>
      <c r="J3386">
        <v>1638</v>
      </c>
      <c r="K3386">
        <v>55.08</v>
      </c>
      <c r="L3386" s="1">
        <v>-500.22275000000002</v>
      </c>
      <c r="M3386">
        <v>3368</v>
      </c>
      <c r="N3386">
        <v>1759</v>
      </c>
      <c r="O3386">
        <v>44.84</v>
      </c>
      <c r="P3386" s="1">
        <v>-517.03772000000004</v>
      </c>
      <c r="Q3386">
        <v>3368</v>
      </c>
      <c r="R3386">
        <v>1593</v>
      </c>
      <c r="S3386">
        <v>55.72</v>
      </c>
      <c r="T3386" s="1">
        <v>-507.41771</v>
      </c>
      <c r="U3386">
        <v>3368</v>
      </c>
      <c r="V3386">
        <v>1723</v>
      </c>
      <c r="W3386">
        <v>51.87</v>
      </c>
      <c r="X3386" s="1">
        <v>-507.70776000000001</v>
      </c>
      <c r="Y3386">
        <v>3368</v>
      </c>
      <c r="Z3386">
        <v>1423</v>
      </c>
      <c r="AA3386">
        <v>52.87</v>
      </c>
      <c r="AB3386" s="1">
        <v>-505.42311000000001</v>
      </c>
      <c r="AC3386">
        <v>3368</v>
      </c>
      <c r="AD3386">
        <v>1561</v>
      </c>
      <c r="AE3386">
        <v>58.54</v>
      </c>
      <c r="AF3386" s="1">
        <v>-501.19636000000003</v>
      </c>
    </row>
    <row r="3387" spans="1:32" x14ac:dyDescent="0.2">
      <c r="A3387">
        <v>3369</v>
      </c>
      <c r="B3387">
        <v>1031</v>
      </c>
      <c r="C3387">
        <v>17.77</v>
      </c>
      <c r="D3387" s="1">
        <v>-537.59208999999998</v>
      </c>
      <c r="E3387">
        <v>3369</v>
      </c>
      <c r="F3387">
        <v>1448</v>
      </c>
      <c r="G3387">
        <v>36.56</v>
      </c>
      <c r="H3387" s="1">
        <v>-521.70083</v>
      </c>
      <c r="I3387">
        <v>3369</v>
      </c>
      <c r="J3387">
        <v>1665</v>
      </c>
      <c r="K3387">
        <v>54.86</v>
      </c>
      <c r="L3387" s="1">
        <v>-500.99820999999997</v>
      </c>
      <c r="M3387">
        <v>3369</v>
      </c>
      <c r="N3387">
        <v>1741</v>
      </c>
      <c r="O3387">
        <v>45.66</v>
      </c>
      <c r="P3387" s="1">
        <v>-516.54948000000002</v>
      </c>
      <c r="Q3387">
        <v>3369</v>
      </c>
      <c r="R3387">
        <v>1502</v>
      </c>
      <c r="S3387">
        <v>56.43</v>
      </c>
      <c r="T3387" s="1">
        <v>-504.75592</v>
      </c>
      <c r="U3387">
        <v>3369</v>
      </c>
      <c r="V3387">
        <v>1735</v>
      </c>
      <c r="W3387">
        <v>52.71</v>
      </c>
      <c r="X3387" s="1">
        <v>-508.02944000000002</v>
      </c>
      <c r="Y3387">
        <v>3369</v>
      </c>
      <c r="Z3387">
        <v>1400</v>
      </c>
      <c r="AA3387">
        <v>53.07</v>
      </c>
      <c r="AB3387" s="1">
        <v>-504.74682999999999</v>
      </c>
      <c r="AC3387">
        <v>3369</v>
      </c>
      <c r="AD3387">
        <v>1603</v>
      </c>
      <c r="AE3387">
        <v>57.92</v>
      </c>
      <c r="AF3387" s="1">
        <v>-502.45861000000002</v>
      </c>
    </row>
    <row r="3388" spans="1:32" x14ac:dyDescent="0.2">
      <c r="A3388">
        <v>3370</v>
      </c>
      <c r="B3388">
        <v>1022</v>
      </c>
      <c r="C3388">
        <v>17.670000000000002</v>
      </c>
      <c r="D3388" s="1">
        <v>-537.32052999999996</v>
      </c>
      <c r="E3388">
        <v>3370</v>
      </c>
      <c r="F3388">
        <v>1459</v>
      </c>
      <c r="G3388">
        <v>35.89</v>
      </c>
      <c r="H3388" s="1">
        <v>-522.01224000000002</v>
      </c>
      <c r="I3388">
        <v>3370</v>
      </c>
      <c r="J3388">
        <v>1705</v>
      </c>
      <c r="K3388">
        <v>54.91</v>
      </c>
      <c r="L3388" s="1">
        <v>-502.12918000000002</v>
      </c>
      <c r="M3388">
        <v>3370</v>
      </c>
      <c r="N3388">
        <v>1705</v>
      </c>
      <c r="O3388">
        <v>46.35</v>
      </c>
      <c r="P3388" s="1">
        <v>-515.46127999999999</v>
      </c>
      <c r="Q3388">
        <v>3370</v>
      </c>
      <c r="R3388">
        <v>1436</v>
      </c>
      <c r="S3388">
        <v>56.06</v>
      </c>
      <c r="T3388" s="1">
        <v>-502.82682</v>
      </c>
      <c r="U3388">
        <v>3370</v>
      </c>
      <c r="V3388">
        <v>1733</v>
      </c>
      <c r="W3388">
        <v>53.72</v>
      </c>
      <c r="X3388" s="1">
        <v>-507.9479</v>
      </c>
      <c r="Y3388">
        <v>3370</v>
      </c>
      <c r="Z3388">
        <v>1407</v>
      </c>
      <c r="AA3388">
        <v>52.55</v>
      </c>
      <c r="AB3388" s="1">
        <v>-505.03588999999999</v>
      </c>
      <c r="AC3388">
        <v>3370</v>
      </c>
      <c r="AD3388">
        <v>1640</v>
      </c>
      <c r="AE3388">
        <v>57.25</v>
      </c>
      <c r="AF3388" s="1">
        <v>-503.48113999999998</v>
      </c>
    </row>
    <row r="3389" spans="1:32" x14ac:dyDescent="0.2">
      <c r="A3389">
        <v>3371</v>
      </c>
      <c r="B3389">
        <v>1029</v>
      </c>
      <c r="C3389">
        <v>17.38</v>
      </c>
      <c r="D3389" s="1">
        <v>-537.53985</v>
      </c>
      <c r="E3389">
        <v>3371</v>
      </c>
      <c r="F3389">
        <v>1494</v>
      </c>
      <c r="G3389">
        <v>35.1</v>
      </c>
      <c r="H3389" s="1">
        <v>-523.04759999999999</v>
      </c>
      <c r="I3389">
        <v>3371</v>
      </c>
      <c r="J3389">
        <v>1748</v>
      </c>
      <c r="K3389">
        <v>55.13</v>
      </c>
      <c r="L3389" s="1">
        <v>-503.32580000000002</v>
      </c>
      <c r="M3389">
        <v>3371</v>
      </c>
      <c r="N3389">
        <v>1681</v>
      </c>
      <c r="O3389">
        <v>46.39</v>
      </c>
      <c r="P3389" s="1">
        <v>-514.75423000000001</v>
      </c>
      <c r="Q3389">
        <v>3371</v>
      </c>
      <c r="R3389">
        <v>1438</v>
      </c>
      <c r="S3389">
        <v>54.39</v>
      </c>
      <c r="T3389" s="1">
        <v>-502.95976999999999</v>
      </c>
      <c r="U3389">
        <v>3371</v>
      </c>
      <c r="V3389">
        <v>1727</v>
      </c>
      <c r="W3389">
        <v>54.7</v>
      </c>
      <c r="X3389" s="1">
        <v>-507.80410999999998</v>
      </c>
      <c r="Y3389">
        <v>3371</v>
      </c>
      <c r="Z3389">
        <v>1407</v>
      </c>
      <c r="AA3389">
        <v>52.21</v>
      </c>
      <c r="AB3389" s="1">
        <v>-505.01078999999999</v>
      </c>
      <c r="AC3389">
        <v>3371</v>
      </c>
      <c r="AD3389">
        <v>1656</v>
      </c>
      <c r="AE3389">
        <v>56.71</v>
      </c>
      <c r="AF3389" s="1">
        <v>-503.88238000000001</v>
      </c>
    </row>
    <row r="3390" spans="1:32" x14ac:dyDescent="0.2">
      <c r="A3390">
        <v>3372</v>
      </c>
      <c r="B3390">
        <v>1046</v>
      </c>
      <c r="C3390">
        <v>17.149999999999999</v>
      </c>
      <c r="D3390" s="1">
        <v>-538.03283999999996</v>
      </c>
      <c r="E3390">
        <v>3372</v>
      </c>
      <c r="F3390">
        <v>1526</v>
      </c>
      <c r="G3390">
        <v>34.659999999999997</v>
      </c>
      <c r="H3390" s="1">
        <v>-523.96514999999999</v>
      </c>
      <c r="I3390">
        <v>3372</v>
      </c>
      <c r="J3390">
        <v>1794</v>
      </c>
      <c r="K3390">
        <v>55.38</v>
      </c>
      <c r="L3390" s="1">
        <v>-504.63828000000001</v>
      </c>
      <c r="M3390">
        <v>3372</v>
      </c>
      <c r="N3390">
        <v>1685</v>
      </c>
      <c r="O3390">
        <v>45.52</v>
      </c>
      <c r="P3390" s="1">
        <v>-514.91714999999999</v>
      </c>
      <c r="Q3390">
        <v>3372</v>
      </c>
      <c r="R3390">
        <v>1469</v>
      </c>
      <c r="S3390">
        <v>52.4</v>
      </c>
      <c r="T3390" s="1">
        <v>-503.90222</v>
      </c>
      <c r="U3390">
        <v>3372</v>
      </c>
      <c r="V3390">
        <v>1710</v>
      </c>
      <c r="W3390">
        <v>55.68</v>
      </c>
      <c r="X3390" s="1">
        <v>-507.31401</v>
      </c>
      <c r="Y3390">
        <v>3372</v>
      </c>
      <c r="Z3390">
        <v>1400</v>
      </c>
      <c r="AA3390">
        <v>51.88</v>
      </c>
      <c r="AB3390" s="1">
        <v>-504.755</v>
      </c>
      <c r="AC3390">
        <v>3372</v>
      </c>
      <c r="AD3390">
        <v>1661</v>
      </c>
      <c r="AE3390">
        <v>56.43</v>
      </c>
      <c r="AF3390" s="1">
        <v>-504.03246999999999</v>
      </c>
    </row>
    <row r="3391" spans="1:32" x14ac:dyDescent="0.2">
      <c r="A3391">
        <v>3373</v>
      </c>
      <c r="B3391">
        <v>1063</v>
      </c>
      <c r="C3391">
        <v>16.91</v>
      </c>
      <c r="D3391" s="1">
        <v>-538.51876000000004</v>
      </c>
      <c r="E3391">
        <v>3373</v>
      </c>
      <c r="F3391">
        <v>1536</v>
      </c>
      <c r="G3391">
        <v>34.659999999999997</v>
      </c>
      <c r="H3391" s="1">
        <v>-524.23195999999996</v>
      </c>
      <c r="I3391">
        <v>3373</v>
      </c>
      <c r="J3391">
        <v>1825</v>
      </c>
      <c r="K3391">
        <v>55.79</v>
      </c>
      <c r="L3391" s="1">
        <v>-505.50567999999998</v>
      </c>
      <c r="M3391">
        <v>3373</v>
      </c>
      <c r="N3391">
        <v>1702</v>
      </c>
      <c r="O3391">
        <v>44.37</v>
      </c>
      <c r="P3391" s="1">
        <v>-515.42813999999998</v>
      </c>
      <c r="Q3391">
        <v>3373</v>
      </c>
      <c r="R3391">
        <v>1484</v>
      </c>
      <c r="S3391">
        <v>51.04</v>
      </c>
      <c r="T3391" s="1">
        <v>-504.30340000000001</v>
      </c>
      <c r="U3391">
        <v>3373</v>
      </c>
      <c r="V3391">
        <v>1691</v>
      </c>
      <c r="W3391">
        <v>56.46</v>
      </c>
      <c r="X3391" s="1">
        <v>-506.74552</v>
      </c>
      <c r="Y3391">
        <v>3373</v>
      </c>
      <c r="Z3391">
        <v>1406</v>
      </c>
      <c r="AA3391">
        <v>51.39</v>
      </c>
      <c r="AB3391" s="1">
        <v>-504.95567999999997</v>
      </c>
      <c r="AC3391">
        <v>3373</v>
      </c>
      <c r="AD3391">
        <v>1660</v>
      </c>
      <c r="AE3391">
        <v>56.21</v>
      </c>
      <c r="AF3391" s="1">
        <v>-504.00128000000001</v>
      </c>
    </row>
    <row r="3392" spans="1:32" x14ac:dyDescent="0.2">
      <c r="A3392">
        <v>3374</v>
      </c>
      <c r="B3392">
        <v>1074</v>
      </c>
      <c r="C3392">
        <v>16.899999999999999</v>
      </c>
      <c r="D3392" s="1">
        <v>-538.81345999999996</v>
      </c>
      <c r="E3392">
        <v>3374</v>
      </c>
      <c r="F3392">
        <v>1531</v>
      </c>
      <c r="G3392">
        <v>34.86</v>
      </c>
      <c r="H3392" s="1">
        <v>-524.02850999999998</v>
      </c>
      <c r="I3392">
        <v>3374</v>
      </c>
      <c r="J3392">
        <v>1831</v>
      </c>
      <c r="K3392">
        <v>56.36</v>
      </c>
      <c r="L3392" s="1">
        <v>-505.64461999999997</v>
      </c>
      <c r="M3392">
        <v>3374</v>
      </c>
      <c r="N3392">
        <v>1715</v>
      </c>
      <c r="O3392">
        <v>43.49</v>
      </c>
      <c r="P3392" s="1">
        <v>-515.79084999999998</v>
      </c>
      <c r="Q3392">
        <v>3374</v>
      </c>
      <c r="R3392">
        <v>1481</v>
      </c>
      <c r="S3392">
        <v>50.33</v>
      </c>
      <c r="T3392" s="1">
        <v>-504.18074000000001</v>
      </c>
      <c r="U3392">
        <v>3374</v>
      </c>
      <c r="V3392">
        <v>1686</v>
      </c>
      <c r="W3392">
        <v>56.58</v>
      </c>
      <c r="X3392" s="1">
        <v>-506.64512000000002</v>
      </c>
      <c r="Y3392">
        <v>3374</v>
      </c>
      <c r="Z3392">
        <v>1418</v>
      </c>
      <c r="AA3392">
        <v>50.86</v>
      </c>
      <c r="AB3392" s="1">
        <v>-505.28832999999997</v>
      </c>
      <c r="AC3392">
        <v>3374</v>
      </c>
      <c r="AD3392">
        <v>1659</v>
      </c>
      <c r="AE3392">
        <v>56.01</v>
      </c>
      <c r="AF3392" s="1">
        <v>-503.94641000000001</v>
      </c>
    </row>
    <row r="3393" spans="1:32" x14ac:dyDescent="0.2">
      <c r="A3393">
        <v>3375</v>
      </c>
      <c r="B3393">
        <v>1076</v>
      </c>
      <c r="C3393">
        <v>17</v>
      </c>
      <c r="D3393" s="1">
        <v>-538.85413000000005</v>
      </c>
      <c r="E3393">
        <v>3375</v>
      </c>
      <c r="F3393">
        <v>1524</v>
      </c>
      <c r="G3393">
        <v>34.89</v>
      </c>
      <c r="H3393" s="1">
        <v>-523.81925999999999</v>
      </c>
      <c r="I3393">
        <v>3375</v>
      </c>
      <c r="J3393">
        <v>1823</v>
      </c>
      <c r="K3393">
        <v>56.9</v>
      </c>
      <c r="L3393" s="1">
        <v>-505.41592000000003</v>
      </c>
      <c r="M3393">
        <v>3375</v>
      </c>
      <c r="N3393">
        <v>1717</v>
      </c>
      <c r="O3393">
        <v>43.1</v>
      </c>
      <c r="P3393" s="1">
        <v>-515.82761000000005</v>
      </c>
      <c r="Q3393">
        <v>3375</v>
      </c>
      <c r="R3393">
        <v>1472</v>
      </c>
      <c r="S3393">
        <v>50.24</v>
      </c>
      <c r="T3393" s="1">
        <v>-503.91021000000001</v>
      </c>
      <c r="U3393">
        <v>3375</v>
      </c>
      <c r="V3393">
        <v>1679</v>
      </c>
      <c r="W3393">
        <v>56.51</v>
      </c>
      <c r="X3393" s="1">
        <v>-506.46321</v>
      </c>
      <c r="Y3393">
        <v>3375</v>
      </c>
      <c r="Z3393">
        <v>1436</v>
      </c>
      <c r="AA3393">
        <v>50.18</v>
      </c>
      <c r="AB3393" s="1">
        <v>-505.78609</v>
      </c>
      <c r="AC3393">
        <v>3375</v>
      </c>
      <c r="AD3393">
        <v>1673</v>
      </c>
      <c r="AE3393">
        <v>55.51</v>
      </c>
      <c r="AF3393" s="1">
        <v>-504.34652</v>
      </c>
    </row>
    <row r="3394" spans="1:32" x14ac:dyDescent="0.2">
      <c r="A3394">
        <v>3376</v>
      </c>
      <c r="B3394">
        <v>1082</v>
      </c>
      <c r="C3394">
        <v>16.77</v>
      </c>
      <c r="D3394" s="1">
        <v>-538.99582999999996</v>
      </c>
      <c r="E3394">
        <v>3376</v>
      </c>
      <c r="F3394">
        <v>1522</v>
      </c>
      <c r="G3394">
        <v>34.76</v>
      </c>
      <c r="H3394" s="1">
        <v>-523.78539999999998</v>
      </c>
      <c r="I3394">
        <v>3376</v>
      </c>
      <c r="J3394">
        <v>1807</v>
      </c>
      <c r="K3394">
        <v>57.48</v>
      </c>
      <c r="L3394" s="1">
        <v>-504.97660999999999</v>
      </c>
      <c r="M3394">
        <v>3376</v>
      </c>
      <c r="N3394">
        <v>1711</v>
      </c>
      <c r="O3394">
        <v>43.1</v>
      </c>
      <c r="P3394" s="1">
        <v>-515.64598999999998</v>
      </c>
      <c r="Q3394">
        <v>3376</v>
      </c>
      <c r="R3394">
        <v>1469</v>
      </c>
      <c r="S3394">
        <v>50.57</v>
      </c>
      <c r="T3394" s="1">
        <v>-503.82884000000001</v>
      </c>
      <c r="U3394">
        <v>3376</v>
      </c>
      <c r="V3394">
        <v>1662</v>
      </c>
      <c r="W3394">
        <v>56.18</v>
      </c>
      <c r="X3394" s="1">
        <v>-505.96377000000001</v>
      </c>
      <c r="Y3394">
        <v>3376</v>
      </c>
      <c r="Z3394">
        <v>1463</v>
      </c>
      <c r="AA3394">
        <v>49.44</v>
      </c>
      <c r="AB3394" s="1">
        <v>-506.57952999999998</v>
      </c>
      <c r="AC3394">
        <v>3376</v>
      </c>
      <c r="AD3394">
        <v>1695</v>
      </c>
      <c r="AE3394">
        <v>55.02</v>
      </c>
      <c r="AF3394" s="1">
        <v>-504.99720000000002</v>
      </c>
    </row>
    <row r="3395" spans="1:32" x14ac:dyDescent="0.2">
      <c r="A3395">
        <v>3377</v>
      </c>
      <c r="B3395">
        <v>1103</v>
      </c>
      <c r="C3395">
        <v>16.2</v>
      </c>
      <c r="D3395" s="1">
        <v>-539.6155</v>
      </c>
      <c r="E3395">
        <v>3377</v>
      </c>
      <c r="F3395">
        <v>1525</v>
      </c>
      <c r="G3395">
        <v>34.53</v>
      </c>
      <c r="H3395" s="1">
        <v>-523.85050000000001</v>
      </c>
      <c r="I3395">
        <v>3377</v>
      </c>
      <c r="J3395">
        <v>1785</v>
      </c>
      <c r="K3395">
        <v>58.26</v>
      </c>
      <c r="L3395" s="1">
        <v>-504.35343999999998</v>
      </c>
      <c r="M3395">
        <v>3377</v>
      </c>
      <c r="N3395">
        <v>1715</v>
      </c>
      <c r="O3395">
        <v>43.12</v>
      </c>
      <c r="P3395" s="1">
        <v>-515.73063999999999</v>
      </c>
      <c r="Q3395">
        <v>3377</v>
      </c>
      <c r="R3395">
        <v>1480</v>
      </c>
      <c r="S3395">
        <v>51.08</v>
      </c>
      <c r="T3395" s="1">
        <v>-504.12225000000001</v>
      </c>
      <c r="U3395">
        <v>3377</v>
      </c>
      <c r="V3395">
        <v>1647</v>
      </c>
      <c r="W3395">
        <v>55.39</v>
      </c>
      <c r="X3395" s="1">
        <v>-505.54160000000002</v>
      </c>
      <c r="Y3395">
        <v>3377</v>
      </c>
      <c r="Z3395">
        <v>1481</v>
      </c>
      <c r="AA3395">
        <v>49.12</v>
      </c>
      <c r="AB3395" s="1">
        <v>-507.03264000000001</v>
      </c>
      <c r="AC3395">
        <v>3377</v>
      </c>
      <c r="AD3395">
        <v>1700</v>
      </c>
      <c r="AE3395">
        <v>55.14</v>
      </c>
      <c r="AF3395" s="1">
        <v>-505.12009</v>
      </c>
    </row>
    <row r="3396" spans="1:32" x14ac:dyDescent="0.2">
      <c r="A3396">
        <v>3378</v>
      </c>
      <c r="B3396">
        <v>1134</v>
      </c>
      <c r="C3396">
        <v>15.48</v>
      </c>
      <c r="D3396" s="1">
        <v>-540.48906999999997</v>
      </c>
      <c r="E3396">
        <v>3378</v>
      </c>
      <c r="F3396">
        <v>1533</v>
      </c>
      <c r="G3396">
        <v>34.08</v>
      </c>
      <c r="H3396" s="1">
        <v>-524.08118000000002</v>
      </c>
      <c r="I3396">
        <v>3378</v>
      </c>
      <c r="J3396">
        <v>1775</v>
      </c>
      <c r="K3396">
        <v>58.72</v>
      </c>
      <c r="L3396" s="1">
        <v>-504.01571000000001</v>
      </c>
      <c r="M3396">
        <v>3378</v>
      </c>
      <c r="N3396">
        <v>1732</v>
      </c>
      <c r="O3396">
        <v>43.07</v>
      </c>
      <c r="P3396" s="1">
        <v>-516.26981000000001</v>
      </c>
      <c r="Q3396">
        <v>3378</v>
      </c>
      <c r="R3396">
        <v>1508</v>
      </c>
      <c r="S3396">
        <v>51.57</v>
      </c>
      <c r="T3396" s="1">
        <v>-504.89517999999998</v>
      </c>
      <c r="U3396">
        <v>3378</v>
      </c>
      <c r="V3396">
        <v>1640</v>
      </c>
      <c r="W3396">
        <v>54.26</v>
      </c>
      <c r="X3396" s="1">
        <v>-505.35932000000003</v>
      </c>
      <c r="Y3396">
        <v>3378</v>
      </c>
      <c r="Z3396">
        <v>1496</v>
      </c>
      <c r="AA3396">
        <v>48.93</v>
      </c>
      <c r="AB3396" s="1">
        <v>-507.41331000000002</v>
      </c>
      <c r="AC3396">
        <v>3378</v>
      </c>
      <c r="AD3396">
        <v>1689</v>
      </c>
      <c r="AE3396">
        <v>55.76</v>
      </c>
      <c r="AF3396" s="1">
        <v>-504.79930999999999</v>
      </c>
    </row>
    <row r="3397" spans="1:32" x14ac:dyDescent="0.2">
      <c r="A3397">
        <v>3379</v>
      </c>
      <c r="B3397">
        <v>1162</v>
      </c>
      <c r="C3397">
        <v>15.01</v>
      </c>
      <c r="D3397" s="1">
        <v>-541.27486999999996</v>
      </c>
      <c r="E3397">
        <v>3379</v>
      </c>
      <c r="F3397">
        <v>1538</v>
      </c>
      <c r="G3397">
        <v>33.729999999999997</v>
      </c>
      <c r="H3397" s="1">
        <v>-524.26755000000003</v>
      </c>
      <c r="I3397">
        <v>3379</v>
      </c>
      <c r="J3397">
        <v>1801</v>
      </c>
      <c r="K3397">
        <v>58.49</v>
      </c>
      <c r="L3397" s="1">
        <v>-504.75450999999998</v>
      </c>
      <c r="M3397">
        <v>3379</v>
      </c>
      <c r="N3397">
        <v>1738</v>
      </c>
      <c r="O3397">
        <v>43.29</v>
      </c>
      <c r="P3397" s="1">
        <v>-516.50278000000003</v>
      </c>
      <c r="Q3397">
        <v>3379</v>
      </c>
      <c r="R3397">
        <v>1552</v>
      </c>
      <c r="S3397">
        <v>51.78</v>
      </c>
      <c r="T3397" s="1">
        <v>-506.1696</v>
      </c>
      <c r="U3397">
        <v>3379</v>
      </c>
      <c r="V3397">
        <v>1635</v>
      </c>
      <c r="W3397">
        <v>53.15</v>
      </c>
      <c r="X3397" s="1">
        <v>-505.23014000000001</v>
      </c>
      <c r="Y3397">
        <v>3379</v>
      </c>
      <c r="Z3397">
        <v>1520</v>
      </c>
      <c r="AA3397">
        <v>48.73</v>
      </c>
      <c r="AB3397" s="1">
        <v>-508.13486</v>
      </c>
      <c r="AC3397">
        <v>3379</v>
      </c>
      <c r="AD3397">
        <v>1671</v>
      </c>
      <c r="AE3397">
        <v>56.66</v>
      </c>
      <c r="AF3397" s="1">
        <v>-504.28640000000001</v>
      </c>
    </row>
    <row r="3398" spans="1:32" x14ac:dyDescent="0.2">
      <c r="A3398">
        <v>3380</v>
      </c>
      <c r="B3398">
        <v>1178</v>
      </c>
      <c r="C3398">
        <v>14.94</v>
      </c>
      <c r="D3398" s="1">
        <v>-541.73920999999996</v>
      </c>
      <c r="E3398">
        <v>3380</v>
      </c>
      <c r="F3398">
        <v>1528</v>
      </c>
      <c r="G3398">
        <v>33.74</v>
      </c>
      <c r="H3398" s="1">
        <v>-523.95919000000004</v>
      </c>
      <c r="I3398">
        <v>3380</v>
      </c>
      <c r="J3398">
        <v>1861</v>
      </c>
      <c r="K3398">
        <v>57.66</v>
      </c>
      <c r="L3398" s="1">
        <v>-506.51161999999999</v>
      </c>
      <c r="M3398">
        <v>3380</v>
      </c>
      <c r="N3398">
        <v>1705</v>
      </c>
      <c r="O3398">
        <v>44.27</v>
      </c>
      <c r="P3398" s="1">
        <v>-515.53976999999998</v>
      </c>
      <c r="Q3398">
        <v>3380</v>
      </c>
      <c r="R3398">
        <v>1596</v>
      </c>
      <c r="S3398">
        <v>52.03</v>
      </c>
      <c r="T3398" s="1">
        <v>-507.41224</v>
      </c>
      <c r="U3398">
        <v>3380</v>
      </c>
      <c r="V3398">
        <v>1624</v>
      </c>
      <c r="W3398">
        <v>52.34</v>
      </c>
      <c r="X3398" s="1">
        <v>-504.92977999999999</v>
      </c>
      <c r="Y3398">
        <v>3380</v>
      </c>
      <c r="Z3398">
        <v>1541</v>
      </c>
      <c r="AA3398">
        <v>48.88</v>
      </c>
      <c r="AB3398" s="1">
        <v>-508.71384</v>
      </c>
      <c r="AC3398">
        <v>3380</v>
      </c>
      <c r="AD3398">
        <v>1662</v>
      </c>
      <c r="AE3398">
        <v>57.28</v>
      </c>
      <c r="AF3398" s="1">
        <v>-504.05962</v>
      </c>
    </row>
    <row r="3399" spans="1:32" x14ac:dyDescent="0.2">
      <c r="A3399">
        <v>3381</v>
      </c>
      <c r="B3399">
        <v>1178</v>
      </c>
      <c r="C3399">
        <v>15.51</v>
      </c>
      <c r="D3399" s="1">
        <v>-541.73865999999998</v>
      </c>
      <c r="E3399">
        <v>3381</v>
      </c>
      <c r="F3399">
        <v>1515</v>
      </c>
      <c r="G3399">
        <v>33.9</v>
      </c>
      <c r="H3399" s="1">
        <v>-523.52099999999996</v>
      </c>
      <c r="I3399">
        <v>3381</v>
      </c>
      <c r="J3399">
        <v>1916</v>
      </c>
      <c r="K3399">
        <v>57</v>
      </c>
      <c r="L3399" s="1">
        <v>-508.08792999999997</v>
      </c>
      <c r="M3399">
        <v>3381</v>
      </c>
      <c r="N3399">
        <v>1650</v>
      </c>
      <c r="O3399">
        <v>45.52</v>
      </c>
      <c r="P3399" s="1">
        <v>-513.92665999999997</v>
      </c>
      <c r="Q3399">
        <v>3381</v>
      </c>
      <c r="R3399">
        <v>1621</v>
      </c>
      <c r="S3399">
        <v>52.19</v>
      </c>
      <c r="T3399" s="1">
        <v>-508.11275000000001</v>
      </c>
      <c r="U3399">
        <v>3381</v>
      </c>
      <c r="V3399">
        <v>1604</v>
      </c>
      <c r="W3399">
        <v>51.86</v>
      </c>
      <c r="X3399" s="1">
        <v>-504.35235999999998</v>
      </c>
      <c r="Y3399">
        <v>3381</v>
      </c>
      <c r="Z3399">
        <v>1550</v>
      </c>
      <c r="AA3399">
        <v>49.33</v>
      </c>
      <c r="AB3399" s="1">
        <v>-508.92581999999999</v>
      </c>
      <c r="AC3399">
        <v>3381</v>
      </c>
      <c r="AD3399">
        <v>1649</v>
      </c>
      <c r="AE3399">
        <v>57.83</v>
      </c>
      <c r="AF3399" s="1">
        <v>-503.75554</v>
      </c>
    </row>
    <row r="3400" spans="1:32" x14ac:dyDescent="0.2">
      <c r="A3400">
        <v>3382</v>
      </c>
      <c r="B3400">
        <v>1166</v>
      </c>
      <c r="C3400">
        <v>16.45</v>
      </c>
      <c r="D3400" s="1">
        <v>-541.37414000000001</v>
      </c>
      <c r="E3400">
        <v>3382</v>
      </c>
      <c r="F3400">
        <v>1525</v>
      </c>
      <c r="G3400">
        <v>33.68</v>
      </c>
      <c r="H3400" s="1">
        <v>-523.81357000000003</v>
      </c>
      <c r="I3400">
        <v>3382</v>
      </c>
      <c r="J3400">
        <v>1930</v>
      </c>
      <c r="K3400">
        <v>57.01</v>
      </c>
      <c r="L3400" s="1">
        <v>-508.47626000000002</v>
      </c>
      <c r="M3400">
        <v>3382</v>
      </c>
      <c r="N3400">
        <v>1617</v>
      </c>
      <c r="O3400">
        <v>46.32</v>
      </c>
      <c r="P3400" s="1">
        <v>-513.01356999999996</v>
      </c>
      <c r="Q3400">
        <v>3382</v>
      </c>
      <c r="R3400">
        <v>1621</v>
      </c>
      <c r="S3400">
        <v>52.41</v>
      </c>
      <c r="T3400" s="1">
        <v>-508.12477999999999</v>
      </c>
      <c r="U3400">
        <v>3382</v>
      </c>
      <c r="V3400">
        <v>1591</v>
      </c>
      <c r="W3400">
        <v>51.39</v>
      </c>
      <c r="X3400" s="1">
        <v>-503.96265</v>
      </c>
      <c r="Y3400">
        <v>3382</v>
      </c>
      <c r="Z3400">
        <v>1565</v>
      </c>
      <c r="AA3400">
        <v>49.7</v>
      </c>
      <c r="AB3400" s="1">
        <v>-509.35401999999999</v>
      </c>
      <c r="AC3400">
        <v>3382</v>
      </c>
      <c r="AD3400">
        <v>1618</v>
      </c>
      <c r="AE3400">
        <v>58.41</v>
      </c>
      <c r="AF3400" s="1">
        <v>-502.86858000000001</v>
      </c>
    </row>
    <row r="3401" spans="1:32" x14ac:dyDescent="0.2">
      <c r="A3401">
        <v>3383</v>
      </c>
      <c r="B3401">
        <v>1151</v>
      </c>
      <c r="C3401">
        <v>17.54</v>
      </c>
      <c r="D3401" s="1">
        <v>-540.94547</v>
      </c>
      <c r="E3401">
        <v>3383</v>
      </c>
      <c r="F3401">
        <v>1554</v>
      </c>
      <c r="G3401">
        <v>33.43</v>
      </c>
      <c r="H3401" s="1">
        <v>-524.67092000000002</v>
      </c>
      <c r="I3401">
        <v>3383</v>
      </c>
      <c r="J3401">
        <v>1909</v>
      </c>
      <c r="K3401">
        <v>57.61</v>
      </c>
      <c r="L3401" s="1">
        <v>-507.82857999999999</v>
      </c>
      <c r="M3401">
        <v>3383</v>
      </c>
      <c r="N3401">
        <v>1613</v>
      </c>
      <c r="O3401">
        <v>46.67</v>
      </c>
      <c r="P3401" s="1">
        <v>-512.94127000000003</v>
      </c>
      <c r="Q3401">
        <v>3383</v>
      </c>
      <c r="R3401">
        <v>1603</v>
      </c>
      <c r="S3401">
        <v>52.72</v>
      </c>
      <c r="T3401" s="1">
        <v>-507.59226000000001</v>
      </c>
      <c r="U3401">
        <v>3383</v>
      </c>
      <c r="V3401">
        <v>1598</v>
      </c>
      <c r="W3401">
        <v>50.78</v>
      </c>
      <c r="X3401" s="1">
        <v>-504.17444</v>
      </c>
      <c r="Y3401">
        <v>3383</v>
      </c>
      <c r="Z3401">
        <v>1584</v>
      </c>
      <c r="AA3401">
        <v>50.23</v>
      </c>
      <c r="AB3401" s="1">
        <v>-509.95098999999999</v>
      </c>
      <c r="AC3401">
        <v>3383</v>
      </c>
      <c r="AD3401">
        <v>1574</v>
      </c>
      <c r="AE3401">
        <v>58.78</v>
      </c>
      <c r="AF3401" s="1">
        <v>-501.62410999999997</v>
      </c>
    </row>
    <row r="3402" spans="1:32" x14ac:dyDescent="0.2">
      <c r="A3402">
        <v>3384</v>
      </c>
      <c r="B3402">
        <v>1138</v>
      </c>
      <c r="C3402">
        <v>18.54</v>
      </c>
      <c r="D3402" s="1">
        <v>-540.59682999999995</v>
      </c>
      <c r="E3402">
        <v>3384</v>
      </c>
      <c r="F3402">
        <v>1572</v>
      </c>
      <c r="G3402">
        <v>33.54</v>
      </c>
      <c r="H3402" s="1">
        <v>-525.21329000000003</v>
      </c>
      <c r="I3402">
        <v>3384</v>
      </c>
      <c r="J3402">
        <v>1885</v>
      </c>
      <c r="K3402">
        <v>58.03</v>
      </c>
      <c r="L3402" s="1">
        <v>-507.14742000000001</v>
      </c>
      <c r="M3402">
        <v>3384</v>
      </c>
      <c r="N3402">
        <v>1619</v>
      </c>
      <c r="O3402">
        <v>46.89</v>
      </c>
      <c r="P3402" s="1">
        <v>-513.13256000000001</v>
      </c>
      <c r="Q3402">
        <v>3384</v>
      </c>
      <c r="R3402">
        <v>1588</v>
      </c>
      <c r="S3402">
        <v>52.85</v>
      </c>
      <c r="T3402" s="1">
        <v>-507.10158999999999</v>
      </c>
      <c r="U3402">
        <v>3384</v>
      </c>
      <c r="V3402">
        <v>1615</v>
      </c>
      <c r="W3402">
        <v>50.29</v>
      </c>
      <c r="X3402" s="1">
        <v>-504.66181999999998</v>
      </c>
      <c r="Y3402">
        <v>3384</v>
      </c>
      <c r="Z3402">
        <v>1571</v>
      </c>
      <c r="AA3402">
        <v>51.28</v>
      </c>
      <c r="AB3402" s="1">
        <v>-509.61615</v>
      </c>
      <c r="AC3402">
        <v>3384</v>
      </c>
      <c r="AD3402">
        <v>1540</v>
      </c>
      <c r="AE3402">
        <v>58.89</v>
      </c>
      <c r="AF3402" s="1">
        <v>-500.64192000000003</v>
      </c>
    </row>
    <row r="3403" spans="1:32" x14ac:dyDescent="0.2">
      <c r="A3403">
        <v>3385</v>
      </c>
      <c r="B3403">
        <v>1128</v>
      </c>
      <c r="C3403">
        <v>19.239999999999998</v>
      </c>
      <c r="D3403" s="1">
        <v>-540.31601999999998</v>
      </c>
      <c r="E3403">
        <v>3385</v>
      </c>
      <c r="F3403">
        <v>1564</v>
      </c>
      <c r="G3403">
        <v>34.14</v>
      </c>
      <c r="H3403" s="1">
        <v>-524.98298999999997</v>
      </c>
      <c r="I3403">
        <v>3385</v>
      </c>
      <c r="J3403">
        <v>1871</v>
      </c>
      <c r="K3403">
        <v>57.94</v>
      </c>
      <c r="L3403" s="1">
        <v>-506.75862000000001</v>
      </c>
      <c r="M3403">
        <v>3385</v>
      </c>
      <c r="N3403">
        <v>1624</v>
      </c>
      <c r="O3403">
        <v>47.05</v>
      </c>
      <c r="P3403" s="1">
        <v>-513.32101</v>
      </c>
      <c r="Q3403">
        <v>3385</v>
      </c>
      <c r="R3403">
        <v>1604</v>
      </c>
      <c r="S3403">
        <v>52.59</v>
      </c>
      <c r="T3403" s="1">
        <v>-507.55254000000002</v>
      </c>
      <c r="U3403">
        <v>3385</v>
      </c>
      <c r="V3403">
        <v>1632</v>
      </c>
      <c r="W3403">
        <v>50.15</v>
      </c>
      <c r="X3403" s="1">
        <v>-505.11757</v>
      </c>
      <c r="Y3403">
        <v>3385</v>
      </c>
      <c r="Z3403">
        <v>1519</v>
      </c>
      <c r="AA3403">
        <v>52.62</v>
      </c>
      <c r="AB3403" s="1">
        <v>-508.08114999999998</v>
      </c>
      <c r="AC3403">
        <v>3385</v>
      </c>
      <c r="AD3403">
        <v>1530</v>
      </c>
      <c r="AE3403">
        <v>58.54</v>
      </c>
      <c r="AF3403" s="1">
        <v>-500.39272</v>
      </c>
    </row>
    <row r="3404" spans="1:32" x14ac:dyDescent="0.2">
      <c r="A3404">
        <v>3386</v>
      </c>
      <c r="B3404">
        <v>1119</v>
      </c>
      <c r="C3404">
        <v>19.66</v>
      </c>
      <c r="D3404" s="1">
        <v>-540.05633</v>
      </c>
      <c r="E3404">
        <v>3386</v>
      </c>
      <c r="F3404">
        <v>1536</v>
      </c>
      <c r="G3404">
        <v>34.869999999999997</v>
      </c>
      <c r="H3404" s="1">
        <v>-524.15994999999998</v>
      </c>
      <c r="I3404">
        <v>3386</v>
      </c>
      <c r="J3404">
        <v>1866</v>
      </c>
      <c r="K3404">
        <v>57.43</v>
      </c>
      <c r="L3404" s="1">
        <v>-506.61518999999998</v>
      </c>
      <c r="M3404">
        <v>3386</v>
      </c>
      <c r="N3404">
        <v>1617</v>
      </c>
      <c r="O3404">
        <v>47.48</v>
      </c>
      <c r="P3404" s="1">
        <v>-513.11545999999998</v>
      </c>
      <c r="Q3404">
        <v>3386</v>
      </c>
      <c r="R3404">
        <v>1654</v>
      </c>
      <c r="S3404">
        <v>52.19</v>
      </c>
      <c r="T3404" s="1">
        <v>-509.02359000000001</v>
      </c>
      <c r="U3404">
        <v>3386</v>
      </c>
      <c r="V3404">
        <v>1640</v>
      </c>
      <c r="W3404">
        <v>50.49</v>
      </c>
      <c r="X3404" s="1">
        <v>-505.3571</v>
      </c>
      <c r="Y3404">
        <v>3386</v>
      </c>
      <c r="Z3404">
        <v>1467</v>
      </c>
      <c r="AA3404">
        <v>53.58</v>
      </c>
      <c r="AB3404" s="1">
        <v>-506.56356</v>
      </c>
      <c r="AC3404">
        <v>3386</v>
      </c>
      <c r="AD3404">
        <v>1537</v>
      </c>
      <c r="AE3404">
        <v>58.1</v>
      </c>
      <c r="AF3404" s="1">
        <v>-500.59989999999999</v>
      </c>
    </row>
    <row r="3405" spans="1:32" x14ac:dyDescent="0.2">
      <c r="A3405">
        <v>3387</v>
      </c>
      <c r="B3405">
        <v>1110</v>
      </c>
      <c r="C3405">
        <v>19.690000000000001</v>
      </c>
      <c r="D3405" s="1">
        <v>-539.80798000000004</v>
      </c>
      <c r="E3405">
        <v>3387</v>
      </c>
      <c r="F3405">
        <v>1505</v>
      </c>
      <c r="G3405">
        <v>35.39</v>
      </c>
      <c r="H3405" s="1">
        <v>-523.27540999999997</v>
      </c>
      <c r="I3405">
        <v>3387</v>
      </c>
      <c r="J3405">
        <v>1871</v>
      </c>
      <c r="K3405">
        <v>56.68</v>
      </c>
      <c r="L3405" s="1">
        <v>-506.77033</v>
      </c>
      <c r="M3405">
        <v>3387</v>
      </c>
      <c r="N3405">
        <v>1605</v>
      </c>
      <c r="O3405">
        <v>47.9</v>
      </c>
      <c r="P3405" s="1">
        <v>-512.69530999999995</v>
      </c>
      <c r="Q3405">
        <v>3387</v>
      </c>
      <c r="R3405">
        <v>1698</v>
      </c>
      <c r="S3405">
        <v>52.49</v>
      </c>
      <c r="T3405" s="1">
        <v>-510.29854999999998</v>
      </c>
      <c r="U3405">
        <v>3387</v>
      </c>
      <c r="V3405">
        <v>1637</v>
      </c>
      <c r="W3405">
        <v>51.2</v>
      </c>
      <c r="X3405" s="1">
        <v>-505.24731000000003</v>
      </c>
      <c r="Y3405">
        <v>3387</v>
      </c>
      <c r="Z3405">
        <v>1459</v>
      </c>
      <c r="AA3405">
        <v>53.43</v>
      </c>
      <c r="AB3405" s="1">
        <v>-506.34555999999998</v>
      </c>
      <c r="AC3405">
        <v>3387</v>
      </c>
      <c r="AD3405">
        <v>1548</v>
      </c>
      <c r="AE3405">
        <v>57.69</v>
      </c>
      <c r="AF3405" s="1">
        <v>-500.91439000000003</v>
      </c>
    </row>
    <row r="3406" spans="1:32" x14ac:dyDescent="0.2">
      <c r="A3406">
        <v>3388</v>
      </c>
      <c r="B3406">
        <v>1108</v>
      </c>
      <c r="C3406">
        <v>19.3</v>
      </c>
      <c r="D3406" s="1">
        <v>-539.72982000000002</v>
      </c>
      <c r="E3406">
        <v>3388</v>
      </c>
      <c r="F3406">
        <v>1482</v>
      </c>
      <c r="G3406">
        <v>35.39</v>
      </c>
      <c r="H3406" s="1">
        <v>-522.63500999999997</v>
      </c>
      <c r="I3406">
        <v>3388</v>
      </c>
      <c r="J3406">
        <v>1872</v>
      </c>
      <c r="K3406">
        <v>56.05</v>
      </c>
      <c r="L3406" s="1">
        <v>-506.84854999999999</v>
      </c>
      <c r="M3406">
        <v>3388</v>
      </c>
      <c r="N3406">
        <v>1607</v>
      </c>
      <c r="O3406">
        <v>47.93</v>
      </c>
      <c r="P3406" s="1">
        <v>-512.81777999999997</v>
      </c>
      <c r="Q3406">
        <v>3388</v>
      </c>
      <c r="R3406">
        <v>1702</v>
      </c>
      <c r="S3406">
        <v>53.76</v>
      </c>
      <c r="T3406" s="1">
        <v>-510.39341000000002</v>
      </c>
      <c r="U3406">
        <v>3388</v>
      </c>
      <c r="V3406">
        <v>1633</v>
      </c>
      <c r="W3406">
        <v>52.06</v>
      </c>
      <c r="X3406" s="1">
        <v>-505.13387999999998</v>
      </c>
      <c r="Y3406">
        <v>3388</v>
      </c>
      <c r="Z3406">
        <v>1491</v>
      </c>
      <c r="AA3406">
        <v>52.61</v>
      </c>
      <c r="AB3406" s="1">
        <v>-507.29140999999998</v>
      </c>
      <c r="AC3406">
        <v>3388</v>
      </c>
      <c r="AD3406">
        <v>1549</v>
      </c>
      <c r="AE3406">
        <v>57.55</v>
      </c>
      <c r="AF3406" s="1">
        <v>-500.97061000000002</v>
      </c>
    </row>
    <row r="3407" spans="1:32" x14ac:dyDescent="0.2">
      <c r="A3407">
        <v>3389</v>
      </c>
      <c r="B3407">
        <v>1117</v>
      </c>
      <c r="C3407">
        <v>18.489999999999998</v>
      </c>
      <c r="D3407" s="1">
        <v>-539.99641999999994</v>
      </c>
      <c r="E3407">
        <v>3389</v>
      </c>
      <c r="F3407">
        <v>1470</v>
      </c>
      <c r="G3407">
        <v>35.06</v>
      </c>
      <c r="H3407" s="1">
        <v>-522.30246999999997</v>
      </c>
      <c r="I3407">
        <v>3389</v>
      </c>
      <c r="J3407">
        <v>1843</v>
      </c>
      <c r="K3407">
        <v>56.23</v>
      </c>
      <c r="L3407" s="1">
        <v>-506.07938999999999</v>
      </c>
      <c r="M3407">
        <v>3389</v>
      </c>
      <c r="N3407">
        <v>1608</v>
      </c>
      <c r="O3407">
        <v>47.98</v>
      </c>
      <c r="P3407" s="1">
        <v>-512.85916999999995</v>
      </c>
      <c r="Q3407">
        <v>3389</v>
      </c>
      <c r="R3407">
        <v>1677</v>
      </c>
      <c r="S3407">
        <v>55.43</v>
      </c>
      <c r="T3407" s="1">
        <v>-509.64550000000003</v>
      </c>
      <c r="U3407">
        <v>3389</v>
      </c>
      <c r="V3407">
        <v>1637</v>
      </c>
      <c r="W3407">
        <v>52.79</v>
      </c>
      <c r="X3407" s="1">
        <v>-505.27397000000002</v>
      </c>
      <c r="Y3407">
        <v>3389</v>
      </c>
      <c r="Z3407">
        <v>1533</v>
      </c>
      <c r="AA3407">
        <v>51.81</v>
      </c>
      <c r="AB3407" s="1">
        <v>-508.49459999999999</v>
      </c>
      <c r="AC3407">
        <v>3389</v>
      </c>
      <c r="AD3407">
        <v>1532</v>
      </c>
      <c r="AE3407">
        <v>57.65</v>
      </c>
      <c r="AF3407" s="1">
        <v>-500.46606000000003</v>
      </c>
    </row>
    <row r="3408" spans="1:32" x14ac:dyDescent="0.2">
      <c r="A3408">
        <v>3390</v>
      </c>
      <c r="B3408">
        <v>1133</v>
      </c>
      <c r="C3408">
        <v>17.350000000000001</v>
      </c>
      <c r="D3408" s="1">
        <v>-540.471</v>
      </c>
      <c r="E3408">
        <v>3390</v>
      </c>
      <c r="F3408">
        <v>1469</v>
      </c>
      <c r="G3408">
        <v>34.42</v>
      </c>
      <c r="H3408" s="1">
        <v>-522.26892999999995</v>
      </c>
      <c r="I3408">
        <v>3390</v>
      </c>
      <c r="J3408">
        <v>1777</v>
      </c>
      <c r="K3408">
        <v>57.13</v>
      </c>
      <c r="L3408" s="1">
        <v>-504.17534000000001</v>
      </c>
      <c r="M3408">
        <v>3390</v>
      </c>
      <c r="N3408">
        <v>1600</v>
      </c>
      <c r="O3408">
        <v>47.91</v>
      </c>
      <c r="P3408" s="1">
        <v>-512.57880999999998</v>
      </c>
      <c r="Q3408">
        <v>3390</v>
      </c>
      <c r="R3408">
        <v>1641</v>
      </c>
      <c r="S3408">
        <v>56.93</v>
      </c>
      <c r="T3408" s="1">
        <v>-508.66458</v>
      </c>
      <c r="U3408">
        <v>3390</v>
      </c>
      <c r="V3408">
        <v>1637</v>
      </c>
      <c r="W3408">
        <v>53.66</v>
      </c>
      <c r="X3408" s="1">
        <v>-505.27949000000001</v>
      </c>
      <c r="Y3408">
        <v>3390</v>
      </c>
      <c r="Z3408">
        <v>1563</v>
      </c>
      <c r="AA3408">
        <v>51.37</v>
      </c>
      <c r="AB3408" s="1">
        <v>-509.33372000000003</v>
      </c>
      <c r="AC3408">
        <v>3390</v>
      </c>
      <c r="AD3408">
        <v>1515</v>
      </c>
      <c r="AE3408">
        <v>57.66</v>
      </c>
      <c r="AF3408" s="1">
        <v>-499.92732000000001</v>
      </c>
    </row>
    <row r="3409" spans="1:32" x14ac:dyDescent="0.2">
      <c r="A3409">
        <v>3391</v>
      </c>
      <c r="B3409">
        <v>1142</v>
      </c>
      <c r="C3409">
        <v>16.39</v>
      </c>
      <c r="D3409" s="1">
        <v>-540.72655999999995</v>
      </c>
      <c r="E3409">
        <v>3391</v>
      </c>
      <c r="F3409">
        <v>1471</v>
      </c>
      <c r="G3409">
        <v>33.78</v>
      </c>
      <c r="H3409" s="1">
        <v>-522.32800999999995</v>
      </c>
      <c r="I3409">
        <v>3391</v>
      </c>
      <c r="J3409">
        <v>1708</v>
      </c>
      <c r="K3409">
        <v>57.84</v>
      </c>
      <c r="L3409" s="1">
        <v>-502.19137999999998</v>
      </c>
      <c r="M3409">
        <v>3391</v>
      </c>
      <c r="N3409">
        <v>1595</v>
      </c>
      <c r="O3409">
        <v>47.22</v>
      </c>
      <c r="P3409" s="1">
        <v>-512.44212000000005</v>
      </c>
      <c r="Q3409">
        <v>3391</v>
      </c>
      <c r="R3409">
        <v>1601</v>
      </c>
      <c r="S3409">
        <v>57.95</v>
      </c>
      <c r="T3409" s="1">
        <v>-507.51191999999998</v>
      </c>
      <c r="U3409">
        <v>3391</v>
      </c>
      <c r="V3409">
        <v>1631</v>
      </c>
      <c r="W3409">
        <v>54.38</v>
      </c>
      <c r="X3409" s="1">
        <v>-505.06265000000002</v>
      </c>
      <c r="Y3409">
        <v>3391</v>
      </c>
      <c r="Z3409">
        <v>1578</v>
      </c>
      <c r="AA3409">
        <v>51.3</v>
      </c>
      <c r="AB3409" s="1">
        <v>-509.72311999999999</v>
      </c>
      <c r="AC3409">
        <v>3391</v>
      </c>
      <c r="AD3409">
        <v>1520</v>
      </c>
      <c r="AE3409">
        <v>57.25</v>
      </c>
      <c r="AF3409" s="1">
        <v>-500.09519999999998</v>
      </c>
    </row>
    <row r="3410" spans="1:32" x14ac:dyDescent="0.2">
      <c r="A3410">
        <v>3392</v>
      </c>
      <c r="B3410">
        <v>1134</v>
      </c>
      <c r="C3410">
        <v>15.89</v>
      </c>
      <c r="D3410" s="1">
        <v>-540.50495999999998</v>
      </c>
      <c r="E3410">
        <v>3392</v>
      </c>
      <c r="F3410">
        <v>1469</v>
      </c>
      <c r="G3410">
        <v>33.33</v>
      </c>
      <c r="H3410" s="1">
        <v>-522.26188999999999</v>
      </c>
      <c r="I3410">
        <v>3392</v>
      </c>
      <c r="J3410">
        <v>1685</v>
      </c>
      <c r="K3410">
        <v>57.66</v>
      </c>
      <c r="L3410" s="1">
        <v>-501.51359000000002</v>
      </c>
      <c r="M3410">
        <v>3392</v>
      </c>
      <c r="N3410">
        <v>1597</v>
      </c>
      <c r="O3410">
        <v>46.1</v>
      </c>
      <c r="P3410" s="1">
        <v>-512.51586999999995</v>
      </c>
      <c r="Q3410">
        <v>3392</v>
      </c>
      <c r="R3410">
        <v>1586</v>
      </c>
      <c r="S3410">
        <v>57.95</v>
      </c>
      <c r="T3410" s="1">
        <v>-507.04971999999998</v>
      </c>
      <c r="U3410">
        <v>3392</v>
      </c>
      <c r="V3410">
        <v>1639</v>
      </c>
      <c r="W3410">
        <v>54.35</v>
      </c>
      <c r="X3410" s="1">
        <v>-505.30937</v>
      </c>
      <c r="Y3410">
        <v>3392</v>
      </c>
      <c r="Z3410">
        <v>1577</v>
      </c>
      <c r="AA3410">
        <v>51.51</v>
      </c>
      <c r="AB3410" s="1">
        <v>-509.71424999999999</v>
      </c>
      <c r="AC3410">
        <v>3392</v>
      </c>
      <c r="AD3410">
        <v>1543</v>
      </c>
      <c r="AE3410">
        <v>56.61</v>
      </c>
      <c r="AF3410" s="1">
        <v>-500.78426999999999</v>
      </c>
    </row>
    <row r="3411" spans="1:32" x14ac:dyDescent="0.2">
      <c r="A3411">
        <v>3393</v>
      </c>
      <c r="B3411">
        <v>1114</v>
      </c>
      <c r="C3411">
        <v>15.74</v>
      </c>
      <c r="D3411" s="1">
        <v>-539.92411000000004</v>
      </c>
      <c r="E3411">
        <v>3393</v>
      </c>
      <c r="F3411">
        <v>1469</v>
      </c>
      <c r="G3411">
        <v>32.9</v>
      </c>
      <c r="H3411" s="1">
        <v>-522.24185</v>
      </c>
      <c r="I3411">
        <v>3393</v>
      </c>
      <c r="J3411">
        <v>1712</v>
      </c>
      <c r="K3411">
        <v>56.5</v>
      </c>
      <c r="L3411" s="1">
        <v>-502.36005999999998</v>
      </c>
      <c r="M3411">
        <v>3393</v>
      </c>
      <c r="N3411">
        <v>1603</v>
      </c>
      <c r="O3411">
        <v>44.68</v>
      </c>
      <c r="P3411" s="1">
        <v>-512.65823</v>
      </c>
      <c r="Q3411">
        <v>3393</v>
      </c>
      <c r="R3411">
        <v>1607</v>
      </c>
      <c r="S3411">
        <v>56.9</v>
      </c>
      <c r="T3411" s="1">
        <v>-507.71140000000003</v>
      </c>
      <c r="U3411">
        <v>3393</v>
      </c>
      <c r="V3411">
        <v>1657</v>
      </c>
      <c r="W3411">
        <v>53.73</v>
      </c>
      <c r="X3411" s="1">
        <v>-505.84455000000003</v>
      </c>
      <c r="Y3411">
        <v>3393</v>
      </c>
      <c r="Z3411">
        <v>1563</v>
      </c>
      <c r="AA3411">
        <v>51.97</v>
      </c>
      <c r="AB3411" s="1">
        <v>-509.30779000000001</v>
      </c>
      <c r="AC3411">
        <v>3393</v>
      </c>
      <c r="AD3411">
        <v>1563</v>
      </c>
      <c r="AE3411">
        <v>56.06</v>
      </c>
      <c r="AF3411" s="1">
        <v>-501.34460999999999</v>
      </c>
    </row>
    <row r="3412" spans="1:32" x14ac:dyDescent="0.2">
      <c r="A3412">
        <v>3394</v>
      </c>
      <c r="B3412">
        <v>1093</v>
      </c>
      <c r="C3412">
        <v>15.81</v>
      </c>
      <c r="D3412" s="1">
        <v>-539.32731000000001</v>
      </c>
      <c r="E3412">
        <v>3394</v>
      </c>
      <c r="F3412">
        <v>1471</v>
      </c>
      <c r="G3412">
        <v>32.56</v>
      </c>
      <c r="H3412" s="1">
        <v>-522.33716000000004</v>
      </c>
      <c r="I3412">
        <v>3394</v>
      </c>
      <c r="J3412">
        <v>1760</v>
      </c>
      <c r="K3412">
        <v>55.11</v>
      </c>
      <c r="L3412" s="1">
        <v>-503.68972000000002</v>
      </c>
      <c r="M3412">
        <v>3394</v>
      </c>
      <c r="N3412">
        <v>1614</v>
      </c>
      <c r="O3412">
        <v>43.45</v>
      </c>
      <c r="P3412" s="1">
        <v>-512.95619999999997</v>
      </c>
      <c r="Q3412">
        <v>3394</v>
      </c>
      <c r="R3412">
        <v>1632</v>
      </c>
      <c r="S3412">
        <v>55.6</v>
      </c>
      <c r="T3412" s="1">
        <v>-508.41484000000003</v>
      </c>
      <c r="U3412">
        <v>3394</v>
      </c>
      <c r="V3412">
        <v>1677</v>
      </c>
      <c r="W3412">
        <v>52.68</v>
      </c>
      <c r="X3412" s="1">
        <v>-506.37223</v>
      </c>
      <c r="Y3412">
        <v>3394</v>
      </c>
      <c r="Z3412">
        <v>1539</v>
      </c>
      <c r="AA3412">
        <v>52.39</v>
      </c>
      <c r="AB3412" s="1">
        <v>-508.63961999999998</v>
      </c>
      <c r="AC3412">
        <v>3394</v>
      </c>
      <c r="AD3412">
        <v>1574</v>
      </c>
      <c r="AE3412">
        <v>55.7</v>
      </c>
      <c r="AF3412" s="1">
        <v>-501.64380999999997</v>
      </c>
    </row>
    <row r="3413" spans="1:32" x14ac:dyDescent="0.2">
      <c r="A3413">
        <v>3395</v>
      </c>
      <c r="B3413">
        <v>1077</v>
      </c>
      <c r="C3413">
        <v>16.03</v>
      </c>
      <c r="D3413" s="1">
        <v>-538.90179999999998</v>
      </c>
      <c r="E3413">
        <v>3395</v>
      </c>
      <c r="F3413">
        <v>1465</v>
      </c>
      <c r="G3413">
        <v>32.5</v>
      </c>
      <c r="H3413" s="1">
        <v>-522.16034999999999</v>
      </c>
      <c r="I3413">
        <v>3395</v>
      </c>
      <c r="J3413">
        <v>1800</v>
      </c>
      <c r="K3413">
        <v>53.95</v>
      </c>
      <c r="L3413" s="1">
        <v>-504.84318999999999</v>
      </c>
      <c r="M3413">
        <v>3395</v>
      </c>
      <c r="N3413">
        <v>1629</v>
      </c>
      <c r="O3413">
        <v>42.74</v>
      </c>
      <c r="P3413" s="1">
        <v>-513.42754000000002</v>
      </c>
      <c r="Q3413">
        <v>3395</v>
      </c>
      <c r="R3413">
        <v>1639</v>
      </c>
      <c r="S3413">
        <v>54.66</v>
      </c>
      <c r="T3413" s="1">
        <v>-508.60172999999998</v>
      </c>
      <c r="U3413">
        <v>3395</v>
      </c>
      <c r="V3413">
        <v>1695</v>
      </c>
      <c r="W3413">
        <v>51.31</v>
      </c>
      <c r="X3413" s="1">
        <v>-506.89211</v>
      </c>
      <c r="Y3413">
        <v>3395</v>
      </c>
      <c r="Z3413">
        <v>1519</v>
      </c>
      <c r="AA3413">
        <v>52.6</v>
      </c>
      <c r="AB3413" s="1">
        <v>-508.05011000000002</v>
      </c>
      <c r="AC3413">
        <v>3395</v>
      </c>
      <c r="AD3413">
        <v>1575</v>
      </c>
      <c r="AE3413">
        <v>55.57</v>
      </c>
      <c r="AF3413" s="1">
        <v>-501.67502999999999</v>
      </c>
    </row>
    <row r="3414" spans="1:32" x14ac:dyDescent="0.2">
      <c r="A3414">
        <v>3396</v>
      </c>
      <c r="B3414">
        <v>1064</v>
      </c>
      <c r="C3414">
        <v>16.41</v>
      </c>
      <c r="D3414" s="1">
        <v>-538.54431999999997</v>
      </c>
      <c r="E3414">
        <v>3396</v>
      </c>
      <c r="F3414">
        <v>1449</v>
      </c>
      <c r="G3414">
        <v>32.61</v>
      </c>
      <c r="H3414" s="1">
        <v>-521.68263000000002</v>
      </c>
      <c r="I3414">
        <v>3396</v>
      </c>
      <c r="J3414">
        <v>1817</v>
      </c>
      <c r="K3414">
        <v>53.24</v>
      </c>
      <c r="L3414" s="1">
        <v>-505.29667000000001</v>
      </c>
      <c r="M3414">
        <v>3396</v>
      </c>
      <c r="N3414">
        <v>1633</v>
      </c>
      <c r="O3414">
        <v>43.02</v>
      </c>
      <c r="P3414" s="1">
        <v>-513.54809999999998</v>
      </c>
      <c r="Q3414">
        <v>3396</v>
      </c>
      <c r="R3414">
        <v>1623</v>
      </c>
      <c r="S3414">
        <v>54.29</v>
      </c>
      <c r="T3414" s="1">
        <v>-508.15327000000002</v>
      </c>
      <c r="U3414">
        <v>3396</v>
      </c>
      <c r="V3414">
        <v>1701</v>
      </c>
      <c r="W3414">
        <v>50.16</v>
      </c>
      <c r="X3414" s="1">
        <v>-507.06029000000001</v>
      </c>
      <c r="Y3414">
        <v>3396</v>
      </c>
      <c r="Z3414">
        <v>1512</v>
      </c>
      <c r="AA3414">
        <v>52.44</v>
      </c>
      <c r="AB3414" s="1">
        <v>-507.84706</v>
      </c>
      <c r="AC3414">
        <v>3396</v>
      </c>
      <c r="AD3414">
        <v>1556</v>
      </c>
      <c r="AE3414">
        <v>55.84</v>
      </c>
      <c r="AF3414" s="1">
        <v>-501.14382000000001</v>
      </c>
    </row>
    <row r="3415" spans="1:32" x14ac:dyDescent="0.2">
      <c r="A3415">
        <v>3397</v>
      </c>
      <c r="B3415">
        <v>1050</v>
      </c>
      <c r="C3415">
        <v>16.829999999999998</v>
      </c>
      <c r="D3415" s="1">
        <v>-538.14976999999999</v>
      </c>
      <c r="E3415">
        <v>3397</v>
      </c>
      <c r="F3415">
        <v>1432</v>
      </c>
      <c r="G3415">
        <v>32.840000000000003</v>
      </c>
      <c r="H3415" s="1">
        <v>-521.24279000000001</v>
      </c>
      <c r="I3415">
        <v>3397</v>
      </c>
      <c r="J3415">
        <v>1807</v>
      </c>
      <c r="K3415">
        <v>53.03</v>
      </c>
      <c r="L3415" s="1">
        <v>-504.99349000000001</v>
      </c>
      <c r="M3415">
        <v>3397</v>
      </c>
      <c r="N3415">
        <v>1614</v>
      </c>
      <c r="O3415">
        <v>44.16</v>
      </c>
      <c r="P3415" s="1">
        <v>-513.00296000000003</v>
      </c>
      <c r="Q3415">
        <v>3397</v>
      </c>
      <c r="R3415">
        <v>1596</v>
      </c>
      <c r="S3415">
        <v>54.33</v>
      </c>
      <c r="T3415" s="1">
        <v>-507.36198000000002</v>
      </c>
      <c r="U3415">
        <v>3397</v>
      </c>
      <c r="V3415">
        <v>1688</v>
      </c>
      <c r="W3415">
        <v>49.53</v>
      </c>
      <c r="X3415" s="1">
        <v>-506.71402999999998</v>
      </c>
      <c r="Y3415">
        <v>3397</v>
      </c>
      <c r="Z3415">
        <v>1516</v>
      </c>
      <c r="AA3415">
        <v>52.08</v>
      </c>
      <c r="AB3415" s="1">
        <v>-507.99277000000001</v>
      </c>
      <c r="AC3415">
        <v>3397</v>
      </c>
      <c r="AD3415">
        <v>1527</v>
      </c>
      <c r="AE3415">
        <v>56.21</v>
      </c>
      <c r="AF3415" s="1">
        <v>-500.29809999999998</v>
      </c>
    </row>
    <row r="3416" spans="1:32" x14ac:dyDescent="0.2">
      <c r="A3416">
        <v>3398</v>
      </c>
      <c r="B3416">
        <v>1045</v>
      </c>
      <c r="C3416">
        <v>17.100000000000001</v>
      </c>
      <c r="D3416" s="1">
        <v>-537.98261000000002</v>
      </c>
      <c r="E3416">
        <v>3398</v>
      </c>
      <c r="F3416">
        <v>1414</v>
      </c>
      <c r="G3416">
        <v>33.409999999999997</v>
      </c>
      <c r="H3416" s="1">
        <v>-520.75913000000003</v>
      </c>
      <c r="I3416">
        <v>3398</v>
      </c>
      <c r="J3416">
        <v>1791</v>
      </c>
      <c r="K3416">
        <v>53.18</v>
      </c>
      <c r="L3416" s="1">
        <v>-504.53471999999999</v>
      </c>
      <c r="M3416">
        <v>3398</v>
      </c>
      <c r="N3416">
        <v>1591</v>
      </c>
      <c r="O3416">
        <v>45.55</v>
      </c>
      <c r="P3416" s="1">
        <v>-512.28907000000004</v>
      </c>
      <c r="Q3416">
        <v>3398</v>
      </c>
      <c r="R3416">
        <v>1582</v>
      </c>
      <c r="S3416">
        <v>54.29</v>
      </c>
      <c r="T3416" s="1">
        <v>-506.95603</v>
      </c>
      <c r="U3416">
        <v>3398</v>
      </c>
      <c r="V3416">
        <v>1652</v>
      </c>
      <c r="W3416">
        <v>49.71</v>
      </c>
      <c r="X3416" s="1">
        <v>-505.7106</v>
      </c>
      <c r="Y3416">
        <v>3398</v>
      </c>
      <c r="Z3416">
        <v>1523</v>
      </c>
      <c r="AA3416">
        <v>51.84</v>
      </c>
      <c r="AB3416" s="1">
        <v>-508.20330000000001</v>
      </c>
      <c r="AC3416">
        <v>3398</v>
      </c>
      <c r="AD3416">
        <v>1513</v>
      </c>
      <c r="AE3416">
        <v>56.25</v>
      </c>
      <c r="AF3416" s="1">
        <v>-499.88949000000002</v>
      </c>
    </row>
    <row r="3417" spans="1:32" x14ac:dyDescent="0.2">
      <c r="A3417">
        <v>3399</v>
      </c>
      <c r="B3417">
        <v>1052</v>
      </c>
      <c r="C3417">
        <v>17.13</v>
      </c>
      <c r="D3417" s="1">
        <v>-538.19685000000004</v>
      </c>
      <c r="E3417">
        <v>3399</v>
      </c>
      <c r="F3417">
        <v>1400</v>
      </c>
      <c r="G3417">
        <v>33.979999999999997</v>
      </c>
      <c r="H3417" s="1">
        <v>-520.27949999999998</v>
      </c>
      <c r="I3417">
        <v>3399</v>
      </c>
      <c r="J3417">
        <v>1773</v>
      </c>
      <c r="K3417">
        <v>53.56</v>
      </c>
      <c r="L3417" s="1">
        <v>-504.07317999999998</v>
      </c>
      <c r="M3417">
        <v>3399</v>
      </c>
      <c r="N3417">
        <v>1591</v>
      </c>
      <c r="O3417">
        <v>46.5</v>
      </c>
      <c r="P3417" s="1">
        <v>-512.31344000000001</v>
      </c>
      <c r="Q3417">
        <v>3399</v>
      </c>
      <c r="R3417">
        <v>1590</v>
      </c>
      <c r="S3417">
        <v>54.09</v>
      </c>
      <c r="T3417" s="1">
        <v>-507.21668</v>
      </c>
      <c r="U3417">
        <v>3399</v>
      </c>
      <c r="V3417">
        <v>1595</v>
      </c>
      <c r="W3417">
        <v>50.66</v>
      </c>
      <c r="X3417" s="1">
        <v>-504.08738</v>
      </c>
      <c r="Y3417">
        <v>3399</v>
      </c>
      <c r="Z3417">
        <v>1521</v>
      </c>
      <c r="AA3417">
        <v>52.17</v>
      </c>
      <c r="AB3417" s="1">
        <v>-508.15100000000001</v>
      </c>
      <c r="AC3417">
        <v>3399</v>
      </c>
      <c r="AD3417">
        <v>1518</v>
      </c>
      <c r="AE3417">
        <v>56.16</v>
      </c>
      <c r="AF3417" s="1">
        <v>-500.07119999999998</v>
      </c>
    </row>
    <row r="3418" spans="1:32" x14ac:dyDescent="0.2">
      <c r="A3418">
        <v>3400</v>
      </c>
      <c r="B3418">
        <v>1059</v>
      </c>
      <c r="C3418">
        <v>17.34</v>
      </c>
      <c r="D3418" s="1">
        <v>-538.40751</v>
      </c>
      <c r="E3418">
        <v>3400</v>
      </c>
      <c r="F3418">
        <v>1420</v>
      </c>
      <c r="G3418">
        <v>33.97</v>
      </c>
      <c r="H3418" s="1">
        <v>-520.87207000000001</v>
      </c>
      <c r="I3418">
        <v>3400</v>
      </c>
      <c r="J3418">
        <v>1751</v>
      </c>
      <c r="K3418">
        <v>54.32</v>
      </c>
      <c r="L3418" s="1">
        <v>-503.41397000000001</v>
      </c>
      <c r="M3418">
        <v>3400</v>
      </c>
      <c r="N3418">
        <v>1609</v>
      </c>
      <c r="O3418">
        <v>47.21</v>
      </c>
      <c r="P3418" s="1">
        <v>-512.85833000000002</v>
      </c>
      <c r="Q3418">
        <v>3400</v>
      </c>
      <c r="R3418">
        <v>1599</v>
      </c>
      <c r="S3418">
        <v>54.11</v>
      </c>
      <c r="T3418" s="1">
        <v>-507.49252000000001</v>
      </c>
      <c r="U3418">
        <v>3400</v>
      </c>
      <c r="V3418">
        <v>1541</v>
      </c>
      <c r="W3418">
        <v>51.89</v>
      </c>
      <c r="X3418" s="1">
        <v>-502.55207999999999</v>
      </c>
      <c r="Y3418">
        <v>3400</v>
      </c>
      <c r="Z3418">
        <v>1502</v>
      </c>
      <c r="AA3418">
        <v>53.11</v>
      </c>
      <c r="AB3418" s="1">
        <v>-507.63619</v>
      </c>
      <c r="AC3418">
        <v>3400</v>
      </c>
      <c r="AD3418">
        <v>1531</v>
      </c>
      <c r="AE3418">
        <v>56.11</v>
      </c>
      <c r="AF3418" s="1">
        <v>-500.42545000000001</v>
      </c>
    </row>
    <row r="3419" spans="1:32" x14ac:dyDescent="0.2">
      <c r="A3419">
        <v>3401</v>
      </c>
      <c r="B3419">
        <v>1056</v>
      </c>
      <c r="C3419">
        <v>17.87</v>
      </c>
      <c r="D3419" s="1">
        <v>-538.33043999999995</v>
      </c>
      <c r="E3419">
        <v>3401</v>
      </c>
      <c r="F3419">
        <v>1466</v>
      </c>
      <c r="G3419">
        <v>33.56</v>
      </c>
      <c r="H3419" s="1">
        <v>-522.24973</v>
      </c>
      <c r="I3419">
        <v>3401</v>
      </c>
      <c r="J3419">
        <v>1751</v>
      </c>
      <c r="K3419">
        <v>54.93</v>
      </c>
      <c r="L3419" s="1">
        <v>-503.38909999999998</v>
      </c>
      <c r="M3419">
        <v>3401</v>
      </c>
      <c r="N3419">
        <v>1621</v>
      </c>
      <c r="O3419">
        <v>47.93</v>
      </c>
      <c r="P3419" s="1">
        <v>-513.19799</v>
      </c>
      <c r="Q3419">
        <v>3401</v>
      </c>
      <c r="R3419">
        <v>1590</v>
      </c>
      <c r="S3419">
        <v>54.49</v>
      </c>
      <c r="T3419" s="1">
        <v>-507.22480999999999</v>
      </c>
      <c r="U3419">
        <v>3401</v>
      </c>
      <c r="V3419">
        <v>1517</v>
      </c>
      <c r="W3419">
        <v>52.82</v>
      </c>
      <c r="X3419" s="1">
        <v>-501.88321999999999</v>
      </c>
      <c r="Y3419">
        <v>3401</v>
      </c>
      <c r="Z3419">
        <v>1473</v>
      </c>
      <c r="AA3419">
        <v>54.38</v>
      </c>
      <c r="AB3419" s="1">
        <v>-506.78406999999999</v>
      </c>
      <c r="AC3419">
        <v>3401</v>
      </c>
      <c r="AD3419">
        <v>1549</v>
      </c>
      <c r="AE3419">
        <v>56.09</v>
      </c>
      <c r="AF3419" s="1">
        <v>-500.92986999999999</v>
      </c>
    </row>
    <row r="3420" spans="1:32" x14ac:dyDescent="0.2">
      <c r="A3420">
        <v>3402</v>
      </c>
      <c r="B3420">
        <v>1044</v>
      </c>
      <c r="C3420">
        <v>18.55</v>
      </c>
      <c r="D3420" s="1">
        <v>-537.98802000000001</v>
      </c>
      <c r="E3420">
        <v>3402</v>
      </c>
      <c r="F3420">
        <v>1494</v>
      </c>
      <c r="G3420">
        <v>33.35</v>
      </c>
      <c r="H3420" s="1">
        <v>-523.00954000000002</v>
      </c>
      <c r="I3420">
        <v>3402</v>
      </c>
      <c r="J3420">
        <v>1784</v>
      </c>
      <c r="K3420">
        <v>55.18</v>
      </c>
      <c r="L3420" s="1">
        <v>-504.37477000000001</v>
      </c>
      <c r="M3420">
        <v>3402</v>
      </c>
      <c r="N3420">
        <v>1625</v>
      </c>
      <c r="O3420">
        <v>48.62</v>
      </c>
      <c r="P3420" s="1">
        <v>-513.27912000000003</v>
      </c>
      <c r="Q3420">
        <v>3402</v>
      </c>
      <c r="R3420">
        <v>1573</v>
      </c>
      <c r="S3420">
        <v>54.89</v>
      </c>
      <c r="T3420" s="1">
        <v>-506.70384999999999</v>
      </c>
      <c r="U3420">
        <v>3402</v>
      </c>
      <c r="V3420">
        <v>1525</v>
      </c>
      <c r="W3420">
        <v>53.4</v>
      </c>
      <c r="X3420" s="1">
        <v>-502.12808999999999</v>
      </c>
      <c r="Y3420">
        <v>3402</v>
      </c>
      <c r="Z3420">
        <v>1451</v>
      </c>
      <c r="AA3420">
        <v>55.28</v>
      </c>
      <c r="AB3420" s="1">
        <v>-506.14726000000002</v>
      </c>
      <c r="AC3420">
        <v>3402</v>
      </c>
      <c r="AD3420">
        <v>1575</v>
      </c>
      <c r="AE3420">
        <v>56.28</v>
      </c>
      <c r="AF3420" s="1">
        <v>-501.66149999999999</v>
      </c>
    </row>
    <row r="3421" spans="1:32" x14ac:dyDescent="0.2">
      <c r="A3421">
        <v>3403</v>
      </c>
      <c r="B3421">
        <v>1025</v>
      </c>
      <c r="C3421">
        <v>19.39</v>
      </c>
      <c r="D3421" s="1">
        <v>-537.45479999999998</v>
      </c>
      <c r="E3421">
        <v>3403</v>
      </c>
      <c r="F3421">
        <v>1499</v>
      </c>
      <c r="G3421">
        <v>33.409999999999997</v>
      </c>
      <c r="H3421" s="1">
        <v>-523.10253</v>
      </c>
      <c r="I3421">
        <v>3403</v>
      </c>
      <c r="J3421">
        <v>1812</v>
      </c>
      <c r="K3421">
        <v>55.77</v>
      </c>
      <c r="L3421" s="1">
        <v>-505.23466000000002</v>
      </c>
      <c r="M3421">
        <v>3403</v>
      </c>
      <c r="N3421">
        <v>1631</v>
      </c>
      <c r="O3421">
        <v>49.04</v>
      </c>
      <c r="P3421" s="1">
        <v>-513.47992999999997</v>
      </c>
      <c r="Q3421">
        <v>3403</v>
      </c>
      <c r="R3421">
        <v>1571</v>
      </c>
      <c r="S3421">
        <v>54.76</v>
      </c>
      <c r="T3421" s="1">
        <v>-506.6395</v>
      </c>
      <c r="U3421">
        <v>3403</v>
      </c>
      <c r="V3421">
        <v>1552</v>
      </c>
      <c r="W3421">
        <v>53.62</v>
      </c>
      <c r="X3421" s="1">
        <v>-502.89798000000002</v>
      </c>
      <c r="Y3421">
        <v>3403</v>
      </c>
      <c r="Z3421">
        <v>1457</v>
      </c>
      <c r="AA3421">
        <v>55.4</v>
      </c>
      <c r="AB3421" s="1">
        <v>-506.32898999999998</v>
      </c>
      <c r="AC3421">
        <v>3403</v>
      </c>
      <c r="AD3421">
        <v>1592</v>
      </c>
      <c r="AE3421">
        <v>56.74</v>
      </c>
      <c r="AF3421" s="1">
        <v>-502.16816999999998</v>
      </c>
    </row>
    <row r="3422" spans="1:32" x14ac:dyDescent="0.2">
      <c r="A3422">
        <v>3404</v>
      </c>
      <c r="B3422">
        <v>1004</v>
      </c>
      <c r="C3422">
        <v>20.16</v>
      </c>
      <c r="D3422" s="1">
        <v>-536.84986000000004</v>
      </c>
      <c r="E3422">
        <v>3404</v>
      </c>
      <c r="F3422">
        <v>1494</v>
      </c>
      <c r="G3422">
        <v>33.42</v>
      </c>
      <c r="H3422" s="1">
        <v>-522.97298000000001</v>
      </c>
      <c r="I3422">
        <v>3404</v>
      </c>
      <c r="J3422">
        <v>1807</v>
      </c>
      <c r="K3422">
        <v>56.75</v>
      </c>
      <c r="L3422" s="1">
        <v>-505.07983000000002</v>
      </c>
      <c r="M3422">
        <v>3404</v>
      </c>
      <c r="N3422">
        <v>1635</v>
      </c>
      <c r="O3422">
        <v>49.25</v>
      </c>
      <c r="P3422" s="1">
        <v>-513.62054000000001</v>
      </c>
      <c r="Q3422">
        <v>3404</v>
      </c>
      <c r="R3422">
        <v>1586</v>
      </c>
      <c r="S3422">
        <v>54.22</v>
      </c>
      <c r="T3422" s="1">
        <v>-507.13002999999998</v>
      </c>
      <c r="U3422">
        <v>3404</v>
      </c>
      <c r="V3422">
        <v>1588</v>
      </c>
      <c r="W3422">
        <v>53.67</v>
      </c>
      <c r="X3422" s="1">
        <v>-503.88832000000002</v>
      </c>
      <c r="Y3422">
        <v>3404</v>
      </c>
      <c r="Z3422">
        <v>1483</v>
      </c>
      <c r="AA3422">
        <v>54.86</v>
      </c>
      <c r="AB3422" s="1">
        <v>-507.11266000000001</v>
      </c>
      <c r="AC3422">
        <v>3404</v>
      </c>
      <c r="AD3422">
        <v>1586</v>
      </c>
      <c r="AE3422">
        <v>57.72</v>
      </c>
      <c r="AF3422" s="1">
        <v>-501.97964000000002</v>
      </c>
    </row>
    <row r="3423" spans="1:32" x14ac:dyDescent="0.2">
      <c r="A3423">
        <v>3405</v>
      </c>
      <c r="B3423">
        <v>989</v>
      </c>
      <c r="C3423">
        <v>20.7</v>
      </c>
      <c r="D3423" s="1">
        <v>-536.42792999999995</v>
      </c>
      <c r="E3423">
        <v>3405</v>
      </c>
      <c r="F3423">
        <v>1490</v>
      </c>
      <c r="G3423">
        <v>33.479999999999997</v>
      </c>
      <c r="H3423" s="1">
        <v>-522.85122000000001</v>
      </c>
      <c r="I3423">
        <v>3405</v>
      </c>
      <c r="J3423">
        <v>1772</v>
      </c>
      <c r="K3423">
        <v>57.8</v>
      </c>
      <c r="L3423" s="1">
        <v>-504.03852999999998</v>
      </c>
      <c r="M3423">
        <v>3405</v>
      </c>
      <c r="N3423">
        <v>1631</v>
      </c>
      <c r="O3423">
        <v>49.34</v>
      </c>
      <c r="P3423" s="1">
        <v>-513.46541000000002</v>
      </c>
      <c r="Q3423">
        <v>3405</v>
      </c>
      <c r="R3423">
        <v>1589</v>
      </c>
      <c r="S3423">
        <v>53.9</v>
      </c>
      <c r="T3423" s="1">
        <v>-507.20819999999998</v>
      </c>
      <c r="U3423">
        <v>3405</v>
      </c>
      <c r="V3423">
        <v>1628</v>
      </c>
      <c r="W3423">
        <v>53.45</v>
      </c>
      <c r="X3423" s="1">
        <v>-505.02150999999998</v>
      </c>
      <c r="Y3423">
        <v>3405</v>
      </c>
      <c r="Z3423">
        <v>1507</v>
      </c>
      <c r="AA3423">
        <v>54.13</v>
      </c>
      <c r="AB3423" s="1">
        <v>-507.75646</v>
      </c>
      <c r="AC3423">
        <v>3405</v>
      </c>
      <c r="AD3423">
        <v>1573</v>
      </c>
      <c r="AE3423">
        <v>58.69</v>
      </c>
      <c r="AF3423" s="1">
        <v>-501.55050999999997</v>
      </c>
    </row>
    <row r="3424" spans="1:32" x14ac:dyDescent="0.2">
      <c r="A3424">
        <v>3406</v>
      </c>
      <c r="B3424">
        <v>991</v>
      </c>
      <c r="C3424">
        <v>20.88</v>
      </c>
      <c r="D3424" s="1">
        <v>-536.46947999999998</v>
      </c>
      <c r="E3424">
        <v>3406</v>
      </c>
      <c r="F3424">
        <v>1484</v>
      </c>
      <c r="G3424">
        <v>33.58</v>
      </c>
      <c r="H3424" s="1">
        <v>-522.69667000000004</v>
      </c>
      <c r="I3424">
        <v>3406</v>
      </c>
      <c r="J3424">
        <v>1753</v>
      </c>
      <c r="K3424">
        <v>58.1</v>
      </c>
      <c r="L3424" s="1">
        <v>-503.44893999999999</v>
      </c>
      <c r="M3424">
        <v>3406</v>
      </c>
      <c r="N3424">
        <v>1642</v>
      </c>
      <c r="O3424">
        <v>48.79</v>
      </c>
      <c r="P3424" s="1">
        <v>-513.70438999999999</v>
      </c>
      <c r="Q3424">
        <v>3406</v>
      </c>
      <c r="R3424">
        <v>1561</v>
      </c>
      <c r="S3424">
        <v>54.24</v>
      </c>
      <c r="T3424" s="1">
        <v>-506.43027999999998</v>
      </c>
      <c r="U3424">
        <v>3406</v>
      </c>
      <c r="V3424">
        <v>1663</v>
      </c>
      <c r="W3424">
        <v>53.11</v>
      </c>
      <c r="X3424" s="1">
        <v>-506.02213</v>
      </c>
      <c r="Y3424">
        <v>3406</v>
      </c>
      <c r="Z3424">
        <v>1523</v>
      </c>
      <c r="AA3424">
        <v>53.36</v>
      </c>
      <c r="AB3424" s="1">
        <v>-508.16939000000002</v>
      </c>
      <c r="AC3424">
        <v>3406</v>
      </c>
      <c r="AD3424">
        <v>1591</v>
      </c>
      <c r="AE3424">
        <v>58.9</v>
      </c>
      <c r="AF3424" s="1">
        <v>-502.03332</v>
      </c>
    </row>
    <row r="3425" spans="1:32" x14ac:dyDescent="0.2">
      <c r="A3425">
        <v>3407</v>
      </c>
      <c r="B3425">
        <v>1008</v>
      </c>
      <c r="C3425">
        <v>20.73</v>
      </c>
      <c r="D3425" s="1">
        <v>-536.96803</v>
      </c>
      <c r="E3425">
        <v>3407</v>
      </c>
      <c r="F3425">
        <v>1475</v>
      </c>
      <c r="G3425">
        <v>33.86</v>
      </c>
      <c r="H3425" s="1">
        <v>-522.41242999999997</v>
      </c>
      <c r="I3425">
        <v>3407</v>
      </c>
      <c r="J3425">
        <v>1763</v>
      </c>
      <c r="K3425">
        <v>57.51</v>
      </c>
      <c r="L3425" s="1">
        <v>-503.80964999999998</v>
      </c>
      <c r="M3425">
        <v>3407</v>
      </c>
      <c r="N3425">
        <v>1684</v>
      </c>
      <c r="O3425">
        <v>47.53</v>
      </c>
      <c r="P3425" s="1">
        <v>-514.93938000000003</v>
      </c>
      <c r="Q3425">
        <v>3407</v>
      </c>
      <c r="R3425">
        <v>1516</v>
      </c>
      <c r="S3425">
        <v>54.82</v>
      </c>
      <c r="T3425" s="1">
        <v>-505.09456</v>
      </c>
      <c r="U3425">
        <v>3407</v>
      </c>
      <c r="V3425">
        <v>1687</v>
      </c>
      <c r="W3425">
        <v>52.95</v>
      </c>
      <c r="X3425" s="1">
        <v>-506.68808999999999</v>
      </c>
      <c r="Y3425">
        <v>3407</v>
      </c>
      <c r="Z3425">
        <v>1538</v>
      </c>
      <c r="AA3425">
        <v>52.58</v>
      </c>
      <c r="AB3425" s="1">
        <v>-508.62092000000001</v>
      </c>
      <c r="AC3425">
        <v>3407</v>
      </c>
      <c r="AD3425">
        <v>1648</v>
      </c>
      <c r="AE3425">
        <v>58.3</v>
      </c>
      <c r="AF3425" s="1">
        <v>-503.71543000000003</v>
      </c>
    </row>
    <row r="3426" spans="1:32" x14ac:dyDescent="0.2">
      <c r="A3426">
        <v>3408</v>
      </c>
      <c r="B3426">
        <v>1032</v>
      </c>
      <c r="C3426">
        <v>20.5</v>
      </c>
      <c r="D3426" s="1">
        <v>-537.63914</v>
      </c>
      <c r="E3426">
        <v>3408</v>
      </c>
      <c r="F3426">
        <v>1473</v>
      </c>
      <c r="G3426">
        <v>33.92</v>
      </c>
      <c r="H3426" s="1">
        <v>-522.34275000000002</v>
      </c>
      <c r="I3426">
        <v>3408</v>
      </c>
      <c r="J3426">
        <v>1774</v>
      </c>
      <c r="K3426">
        <v>56.78</v>
      </c>
      <c r="L3426" s="1">
        <v>-504.12625000000003</v>
      </c>
      <c r="M3426">
        <v>3408</v>
      </c>
      <c r="N3426">
        <v>1732</v>
      </c>
      <c r="O3426">
        <v>46.26</v>
      </c>
      <c r="P3426" s="1">
        <v>-516.31889000000001</v>
      </c>
      <c r="Q3426">
        <v>3408</v>
      </c>
      <c r="R3426">
        <v>1488</v>
      </c>
      <c r="S3426">
        <v>55.18</v>
      </c>
      <c r="T3426" s="1">
        <v>-504.27744999999999</v>
      </c>
      <c r="U3426">
        <v>3408</v>
      </c>
      <c r="V3426">
        <v>1696</v>
      </c>
      <c r="W3426">
        <v>52.96</v>
      </c>
      <c r="X3426" s="1">
        <v>-506.92408999999998</v>
      </c>
      <c r="Y3426">
        <v>3408</v>
      </c>
      <c r="Z3426">
        <v>1546</v>
      </c>
      <c r="AA3426">
        <v>52.1</v>
      </c>
      <c r="AB3426" s="1">
        <v>-508.84111000000001</v>
      </c>
      <c r="AC3426">
        <v>3408</v>
      </c>
      <c r="AD3426">
        <v>1713</v>
      </c>
      <c r="AE3426">
        <v>57.5</v>
      </c>
      <c r="AF3426" s="1">
        <v>-505.56092999999998</v>
      </c>
    </row>
    <row r="3427" spans="1:32" x14ac:dyDescent="0.2">
      <c r="A3427">
        <v>3409</v>
      </c>
      <c r="B3427">
        <v>1050</v>
      </c>
      <c r="C3427">
        <v>20.28</v>
      </c>
      <c r="D3427" s="1">
        <v>-538.16882999999996</v>
      </c>
      <c r="E3427">
        <v>3409</v>
      </c>
      <c r="F3427">
        <v>1489</v>
      </c>
      <c r="G3427">
        <v>33.72</v>
      </c>
      <c r="H3427" s="1">
        <v>-522.78751999999997</v>
      </c>
      <c r="I3427">
        <v>3409</v>
      </c>
      <c r="J3427">
        <v>1774</v>
      </c>
      <c r="K3427">
        <v>56.11</v>
      </c>
      <c r="L3427" s="1">
        <v>-504.08463999999998</v>
      </c>
      <c r="M3427">
        <v>3409</v>
      </c>
      <c r="N3427">
        <v>1767</v>
      </c>
      <c r="O3427">
        <v>45.33</v>
      </c>
      <c r="P3427" s="1">
        <v>-517.24058000000002</v>
      </c>
      <c r="Q3427">
        <v>3409</v>
      </c>
      <c r="R3427">
        <v>1498</v>
      </c>
      <c r="S3427">
        <v>54.9</v>
      </c>
      <c r="T3427" s="1">
        <v>-504.59298000000001</v>
      </c>
      <c r="U3427">
        <v>3409</v>
      </c>
      <c r="V3427">
        <v>1687</v>
      </c>
      <c r="W3427">
        <v>53.4</v>
      </c>
      <c r="X3427" s="1">
        <v>-506.66919999999999</v>
      </c>
      <c r="Y3427">
        <v>3409</v>
      </c>
      <c r="Z3427">
        <v>1543</v>
      </c>
      <c r="AA3427">
        <v>52.03</v>
      </c>
      <c r="AB3427" s="1">
        <v>-508.70692000000003</v>
      </c>
      <c r="AC3427">
        <v>3409</v>
      </c>
      <c r="AD3427">
        <v>1757</v>
      </c>
      <c r="AE3427">
        <v>56.8</v>
      </c>
      <c r="AF3427" s="1">
        <v>-506.77454999999998</v>
      </c>
    </row>
    <row r="3428" spans="1:32" x14ac:dyDescent="0.2">
      <c r="A3428">
        <v>3410</v>
      </c>
      <c r="B3428">
        <v>1061</v>
      </c>
      <c r="C3428">
        <v>20.149999999999999</v>
      </c>
      <c r="D3428" s="1">
        <v>-538.46328000000005</v>
      </c>
      <c r="E3428">
        <v>3410</v>
      </c>
      <c r="F3428">
        <v>1521</v>
      </c>
      <c r="G3428">
        <v>33.270000000000003</v>
      </c>
      <c r="H3428" s="1">
        <v>-523.68326000000002</v>
      </c>
      <c r="I3428">
        <v>3410</v>
      </c>
      <c r="J3428">
        <v>1776</v>
      </c>
      <c r="K3428">
        <v>55.45</v>
      </c>
      <c r="L3428" s="1">
        <v>-504.10135000000002</v>
      </c>
      <c r="M3428">
        <v>3410</v>
      </c>
      <c r="N3428">
        <v>1801</v>
      </c>
      <c r="O3428">
        <v>44.59</v>
      </c>
      <c r="P3428" s="1">
        <v>-518.20268999999996</v>
      </c>
      <c r="Q3428">
        <v>3410</v>
      </c>
      <c r="R3428">
        <v>1537</v>
      </c>
      <c r="S3428">
        <v>54.19</v>
      </c>
      <c r="T3428" s="1">
        <v>-505.71672999999998</v>
      </c>
      <c r="U3428">
        <v>3410</v>
      </c>
      <c r="V3428">
        <v>1666</v>
      </c>
      <c r="W3428">
        <v>54.03</v>
      </c>
      <c r="X3428" s="1">
        <v>-506.06002000000001</v>
      </c>
      <c r="Y3428">
        <v>3410</v>
      </c>
      <c r="Z3428">
        <v>1555</v>
      </c>
      <c r="AA3428">
        <v>52.01</v>
      </c>
      <c r="AB3428" s="1">
        <v>-509.01510000000002</v>
      </c>
      <c r="AC3428">
        <v>3410</v>
      </c>
      <c r="AD3428">
        <v>1777</v>
      </c>
      <c r="AE3428">
        <v>56.22</v>
      </c>
      <c r="AF3428" s="1">
        <v>-507.34372000000002</v>
      </c>
    </row>
    <row r="3429" spans="1:32" x14ac:dyDescent="0.2">
      <c r="A3429">
        <v>3411</v>
      </c>
      <c r="B3429">
        <v>1068</v>
      </c>
      <c r="C3429">
        <v>19.93</v>
      </c>
      <c r="D3429" s="1">
        <v>-538.65666999999996</v>
      </c>
      <c r="E3429">
        <v>3411</v>
      </c>
      <c r="F3429">
        <v>1561</v>
      </c>
      <c r="G3429">
        <v>32.64</v>
      </c>
      <c r="H3429" s="1">
        <v>-524.80859999999996</v>
      </c>
      <c r="I3429">
        <v>3411</v>
      </c>
      <c r="J3429">
        <v>1788</v>
      </c>
      <c r="K3429">
        <v>54.92</v>
      </c>
      <c r="L3429" s="1">
        <v>-504.49207999999999</v>
      </c>
      <c r="M3429">
        <v>3411</v>
      </c>
      <c r="N3429">
        <v>1829</v>
      </c>
      <c r="O3429">
        <v>44.33</v>
      </c>
      <c r="P3429" s="1">
        <v>-519.0376</v>
      </c>
      <c r="Q3429">
        <v>3411</v>
      </c>
      <c r="R3429">
        <v>1582</v>
      </c>
      <c r="S3429">
        <v>53.29</v>
      </c>
      <c r="T3429" s="1">
        <v>-506.98464000000001</v>
      </c>
      <c r="U3429">
        <v>3411</v>
      </c>
      <c r="V3429">
        <v>1645</v>
      </c>
      <c r="W3429">
        <v>54.6</v>
      </c>
      <c r="X3429" s="1">
        <v>-505.45702999999997</v>
      </c>
      <c r="Y3429">
        <v>3411</v>
      </c>
      <c r="Z3429">
        <v>1593</v>
      </c>
      <c r="AA3429">
        <v>51.76</v>
      </c>
      <c r="AB3429" s="1">
        <v>-510.13738000000001</v>
      </c>
      <c r="AC3429">
        <v>3411</v>
      </c>
      <c r="AD3429">
        <v>1772</v>
      </c>
      <c r="AE3429">
        <v>55.87</v>
      </c>
      <c r="AF3429" s="1">
        <v>-507.20053999999999</v>
      </c>
    </row>
    <row r="3430" spans="1:32" x14ac:dyDescent="0.2">
      <c r="A3430">
        <v>3412</v>
      </c>
      <c r="B3430">
        <v>1075</v>
      </c>
      <c r="C3430">
        <v>19.55</v>
      </c>
      <c r="D3430" s="1">
        <v>-538.85023999999999</v>
      </c>
      <c r="E3430">
        <v>3412</v>
      </c>
      <c r="F3430">
        <v>1598</v>
      </c>
      <c r="G3430">
        <v>31.99</v>
      </c>
      <c r="H3430" s="1">
        <v>-525.87118999999996</v>
      </c>
      <c r="I3430">
        <v>3412</v>
      </c>
      <c r="J3430">
        <v>1787</v>
      </c>
      <c r="K3430">
        <v>55.06</v>
      </c>
      <c r="L3430" s="1">
        <v>-504.52919000000003</v>
      </c>
      <c r="M3430">
        <v>3412</v>
      </c>
      <c r="N3430">
        <v>1827</v>
      </c>
      <c r="O3430">
        <v>44.97</v>
      </c>
      <c r="P3430" s="1">
        <v>-518.97783000000004</v>
      </c>
      <c r="Q3430">
        <v>3412</v>
      </c>
      <c r="R3430">
        <v>1627</v>
      </c>
      <c r="S3430">
        <v>52.22</v>
      </c>
      <c r="T3430" s="1">
        <v>-508.21440999999999</v>
      </c>
      <c r="U3430">
        <v>3412</v>
      </c>
      <c r="V3430">
        <v>1647</v>
      </c>
      <c r="W3430">
        <v>54.65</v>
      </c>
      <c r="X3430" s="1">
        <v>-505.49241000000001</v>
      </c>
      <c r="Y3430">
        <v>3412</v>
      </c>
      <c r="Z3430">
        <v>1635</v>
      </c>
      <c r="AA3430">
        <v>51.61</v>
      </c>
      <c r="AB3430" s="1">
        <v>-511.29475000000002</v>
      </c>
      <c r="AC3430">
        <v>3412</v>
      </c>
      <c r="AD3430">
        <v>1747</v>
      </c>
      <c r="AE3430">
        <v>55.65</v>
      </c>
      <c r="AF3430" s="1">
        <v>-506.46827999999999</v>
      </c>
    </row>
    <row r="3431" spans="1:32" x14ac:dyDescent="0.2">
      <c r="A3431">
        <v>3413</v>
      </c>
      <c r="B3431">
        <v>1082</v>
      </c>
      <c r="C3431">
        <v>19</v>
      </c>
      <c r="D3431" s="1">
        <v>-539.02575999999999</v>
      </c>
      <c r="E3431">
        <v>3413</v>
      </c>
      <c r="F3431">
        <v>1619</v>
      </c>
      <c r="G3431">
        <v>31.79</v>
      </c>
      <c r="H3431" s="1">
        <v>-526.45883000000003</v>
      </c>
      <c r="I3431">
        <v>3413</v>
      </c>
      <c r="J3431">
        <v>1745</v>
      </c>
      <c r="K3431">
        <v>56.27</v>
      </c>
      <c r="L3431" s="1">
        <v>-503.33434</v>
      </c>
      <c r="M3431">
        <v>3413</v>
      </c>
      <c r="N3431">
        <v>1807</v>
      </c>
      <c r="O3431">
        <v>45.92</v>
      </c>
      <c r="P3431" s="1">
        <v>-518.35747000000003</v>
      </c>
      <c r="Q3431">
        <v>3413</v>
      </c>
      <c r="R3431">
        <v>1667</v>
      </c>
      <c r="S3431">
        <v>51</v>
      </c>
      <c r="T3431" s="1">
        <v>-509.36673999999999</v>
      </c>
      <c r="U3431">
        <v>3413</v>
      </c>
      <c r="V3431">
        <v>1673</v>
      </c>
      <c r="W3431">
        <v>54.22</v>
      </c>
      <c r="X3431" s="1">
        <v>-506.28800999999999</v>
      </c>
      <c r="Y3431">
        <v>3413</v>
      </c>
      <c r="Z3431">
        <v>1670</v>
      </c>
      <c r="AA3431">
        <v>51.43</v>
      </c>
      <c r="AB3431" s="1">
        <v>-512.30271000000005</v>
      </c>
      <c r="AC3431">
        <v>3413</v>
      </c>
      <c r="AD3431">
        <v>1708</v>
      </c>
      <c r="AE3431">
        <v>55.68</v>
      </c>
      <c r="AF3431" s="1">
        <v>-505.42187999999999</v>
      </c>
    </row>
    <row r="3432" spans="1:32" x14ac:dyDescent="0.2">
      <c r="A3432">
        <v>3414</v>
      </c>
      <c r="B3432">
        <v>1088</v>
      </c>
      <c r="C3432">
        <v>18.489999999999998</v>
      </c>
      <c r="D3432" s="1">
        <v>-539.18821000000003</v>
      </c>
      <c r="E3432">
        <v>3414</v>
      </c>
      <c r="F3432">
        <v>1615</v>
      </c>
      <c r="G3432">
        <v>31.98</v>
      </c>
      <c r="H3432" s="1">
        <v>-526.32483999999999</v>
      </c>
      <c r="I3432">
        <v>3414</v>
      </c>
      <c r="J3432">
        <v>1677</v>
      </c>
      <c r="K3432">
        <v>57.9</v>
      </c>
      <c r="L3432" s="1">
        <v>-501.34843000000001</v>
      </c>
      <c r="M3432">
        <v>3414</v>
      </c>
      <c r="N3432">
        <v>1801</v>
      </c>
      <c r="O3432">
        <v>46.32</v>
      </c>
      <c r="P3432" s="1">
        <v>-518.16279999999995</v>
      </c>
      <c r="Q3432">
        <v>3414</v>
      </c>
      <c r="R3432">
        <v>1689</v>
      </c>
      <c r="S3432">
        <v>50.16</v>
      </c>
      <c r="T3432" s="1">
        <v>-509.98415</v>
      </c>
      <c r="U3432">
        <v>3414</v>
      </c>
      <c r="V3432">
        <v>1692</v>
      </c>
      <c r="W3432">
        <v>53.91</v>
      </c>
      <c r="X3432" s="1">
        <v>-506.87547999999998</v>
      </c>
      <c r="Y3432">
        <v>3414</v>
      </c>
      <c r="Z3432">
        <v>1685</v>
      </c>
      <c r="AA3432">
        <v>51.49</v>
      </c>
      <c r="AB3432" s="1">
        <v>-512.73472000000004</v>
      </c>
      <c r="AC3432">
        <v>3414</v>
      </c>
      <c r="AD3432">
        <v>1647</v>
      </c>
      <c r="AE3432">
        <v>56.3</v>
      </c>
      <c r="AF3432" s="1">
        <v>-503.75837000000001</v>
      </c>
    </row>
    <row r="3433" spans="1:32" x14ac:dyDescent="0.2">
      <c r="A3433">
        <v>3415</v>
      </c>
      <c r="B3433">
        <v>1098</v>
      </c>
      <c r="C3433">
        <v>17.79</v>
      </c>
      <c r="D3433" s="1">
        <v>-539.45240999999999</v>
      </c>
      <c r="E3433">
        <v>3415</v>
      </c>
      <c r="F3433">
        <v>1595</v>
      </c>
      <c r="G3433">
        <v>32.549999999999997</v>
      </c>
      <c r="H3433" s="1">
        <v>-525.72716000000003</v>
      </c>
      <c r="I3433">
        <v>3415</v>
      </c>
      <c r="J3433">
        <v>1632</v>
      </c>
      <c r="K3433">
        <v>58.92</v>
      </c>
      <c r="L3433" s="1">
        <v>-500.04138999999998</v>
      </c>
      <c r="M3433">
        <v>3415</v>
      </c>
      <c r="N3433">
        <v>1833</v>
      </c>
      <c r="O3433">
        <v>45.66</v>
      </c>
      <c r="P3433" s="1">
        <v>-519.13322000000005</v>
      </c>
      <c r="Q3433">
        <v>3415</v>
      </c>
      <c r="R3433">
        <v>1680</v>
      </c>
      <c r="S3433">
        <v>49.96</v>
      </c>
      <c r="T3433" s="1">
        <v>-509.72262000000001</v>
      </c>
      <c r="U3433">
        <v>3415</v>
      </c>
      <c r="V3433">
        <v>1678</v>
      </c>
      <c r="W3433">
        <v>54.23</v>
      </c>
      <c r="X3433" s="1">
        <v>-506.46645999999998</v>
      </c>
      <c r="Y3433">
        <v>3415</v>
      </c>
      <c r="Z3433">
        <v>1668</v>
      </c>
      <c r="AA3433">
        <v>51.97</v>
      </c>
      <c r="AB3433" s="1">
        <v>-512.22681999999998</v>
      </c>
      <c r="AC3433">
        <v>3415</v>
      </c>
      <c r="AD3433">
        <v>1567</v>
      </c>
      <c r="AE3433">
        <v>57.34</v>
      </c>
      <c r="AF3433" s="1">
        <v>-501.44324</v>
      </c>
    </row>
    <row r="3434" spans="1:32" x14ac:dyDescent="0.2">
      <c r="A3434">
        <v>3416</v>
      </c>
      <c r="B3434">
        <v>1118</v>
      </c>
      <c r="C3434">
        <v>16.899999999999999</v>
      </c>
      <c r="D3434" s="1">
        <v>-540.02862000000005</v>
      </c>
      <c r="E3434">
        <v>3416</v>
      </c>
      <c r="F3434">
        <v>1575</v>
      </c>
      <c r="G3434">
        <v>33.1</v>
      </c>
      <c r="H3434" s="1">
        <v>-525.15607999999997</v>
      </c>
      <c r="I3434">
        <v>3416</v>
      </c>
      <c r="J3434">
        <v>1640</v>
      </c>
      <c r="K3434">
        <v>58.83</v>
      </c>
      <c r="L3434" s="1">
        <v>-500.32996000000003</v>
      </c>
      <c r="M3434">
        <v>3416</v>
      </c>
      <c r="N3434">
        <v>1868</v>
      </c>
      <c r="O3434">
        <v>44.82</v>
      </c>
      <c r="P3434" s="1">
        <v>-520.17019000000005</v>
      </c>
      <c r="Q3434">
        <v>3416</v>
      </c>
      <c r="R3434">
        <v>1649</v>
      </c>
      <c r="S3434">
        <v>50.17</v>
      </c>
      <c r="T3434" s="1">
        <v>-508.84555</v>
      </c>
      <c r="U3434">
        <v>3416</v>
      </c>
      <c r="V3434">
        <v>1635</v>
      </c>
      <c r="W3434">
        <v>55.01</v>
      </c>
      <c r="X3434" s="1">
        <v>-505.23201999999998</v>
      </c>
      <c r="Y3434">
        <v>3416</v>
      </c>
      <c r="Z3434">
        <v>1632</v>
      </c>
      <c r="AA3434">
        <v>52.61</v>
      </c>
      <c r="AB3434" s="1">
        <v>-511.17754000000002</v>
      </c>
      <c r="AC3434">
        <v>3416</v>
      </c>
      <c r="AD3434">
        <v>1522</v>
      </c>
      <c r="AE3434">
        <v>57.82</v>
      </c>
      <c r="AF3434" s="1">
        <v>-500.06610000000001</v>
      </c>
    </row>
    <row r="3435" spans="1:32" x14ac:dyDescent="0.2">
      <c r="A3435">
        <v>3417</v>
      </c>
      <c r="B3435">
        <v>1147</v>
      </c>
      <c r="C3435">
        <v>15.86</v>
      </c>
      <c r="D3435" s="1">
        <v>-540.84290999999996</v>
      </c>
      <c r="E3435">
        <v>3417</v>
      </c>
      <c r="F3435">
        <v>1564</v>
      </c>
      <c r="G3435">
        <v>33.53</v>
      </c>
      <c r="H3435" s="1">
        <v>-524.86740999999995</v>
      </c>
      <c r="I3435">
        <v>3417</v>
      </c>
      <c r="J3435">
        <v>1676</v>
      </c>
      <c r="K3435">
        <v>58.21</v>
      </c>
      <c r="L3435" s="1">
        <v>-501.43198000000001</v>
      </c>
      <c r="M3435">
        <v>3417</v>
      </c>
      <c r="N3435">
        <v>1879</v>
      </c>
      <c r="O3435">
        <v>44.02</v>
      </c>
      <c r="P3435" s="1">
        <v>-520.39703999999995</v>
      </c>
      <c r="Q3435">
        <v>3417</v>
      </c>
      <c r="R3435">
        <v>1603</v>
      </c>
      <c r="S3435">
        <v>50.72</v>
      </c>
      <c r="T3435" s="1">
        <v>-507.54743999999999</v>
      </c>
      <c r="U3435">
        <v>3417</v>
      </c>
      <c r="V3435">
        <v>1591</v>
      </c>
      <c r="W3435">
        <v>55.99</v>
      </c>
      <c r="X3435" s="1">
        <v>-503.96899000000002</v>
      </c>
      <c r="Y3435">
        <v>3417</v>
      </c>
      <c r="Z3435">
        <v>1601</v>
      </c>
      <c r="AA3435">
        <v>53.17</v>
      </c>
      <c r="AB3435" s="1">
        <v>-510.29815000000002</v>
      </c>
      <c r="AC3435">
        <v>3417</v>
      </c>
      <c r="AD3435">
        <v>1548</v>
      </c>
      <c r="AE3435">
        <v>57.18</v>
      </c>
      <c r="AF3435" s="1">
        <v>-500.89717000000002</v>
      </c>
    </row>
    <row r="3436" spans="1:32" x14ac:dyDescent="0.2">
      <c r="A3436">
        <v>3418</v>
      </c>
      <c r="B3436">
        <v>1173</v>
      </c>
      <c r="C3436">
        <v>14.94</v>
      </c>
      <c r="D3436" s="1">
        <v>-541.59059000000002</v>
      </c>
      <c r="E3436">
        <v>3418</v>
      </c>
      <c r="F3436">
        <v>1558</v>
      </c>
      <c r="G3436">
        <v>33.840000000000003</v>
      </c>
      <c r="H3436" s="1">
        <v>-524.72636999999997</v>
      </c>
      <c r="I3436">
        <v>3418</v>
      </c>
      <c r="J3436">
        <v>1707</v>
      </c>
      <c r="K3436">
        <v>57.73</v>
      </c>
      <c r="L3436" s="1">
        <v>-502.26454000000001</v>
      </c>
      <c r="M3436">
        <v>3418</v>
      </c>
      <c r="N3436">
        <v>1899</v>
      </c>
      <c r="O3436">
        <v>42.74</v>
      </c>
      <c r="P3436" s="1">
        <v>-520.86715000000004</v>
      </c>
      <c r="Q3436">
        <v>3418</v>
      </c>
      <c r="R3436">
        <v>1556</v>
      </c>
      <c r="S3436">
        <v>51.29</v>
      </c>
      <c r="T3436" s="1">
        <v>-506.20728000000003</v>
      </c>
      <c r="U3436">
        <v>3418</v>
      </c>
      <c r="V3436">
        <v>1564</v>
      </c>
      <c r="W3436">
        <v>56.88</v>
      </c>
      <c r="X3436" s="1">
        <v>-503.23842999999999</v>
      </c>
      <c r="Y3436">
        <v>3418</v>
      </c>
      <c r="Z3436">
        <v>1584</v>
      </c>
      <c r="AA3436">
        <v>53.6</v>
      </c>
      <c r="AB3436" s="1">
        <v>-509.85037999999997</v>
      </c>
      <c r="AC3436">
        <v>3418</v>
      </c>
      <c r="AD3436">
        <v>1606</v>
      </c>
      <c r="AE3436">
        <v>56.23</v>
      </c>
      <c r="AF3436" s="1">
        <v>-502.56178999999997</v>
      </c>
    </row>
    <row r="3437" spans="1:32" x14ac:dyDescent="0.2">
      <c r="A3437">
        <v>3419</v>
      </c>
      <c r="B3437">
        <v>1193</v>
      </c>
      <c r="C3437">
        <v>14.09</v>
      </c>
      <c r="D3437" s="1">
        <v>-542.11590999999999</v>
      </c>
      <c r="E3437">
        <v>3419</v>
      </c>
      <c r="F3437">
        <v>1548</v>
      </c>
      <c r="G3437">
        <v>34.17</v>
      </c>
      <c r="H3437" s="1">
        <v>-524.44829000000004</v>
      </c>
      <c r="I3437">
        <v>3419</v>
      </c>
      <c r="J3437">
        <v>1724</v>
      </c>
      <c r="K3437">
        <v>57.67</v>
      </c>
      <c r="L3437" s="1">
        <v>-502.72185999999999</v>
      </c>
      <c r="M3437">
        <v>3419</v>
      </c>
      <c r="N3437">
        <v>1942</v>
      </c>
      <c r="O3437">
        <v>41.03</v>
      </c>
      <c r="P3437" s="1">
        <v>-522.21410000000003</v>
      </c>
      <c r="Q3437">
        <v>3419</v>
      </c>
      <c r="R3437">
        <v>1518</v>
      </c>
      <c r="S3437">
        <v>51.82</v>
      </c>
      <c r="T3437" s="1">
        <v>-505.14805000000001</v>
      </c>
      <c r="U3437">
        <v>3419</v>
      </c>
      <c r="V3437">
        <v>1558</v>
      </c>
      <c r="W3437">
        <v>57.54</v>
      </c>
      <c r="X3437" s="1">
        <v>-503.09402</v>
      </c>
      <c r="Y3437">
        <v>3419</v>
      </c>
      <c r="Z3437">
        <v>1577</v>
      </c>
      <c r="AA3437">
        <v>53.98</v>
      </c>
      <c r="AB3437" s="1">
        <v>-509.66199</v>
      </c>
      <c r="AC3437">
        <v>3419</v>
      </c>
      <c r="AD3437">
        <v>1656</v>
      </c>
      <c r="AE3437">
        <v>55.47</v>
      </c>
      <c r="AF3437" s="1">
        <v>-503.95267000000001</v>
      </c>
    </row>
    <row r="3438" spans="1:32" x14ac:dyDescent="0.2">
      <c r="A3438">
        <v>3420</v>
      </c>
      <c r="B3438">
        <v>1204</v>
      </c>
      <c r="C3438">
        <v>13.45</v>
      </c>
      <c r="D3438" s="1">
        <v>-542.44176000000004</v>
      </c>
      <c r="E3438">
        <v>3420</v>
      </c>
      <c r="F3438">
        <v>1531</v>
      </c>
      <c r="G3438">
        <v>34.61</v>
      </c>
      <c r="H3438" s="1">
        <v>-523.94749999999999</v>
      </c>
      <c r="I3438">
        <v>3420</v>
      </c>
      <c r="J3438">
        <v>1736</v>
      </c>
      <c r="K3438">
        <v>57.93</v>
      </c>
      <c r="L3438" s="1">
        <v>-503.05781000000002</v>
      </c>
      <c r="M3438">
        <v>3420</v>
      </c>
      <c r="N3438">
        <v>1960</v>
      </c>
      <c r="O3438">
        <v>40.08</v>
      </c>
      <c r="P3438" s="1">
        <v>-522.70021999999994</v>
      </c>
      <c r="Q3438">
        <v>3420</v>
      </c>
      <c r="R3438">
        <v>1492</v>
      </c>
      <c r="S3438">
        <v>52.1</v>
      </c>
      <c r="T3438" s="1">
        <v>-504.42507999999998</v>
      </c>
      <c r="U3438">
        <v>3420</v>
      </c>
      <c r="V3438">
        <v>1565</v>
      </c>
      <c r="W3438">
        <v>57.86</v>
      </c>
      <c r="X3438" s="1">
        <v>-503.28960999999998</v>
      </c>
      <c r="Y3438">
        <v>3420</v>
      </c>
      <c r="Z3438">
        <v>1574</v>
      </c>
      <c r="AA3438">
        <v>54.24</v>
      </c>
      <c r="AB3438" s="1">
        <v>-509.57321999999999</v>
      </c>
      <c r="AC3438">
        <v>3420</v>
      </c>
      <c r="AD3438">
        <v>1689</v>
      </c>
      <c r="AE3438">
        <v>55.01</v>
      </c>
      <c r="AF3438" s="1">
        <v>-504.87621000000001</v>
      </c>
    </row>
    <row r="3439" spans="1:32" x14ac:dyDescent="0.2">
      <c r="A3439">
        <v>3421</v>
      </c>
      <c r="B3439">
        <v>1203</v>
      </c>
      <c r="C3439">
        <v>13.07</v>
      </c>
      <c r="D3439" s="1">
        <v>-542.42438000000004</v>
      </c>
      <c r="E3439">
        <v>3421</v>
      </c>
      <c r="F3439">
        <v>1513</v>
      </c>
      <c r="G3439">
        <v>34.9</v>
      </c>
      <c r="H3439" s="1">
        <v>-523.44039999999995</v>
      </c>
      <c r="I3439">
        <v>3421</v>
      </c>
      <c r="J3439">
        <v>1750</v>
      </c>
      <c r="K3439">
        <v>58.47</v>
      </c>
      <c r="L3439" s="1">
        <v>-503.43382000000003</v>
      </c>
      <c r="M3439">
        <v>3421</v>
      </c>
      <c r="N3439">
        <v>1941</v>
      </c>
      <c r="O3439">
        <v>39.79</v>
      </c>
      <c r="P3439" s="1">
        <v>-522.14598999999998</v>
      </c>
      <c r="Q3439">
        <v>3421</v>
      </c>
      <c r="R3439">
        <v>1476</v>
      </c>
      <c r="S3439">
        <v>52.27</v>
      </c>
      <c r="T3439" s="1">
        <v>-503.97548</v>
      </c>
      <c r="U3439">
        <v>3421</v>
      </c>
      <c r="V3439">
        <v>1593</v>
      </c>
      <c r="W3439">
        <v>57.5</v>
      </c>
      <c r="X3439" s="1">
        <v>-504.03469999999999</v>
      </c>
      <c r="Y3439">
        <v>3421</v>
      </c>
      <c r="Z3439">
        <v>1583</v>
      </c>
      <c r="AA3439">
        <v>54.26</v>
      </c>
      <c r="AB3439" s="1">
        <v>-509.83679999999998</v>
      </c>
      <c r="AC3439">
        <v>3421</v>
      </c>
      <c r="AD3439">
        <v>1699</v>
      </c>
      <c r="AE3439">
        <v>54.99</v>
      </c>
      <c r="AF3439" s="1">
        <v>-505.17574999999999</v>
      </c>
    </row>
    <row r="3440" spans="1:32" x14ac:dyDescent="0.2">
      <c r="A3440">
        <v>3422</v>
      </c>
      <c r="B3440">
        <v>1182</v>
      </c>
      <c r="C3440">
        <v>13.1</v>
      </c>
      <c r="D3440" s="1">
        <v>-541.83551</v>
      </c>
      <c r="E3440">
        <v>3422</v>
      </c>
      <c r="F3440">
        <v>1505</v>
      </c>
      <c r="G3440">
        <v>34.94</v>
      </c>
      <c r="H3440" s="1">
        <v>-523.22586999999999</v>
      </c>
      <c r="I3440">
        <v>3422</v>
      </c>
      <c r="J3440">
        <v>1759</v>
      </c>
      <c r="K3440">
        <v>59.26</v>
      </c>
      <c r="L3440" s="1">
        <v>-503.67959000000002</v>
      </c>
      <c r="M3440">
        <v>3422</v>
      </c>
      <c r="N3440">
        <v>1905</v>
      </c>
      <c r="O3440">
        <v>39.880000000000003</v>
      </c>
      <c r="P3440" s="1">
        <v>-521.13325999999995</v>
      </c>
      <c r="Q3440">
        <v>3422</v>
      </c>
      <c r="R3440">
        <v>1469</v>
      </c>
      <c r="S3440">
        <v>52.33</v>
      </c>
      <c r="T3440" s="1">
        <v>-503.79289</v>
      </c>
      <c r="U3440">
        <v>3422</v>
      </c>
      <c r="V3440">
        <v>1637</v>
      </c>
      <c r="W3440">
        <v>56.69</v>
      </c>
      <c r="X3440" s="1">
        <v>-505.33834999999999</v>
      </c>
      <c r="Y3440">
        <v>3422</v>
      </c>
      <c r="Z3440">
        <v>1600</v>
      </c>
      <c r="AA3440">
        <v>53.96</v>
      </c>
      <c r="AB3440" s="1">
        <v>-510.35467999999997</v>
      </c>
      <c r="AC3440">
        <v>3422</v>
      </c>
      <c r="AD3440">
        <v>1692</v>
      </c>
      <c r="AE3440">
        <v>55.42</v>
      </c>
      <c r="AF3440" s="1">
        <v>-504.91847000000001</v>
      </c>
    </row>
    <row r="3441" spans="1:32" x14ac:dyDescent="0.2">
      <c r="A3441">
        <v>3423</v>
      </c>
      <c r="B3441">
        <v>1141</v>
      </c>
      <c r="C3441">
        <v>13.49</v>
      </c>
      <c r="D3441" s="1">
        <v>-540.70055000000002</v>
      </c>
      <c r="E3441">
        <v>3423</v>
      </c>
      <c r="F3441">
        <v>1507</v>
      </c>
      <c r="G3441">
        <v>34.700000000000003</v>
      </c>
      <c r="H3441" s="1">
        <v>-523.31047999999998</v>
      </c>
      <c r="I3441">
        <v>3423</v>
      </c>
      <c r="J3441">
        <v>1773</v>
      </c>
      <c r="K3441">
        <v>59.83</v>
      </c>
      <c r="L3441" s="1">
        <v>-504.06648000000001</v>
      </c>
      <c r="M3441">
        <v>3423</v>
      </c>
      <c r="N3441">
        <v>1861</v>
      </c>
      <c r="O3441">
        <v>40.24</v>
      </c>
      <c r="P3441" s="1">
        <v>-519.87126999999998</v>
      </c>
      <c r="Q3441">
        <v>3423</v>
      </c>
      <c r="R3441">
        <v>1476</v>
      </c>
      <c r="S3441">
        <v>52.25</v>
      </c>
      <c r="T3441" s="1">
        <v>-503.99322000000001</v>
      </c>
      <c r="U3441">
        <v>3423</v>
      </c>
      <c r="V3441">
        <v>1668</v>
      </c>
      <c r="W3441">
        <v>56.14</v>
      </c>
      <c r="X3441" s="1">
        <v>-506.17874999999998</v>
      </c>
      <c r="Y3441">
        <v>3423</v>
      </c>
      <c r="Z3441">
        <v>1609</v>
      </c>
      <c r="AA3441">
        <v>53.66</v>
      </c>
      <c r="AB3441" s="1">
        <v>-510.57931000000002</v>
      </c>
      <c r="AC3441">
        <v>3423</v>
      </c>
      <c r="AD3441">
        <v>1680</v>
      </c>
      <c r="AE3441">
        <v>55.93</v>
      </c>
      <c r="AF3441" s="1">
        <v>-504.57247000000001</v>
      </c>
    </row>
    <row r="3442" spans="1:32" x14ac:dyDescent="0.2">
      <c r="A3442">
        <v>3424</v>
      </c>
      <c r="B3442">
        <v>1096</v>
      </c>
      <c r="C3442">
        <v>14.09</v>
      </c>
      <c r="D3442" s="1">
        <v>-539.39725999999996</v>
      </c>
      <c r="E3442">
        <v>3424</v>
      </c>
      <c r="F3442">
        <v>1508</v>
      </c>
      <c r="G3442">
        <v>34.729999999999997</v>
      </c>
      <c r="H3442" s="1">
        <v>-523.36107000000004</v>
      </c>
      <c r="I3442">
        <v>3424</v>
      </c>
      <c r="J3442">
        <v>1798</v>
      </c>
      <c r="K3442">
        <v>60.06</v>
      </c>
      <c r="L3442" s="1">
        <v>-504.79912999999999</v>
      </c>
      <c r="M3442">
        <v>3424</v>
      </c>
      <c r="N3442">
        <v>1829</v>
      </c>
      <c r="O3442">
        <v>40.42</v>
      </c>
      <c r="P3442" s="1">
        <v>-518.99062000000004</v>
      </c>
      <c r="Q3442">
        <v>3424</v>
      </c>
      <c r="R3442">
        <v>1495</v>
      </c>
      <c r="S3442">
        <v>51.97</v>
      </c>
      <c r="T3442" s="1">
        <v>-504.53644000000003</v>
      </c>
      <c r="U3442">
        <v>3424</v>
      </c>
      <c r="V3442">
        <v>1678</v>
      </c>
      <c r="W3442">
        <v>55.92</v>
      </c>
      <c r="X3442" s="1">
        <v>-506.40834000000001</v>
      </c>
      <c r="Y3442">
        <v>3424</v>
      </c>
      <c r="Z3442">
        <v>1608</v>
      </c>
      <c r="AA3442">
        <v>53.29</v>
      </c>
      <c r="AB3442" s="1">
        <v>-510.55757</v>
      </c>
      <c r="AC3442">
        <v>3424</v>
      </c>
      <c r="AD3442">
        <v>1673</v>
      </c>
      <c r="AE3442">
        <v>56.25</v>
      </c>
      <c r="AF3442" s="1">
        <v>-504.38920999999999</v>
      </c>
    </row>
    <row r="3443" spans="1:32" x14ac:dyDescent="0.2">
      <c r="A3443">
        <v>3425</v>
      </c>
      <c r="B3443">
        <v>1062</v>
      </c>
      <c r="C3443">
        <v>14.42</v>
      </c>
      <c r="D3443" s="1">
        <v>-538.44365000000005</v>
      </c>
      <c r="E3443">
        <v>3425</v>
      </c>
      <c r="F3443">
        <v>1497</v>
      </c>
      <c r="G3443">
        <v>34.96</v>
      </c>
      <c r="H3443" s="1">
        <v>-523.04232999999999</v>
      </c>
      <c r="I3443">
        <v>3425</v>
      </c>
      <c r="J3443">
        <v>1816</v>
      </c>
      <c r="K3443">
        <v>60.28</v>
      </c>
      <c r="L3443" s="1">
        <v>-505.33264000000003</v>
      </c>
      <c r="M3443">
        <v>3425</v>
      </c>
      <c r="N3443">
        <v>1813</v>
      </c>
      <c r="O3443">
        <v>40.47</v>
      </c>
      <c r="P3443" s="1">
        <v>-518.56929000000002</v>
      </c>
      <c r="Q3443">
        <v>3425</v>
      </c>
      <c r="R3443">
        <v>1520</v>
      </c>
      <c r="S3443">
        <v>51.67</v>
      </c>
      <c r="T3443" s="1">
        <v>-505.23005999999998</v>
      </c>
      <c r="U3443">
        <v>3425</v>
      </c>
      <c r="V3443">
        <v>1685</v>
      </c>
      <c r="W3443">
        <v>55.72</v>
      </c>
      <c r="X3443" s="1">
        <v>-506.60174000000001</v>
      </c>
      <c r="Y3443">
        <v>3425</v>
      </c>
      <c r="Z3443">
        <v>1598</v>
      </c>
      <c r="AA3443">
        <v>53.02</v>
      </c>
      <c r="AB3443" s="1">
        <v>-510.30326000000002</v>
      </c>
      <c r="AC3443">
        <v>3425</v>
      </c>
      <c r="AD3443">
        <v>1673</v>
      </c>
      <c r="AE3443">
        <v>56.31</v>
      </c>
      <c r="AF3443" s="1">
        <v>-504.38943</v>
      </c>
    </row>
    <row r="3444" spans="1:32" x14ac:dyDescent="0.2">
      <c r="A3444">
        <v>3426</v>
      </c>
      <c r="B3444">
        <v>1049</v>
      </c>
      <c r="C3444">
        <v>14.68</v>
      </c>
      <c r="D3444" s="1">
        <v>-538.09501</v>
      </c>
      <c r="E3444">
        <v>3426</v>
      </c>
      <c r="F3444">
        <v>1481</v>
      </c>
      <c r="G3444">
        <v>35.369999999999997</v>
      </c>
      <c r="H3444" s="1">
        <v>-522.54330000000004</v>
      </c>
      <c r="I3444">
        <v>3426</v>
      </c>
      <c r="J3444">
        <v>1806</v>
      </c>
      <c r="K3444">
        <v>60.77</v>
      </c>
      <c r="L3444" s="1">
        <v>-505.07731999999999</v>
      </c>
      <c r="M3444">
        <v>3426</v>
      </c>
      <c r="N3444">
        <v>1803</v>
      </c>
      <c r="O3444">
        <v>40.43</v>
      </c>
      <c r="P3444" s="1">
        <v>-518.27855</v>
      </c>
      <c r="Q3444">
        <v>3426</v>
      </c>
      <c r="R3444">
        <v>1543</v>
      </c>
      <c r="S3444">
        <v>51.33</v>
      </c>
      <c r="T3444" s="1">
        <v>-505.90762999999998</v>
      </c>
      <c r="U3444">
        <v>3426</v>
      </c>
      <c r="V3444">
        <v>1693</v>
      </c>
      <c r="W3444">
        <v>55.53</v>
      </c>
      <c r="X3444" s="1">
        <v>-506.86403999999999</v>
      </c>
      <c r="Y3444">
        <v>3426</v>
      </c>
      <c r="Z3444">
        <v>1567</v>
      </c>
      <c r="AA3444">
        <v>53.16</v>
      </c>
      <c r="AB3444" s="1">
        <v>-509.44366000000002</v>
      </c>
      <c r="AC3444">
        <v>3426</v>
      </c>
      <c r="AD3444">
        <v>1674</v>
      </c>
      <c r="AE3444">
        <v>56.31</v>
      </c>
      <c r="AF3444" s="1">
        <v>-504.44137000000001</v>
      </c>
    </row>
    <row r="3445" spans="1:32" x14ac:dyDescent="0.2">
      <c r="A3445">
        <v>3427</v>
      </c>
      <c r="B3445">
        <v>1050</v>
      </c>
      <c r="C3445">
        <v>14.83</v>
      </c>
      <c r="D3445" s="1">
        <v>-538.14967000000001</v>
      </c>
      <c r="E3445">
        <v>3427</v>
      </c>
      <c r="F3445">
        <v>1486</v>
      </c>
      <c r="G3445">
        <v>35.369999999999997</v>
      </c>
      <c r="H3445" s="1">
        <v>-522.66506000000004</v>
      </c>
      <c r="I3445">
        <v>3427</v>
      </c>
      <c r="J3445">
        <v>1767</v>
      </c>
      <c r="K3445">
        <v>61.34</v>
      </c>
      <c r="L3445" s="1">
        <v>-503.91917000000001</v>
      </c>
      <c r="M3445">
        <v>3427</v>
      </c>
      <c r="N3445">
        <v>1795</v>
      </c>
      <c r="O3445">
        <v>40.53</v>
      </c>
      <c r="P3445" s="1">
        <v>-518.07344999999998</v>
      </c>
      <c r="Q3445">
        <v>3427</v>
      </c>
      <c r="R3445">
        <v>1549</v>
      </c>
      <c r="S3445">
        <v>51.19</v>
      </c>
      <c r="T3445" s="1">
        <v>-506.11279999999999</v>
      </c>
      <c r="U3445">
        <v>3427</v>
      </c>
      <c r="V3445">
        <v>1698</v>
      </c>
      <c r="W3445">
        <v>55.42</v>
      </c>
      <c r="X3445" s="1">
        <v>-506.98782999999997</v>
      </c>
      <c r="Y3445">
        <v>3427</v>
      </c>
      <c r="Z3445">
        <v>1519</v>
      </c>
      <c r="AA3445">
        <v>53.47</v>
      </c>
      <c r="AB3445" s="1">
        <v>-508.07614999999998</v>
      </c>
      <c r="AC3445">
        <v>3427</v>
      </c>
      <c r="AD3445">
        <v>1667</v>
      </c>
      <c r="AE3445">
        <v>56.34</v>
      </c>
      <c r="AF3445" s="1">
        <v>-504.25373000000002</v>
      </c>
    </row>
    <row r="3446" spans="1:32" x14ac:dyDescent="0.2">
      <c r="A3446">
        <v>3428</v>
      </c>
      <c r="B3446">
        <v>1061</v>
      </c>
      <c r="C3446">
        <v>15.03</v>
      </c>
      <c r="D3446" s="1">
        <v>-538.44141000000002</v>
      </c>
      <c r="E3446">
        <v>3428</v>
      </c>
      <c r="F3446">
        <v>1523</v>
      </c>
      <c r="G3446">
        <v>34.869999999999997</v>
      </c>
      <c r="H3446" s="1">
        <v>-523.72927000000004</v>
      </c>
      <c r="I3446">
        <v>3428</v>
      </c>
      <c r="J3446">
        <v>1736</v>
      </c>
      <c r="K3446">
        <v>61.25</v>
      </c>
      <c r="L3446" s="1">
        <v>-502.96298999999999</v>
      </c>
      <c r="M3446">
        <v>3428</v>
      </c>
      <c r="N3446">
        <v>1781</v>
      </c>
      <c r="O3446">
        <v>41.01</v>
      </c>
      <c r="P3446" s="1">
        <v>-517.68434000000002</v>
      </c>
      <c r="Q3446">
        <v>3428</v>
      </c>
      <c r="R3446">
        <v>1533</v>
      </c>
      <c r="S3446">
        <v>51.37</v>
      </c>
      <c r="T3446" s="1">
        <v>-505.64774</v>
      </c>
      <c r="U3446">
        <v>3428</v>
      </c>
      <c r="V3446">
        <v>1695</v>
      </c>
      <c r="W3446">
        <v>55.33</v>
      </c>
      <c r="X3446" s="1">
        <v>-506.93207000000001</v>
      </c>
      <c r="Y3446">
        <v>3428</v>
      </c>
      <c r="Z3446">
        <v>1467</v>
      </c>
      <c r="AA3446">
        <v>53.7</v>
      </c>
      <c r="AB3446" s="1">
        <v>-506.56504999999999</v>
      </c>
      <c r="AC3446">
        <v>3428</v>
      </c>
      <c r="AD3446">
        <v>1640</v>
      </c>
      <c r="AE3446">
        <v>56.53</v>
      </c>
      <c r="AF3446" s="1">
        <v>-503.51967000000002</v>
      </c>
    </row>
    <row r="3447" spans="1:32" x14ac:dyDescent="0.2">
      <c r="A3447">
        <v>3429</v>
      </c>
      <c r="B3447">
        <v>1075</v>
      </c>
      <c r="C3447">
        <v>15.19</v>
      </c>
      <c r="D3447" s="1">
        <v>-538.84834999999998</v>
      </c>
      <c r="E3447">
        <v>3429</v>
      </c>
      <c r="F3447">
        <v>1566</v>
      </c>
      <c r="G3447">
        <v>34.450000000000003</v>
      </c>
      <c r="H3447" s="1">
        <v>-524.97613000000001</v>
      </c>
      <c r="I3447">
        <v>3429</v>
      </c>
      <c r="J3447">
        <v>1756</v>
      </c>
      <c r="K3447">
        <v>59.91</v>
      </c>
      <c r="L3447" s="1">
        <v>-503.57060000000001</v>
      </c>
      <c r="M3447">
        <v>3429</v>
      </c>
      <c r="N3447">
        <v>1756</v>
      </c>
      <c r="O3447">
        <v>41.72</v>
      </c>
      <c r="P3447" s="1">
        <v>-516.99661000000003</v>
      </c>
      <c r="Q3447">
        <v>3429</v>
      </c>
      <c r="R3447">
        <v>1511</v>
      </c>
      <c r="S3447">
        <v>51.42</v>
      </c>
      <c r="T3447" s="1">
        <v>-504.98924</v>
      </c>
      <c r="U3447">
        <v>3429</v>
      </c>
      <c r="V3447">
        <v>1677</v>
      </c>
      <c r="W3447">
        <v>55.44</v>
      </c>
      <c r="X3447" s="1">
        <v>-506.42523999999997</v>
      </c>
      <c r="Y3447">
        <v>3429</v>
      </c>
      <c r="Z3447">
        <v>1446</v>
      </c>
      <c r="AA3447">
        <v>53.18</v>
      </c>
      <c r="AB3447" s="1">
        <v>-505.94468999999998</v>
      </c>
      <c r="AC3447">
        <v>3429</v>
      </c>
      <c r="AD3447">
        <v>1600</v>
      </c>
      <c r="AE3447">
        <v>56.8</v>
      </c>
      <c r="AF3447" s="1">
        <v>-502.36667999999997</v>
      </c>
    </row>
    <row r="3448" spans="1:32" x14ac:dyDescent="0.2">
      <c r="A3448">
        <v>3430</v>
      </c>
      <c r="B3448">
        <v>1086</v>
      </c>
      <c r="C3448">
        <v>15.51</v>
      </c>
      <c r="D3448" s="1">
        <v>-539.16432999999995</v>
      </c>
      <c r="E3448">
        <v>3430</v>
      </c>
      <c r="F3448">
        <v>1587</v>
      </c>
      <c r="G3448">
        <v>34.450000000000003</v>
      </c>
      <c r="H3448" s="1">
        <v>-525.57241999999997</v>
      </c>
      <c r="I3448">
        <v>3430</v>
      </c>
      <c r="J3448">
        <v>1801</v>
      </c>
      <c r="K3448">
        <v>58.11</v>
      </c>
      <c r="L3448" s="1">
        <v>-504.95204000000001</v>
      </c>
      <c r="M3448">
        <v>3430</v>
      </c>
      <c r="N3448">
        <v>1725</v>
      </c>
      <c r="O3448">
        <v>42.61</v>
      </c>
      <c r="P3448" s="1">
        <v>-516.10188000000005</v>
      </c>
      <c r="Q3448">
        <v>3430</v>
      </c>
      <c r="R3448">
        <v>1499</v>
      </c>
      <c r="S3448">
        <v>51.19</v>
      </c>
      <c r="T3448" s="1">
        <v>-504.63263999999998</v>
      </c>
      <c r="U3448">
        <v>3430</v>
      </c>
      <c r="V3448">
        <v>1645</v>
      </c>
      <c r="W3448">
        <v>55.58</v>
      </c>
      <c r="X3448" s="1">
        <v>-505.48793000000001</v>
      </c>
      <c r="Y3448">
        <v>3430</v>
      </c>
      <c r="Z3448">
        <v>1472</v>
      </c>
      <c r="AA3448">
        <v>51.85</v>
      </c>
      <c r="AB3448" s="1">
        <v>-506.72239999999999</v>
      </c>
      <c r="AC3448">
        <v>3430</v>
      </c>
      <c r="AD3448">
        <v>1566</v>
      </c>
      <c r="AE3448">
        <v>56.72</v>
      </c>
      <c r="AF3448" s="1">
        <v>-501.37331</v>
      </c>
    </row>
    <row r="3449" spans="1:32" x14ac:dyDescent="0.2">
      <c r="A3449">
        <v>3431</v>
      </c>
      <c r="B3449">
        <v>1091</v>
      </c>
      <c r="C3449">
        <v>15.85</v>
      </c>
      <c r="D3449" s="1">
        <v>-539.29340000000002</v>
      </c>
      <c r="E3449">
        <v>3431</v>
      </c>
      <c r="F3449">
        <v>1589</v>
      </c>
      <c r="G3449">
        <v>34.770000000000003</v>
      </c>
      <c r="H3449" s="1">
        <v>-525.58106999999995</v>
      </c>
      <c r="I3449">
        <v>3431</v>
      </c>
      <c r="J3449">
        <v>1814</v>
      </c>
      <c r="K3449">
        <v>57.17</v>
      </c>
      <c r="L3449" s="1">
        <v>-505.32206000000002</v>
      </c>
      <c r="M3449">
        <v>3431</v>
      </c>
      <c r="N3449">
        <v>1698</v>
      </c>
      <c r="O3449">
        <v>43.24</v>
      </c>
      <c r="P3449" s="1">
        <v>-515.33173999999997</v>
      </c>
      <c r="Q3449">
        <v>3431</v>
      </c>
      <c r="R3449">
        <v>1511</v>
      </c>
      <c r="S3449">
        <v>50.54</v>
      </c>
      <c r="T3449" s="1">
        <v>-504.97224</v>
      </c>
      <c r="U3449">
        <v>3431</v>
      </c>
      <c r="V3449">
        <v>1614</v>
      </c>
      <c r="W3449">
        <v>55.59</v>
      </c>
      <c r="X3449" s="1">
        <v>-504.60178000000002</v>
      </c>
      <c r="Y3449">
        <v>3431</v>
      </c>
      <c r="Z3449">
        <v>1522</v>
      </c>
      <c r="AA3449">
        <v>50.4</v>
      </c>
      <c r="AB3449" s="1">
        <v>-508.17153000000002</v>
      </c>
      <c r="AC3449">
        <v>3431</v>
      </c>
      <c r="AD3449">
        <v>1559</v>
      </c>
      <c r="AE3449">
        <v>56.12</v>
      </c>
      <c r="AF3449" s="1">
        <v>-501.16557999999998</v>
      </c>
    </row>
    <row r="3450" spans="1:32" x14ac:dyDescent="0.2">
      <c r="A3450">
        <v>3432</v>
      </c>
      <c r="B3450">
        <v>1092</v>
      </c>
      <c r="C3450">
        <v>16.12</v>
      </c>
      <c r="D3450" s="1">
        <v>-539.29222000000004</v>
      </c>
      <c r="E3450">
        <v>3432</v>
      </c>
      <c r="F3450">
        <v>1592</v>
      </c>
      <c r="G3450">
        <v>34.86</v>
      </c>
      <c r="H3450" s="1">
        <v>-525.65373999999997</v>
      </c>
      <c r="I3450">
        <v>3432</v>
      </c>
      <c r="J3450">
        <v>1773</v>
      </c>
      <c r="K3450">
        <v>57.31</v>
      </c>
      <c r="L3450" s="1">
        <v>-504.12524999999999</v>
      </c>
      <c r="M3450">
        <v>3432</v>
      </c>
      <c r="N3450">
        <v>1673</v>
      </c>
      <c r="O3450">
        <v>43.76</v>
      </c>
      <c r="P3450" s="1">
        <v>-514.66292999999996</v>
      </c>
      <c r="Q3450">
        <v>3432</v>
      </c>
      <c r="R3450">
        <v>1541</v>
      </c>
      <c r="S3450">
        <v>49.85</v>
      </c>
      <c r="T3450" s="1">
        <v>-505.83244999999999</v>
      </c>
      <c r="U3450">
        <v>3432</v>
      </c>
      <c r="V3450">
        <v>1602</v>
      </c>
      <c r="W3450">
        <v>55.13</v>
      </c>
      <c r="X3450" s="1">
        <v>-504.26645000000002</v>
      </c>
      <c r="Y3450">
        <v>3432</v>
      </c>
      <c r="Z3450">
        <v>1562</v>
      </c>
      <c r="AA3450">
        <v>49.3</v>
      </c>
      <c r="AB3450" s="1">
        <v>-509.31137000000001</v>
      </c>
      <c r="AC3450">
        <v>3432</v>
      </c>
      <c r="AD3450">
        <v>1581</v>
      </c>
      <c r="AE3450">
        <v>55.06</v>
      </c>
      <c r="AF3450" s="1">
        <v>-501.85944999999998</v>
      </c>
    </row>
    <row r="3451" spans="1:32" x14ac:dyDescent="0.2">
      <c r="A3451">
        <v>3433</v>
      </c>
      <c r="B3451">
        <v>1091</v>
      </c>
      <c r="C3451">
        <v>16.18</v>
      </c>
      <c r="D3451" s="1">
        <v>-539.26423999999997</v>
      </c>
      <c r="E3451">
        <v>3433</v>
      </c>
      <c r="F3451">
        <v>1605</v>
      </c>
      <c r="G3451">
        <v>34.729999999999997</v>
      </c>
      <c r="H3451" s="1">
        <v>-526.02755999999999</v>
      </c>
      <c r="I3451">
        <v>3433</v>
      </c>
      <c r="J3451">
        <v>1713</v>
      </c>
      <c r="K3451">
        <v>57.71</v>
      </c>
      <c r="L3451" s="1">
        <v>-502.33233999999999</v>
      </c>
      <c r="M3451">
        <v>3433</v>
      </c>
      <c r="N3451">
        <v>1645</v>
      </c>
      <c r="O3451">
        <v>44.16</v>
      </c>
      <c r="P3451" s="1">
        <v>-513.87213999999994</v>
      </c>
      <c r="Q3451">
        <v>3433</v>
      </c>
      <c r="R3451">
        <v>1562</v>
      </c>
      <c r="S3451">
        <v>49.52</v>
      </c>
      <c r="T3451" s="1">
        <v>-506.46442000000002</v>
      </c>
      <c r="U3451">
        <v>3433</v>
      </c>
      <c r="V3451">
        <v>1613</v>
      </c>
      <c r="W3451">
        <v>54.18</v>
      </c>
      <c r="X3451" s="1">
        <v>-504.58987000000002</v>
      </c>
      <c r="Y3451">
        <v>3433</v>
      </c>
      <c r="Z3451">
        <v>1572</v>
      </c>
      <c r="AA3451">
        <v>48.91</v>
      </c>
      <c r="AB3451" s="1">
        <v>-509.56799999999998</v>
      </c>
      <c r="AC3451">
        <v>3433</v>
      </c>
      <c r="AD3451">
        <v>1605</v>
      </c>
      <c r="AE3451">
        <v>54.29</v>
      </c>
      <c r="AF3451" s="1">
        <v>-502.55835000000002</v>
      </c>
    </row>
    <row r="3452" spans="1:32" x14ac:dyDescent="0.2">
      <c r="A3452">
        <v>3434</v>
      </c>
      <c r="B3452">
        <v>1086</v>
      </c>
      <c r="C3452">
        <v>16.170000000000002</v>
      </c>
      <c r="D3452" s="1">
        <v>-539.16339000000005</v>
      </c>
      <c r="E3452">
        <v>3434</v>
      </c>
      <c r="F3452">
        <v>1610</v>
      </c>
      <c r="G3452">
        <v>34.549999999999997</v>
      </c>
      <c r="H3452" s="1">
        <v>-526.19781</v>
      </c>
      <c r="I3452">
        <v>3434</v>
      </c>
      <c r="J3452">
        <v>1678</v>
      </c>
      <c r="K3452">
        <v>57.49</v>
      </c>
      <c r="L3452" s="1">
        <v>-501.37081000000001</v>
      </c>
      <c r="M3452">
        <v>3434</v>
      </c>
      <c r="N3452">
        <v>1621</v>
      </c>
      <c r="O3452">
        <v>44.37</v>
      </c>
      <c r="P3452" s="1">
        <v>-513.16804999999999</v>
      </c>
      <c r="Q3452">
        <v>3434</v>
      </c>
      <c r="R3452">
        <v>1552</v>
      </c>
      <c r="S3452">
        <v>50.02</v>
      </c>
      <c r="T3452" s="1">
        <v>-506.18810999999999</v>
      </c>
      <c r="U3452">
        <v>3434</v>
      </c>
      <c r="V3452">
        <v>1641</v>
      </c>
      <c r="W3452">
        <v>53.07</v>
      </c>
      <c r="X3452" s="1">
        <v>-505.34811999999999</v>
      </c>
      <c r="Y3452">
        <v>3434</v>
      </c>
      <c r="Z3452">
        <v>1562</v>
      </c>
      <c r="AA3452">
        <v>49.04</v>
      </c>
      <c r="AB3452" s="1">
        <v>-509.22579000000002</v>
      </c>
      <c r="AC3452">
        <v>3434</v>
      </c>
      <c r="AD3452">
        <v>1622</v>
      </c>
      <c r="AE3452">
        <v>53.72</v>
      </c>
      <c r="AF3452" s="1">
        <v>-502.97023999999999</v>
      </c>
    </row>
    <row r="3453" spans="1:32" x14ac:dyDescent="0.2">
      <c r="A3453">
        <v>3435</v>
      </c>
      <c r="B3453">
        <v>1074</v>
      </c>
      <c r="C3453">
        <v>16.14</v>
      </c>
      <c r="D3453" s="1">
        <v>-538.81093999999996</v>
      </c>
      <c r="E3453">
        <v>3435</v>
      </c>
      <c r="F3453">
        <v>1601</v>
      </c>
      <c r="G3453">
        <v>34.36</v>
      </c>
      <c r="H3453" s="1">
        <v>-525.89865999999995</v>
      </c>
      <c r="I3453">
        <v>3435</v>
      </c>
      <c r="J3453">
        <v>1676</v>
      </c>
      <c r="K3453">
        <v>56.71</v>
      </c>
      <c r="L3453" s="1">
        <v>-501.36626999999999</v>
      </c>
      <c r="M3453">
        <v>3435</v>
      </c>
      <c r="N3453">
        <v>1620</v>
      </c>
      <c r="O3453">
        <v>43.86</v>
      </c>
      <c r="P3453" s="1">
        <v>-513.12744999999995</v>
      </c>
      <c r="Q3453">
        <v>3435</v>
      </c>
      <c r="R3453">
        <v>1513</v>
      </c>
      <c r="S3453">
        <v>51.22</v>
      </c>
      <c r="T3453" s="1">
        <v>-505.03411999999997</v>
      </c>
      <c r="U3453">
        <v>3435</v>
      </c>
      <c r="V3453">
        <v>1683</v>
      </c>
      <c r="W3453">
        <v>51.85</v>
      </c>
      <c r="X3453" s="1">
        <v>-506.53347000000002</v>
      </c>
      <c r="Y3453">
        <v>3435</v>
      </c>
      <c r="Z3453">
        <v>1558</v>
      </c>
      <c r="AA3453">
        <v>49.12</v>
      </c>
      <c r="AB3453" s="1">
        <v>-509.08697999999998</v>
      </c>
      <c r="AC3453">
        <v>3435</v>
      </c>
      <c r="AD3453">
        <v>1643</v>
      </c>
      <c r="AE3453">
        <v>53.04</v>
      </c>
      <c r="AF3453" s="1">
        <v>-503.57556</v>
      </c>
    </row>
    <row r="3454" spans="1:32" x14ac:dyDescent="0.2">
      <c r="A3454">
        <v>3436</v>
      </c>
      <c r="B3454">
        <v>1053</v>
      </c>
      <c r="C3454">
        <v>16.079999999999998</v>
      </c>
      <c r="D3454" s="1">
        <v>-538.21353999999997</v>
      </c>
      <c r="E3454">
        <v>3436</v>
      </c>
      <c r="F3454">
        <v>1591</v>
      </c>
      <c r="G3454">
        <v>33.99</v>
      </c>
      <c r="H3454" s="1">
        <v>-525.62192000000005</v>
      </c>
      <c r="I3454">
        <v>3436</v>
      </c>
      <c r="J3454">
        <v>1673</v>
      </c>
      <c r="K3454">
        <v>55.92</v>
      </c>
      <c r="L3454" s="1">
        <v>-501.33096999999998</v>
      </c>
      <c r="M3454">
        <v>3436</v>
      </c>
      <c r="N3454">
        <v>1646</v>
      </c>
      <c r="O3454">
        <v>42.77</v>
      </c>
      <c r="P3454" s="1">
        <v>-513.91111000000001</v>
      </c>
      <c r="Q3454">
        <v>3436</v>
      </c>
      <c r="R3454">
        <v>1472</v>
      </c>
      <c r="S3454">
        <v>52.54</v>
      </c>
      <c r="T3454" s="1">
        <v>-503.83037000000002</v>
      </c>
      <c r="U3454">
        <v>3436</v>
      </c>
      <c r="V3454">
        <v>1736</v>
      </c>
      <c r="W3454">
        <v>50.76</v>
      </c>
      <c r="X3454" s="1">
        <v>-508.04396000000003</v>
      </c>
      <c r="Y3454">
        <v>3436</v>
      </c>
      <c r="Z3454">
        <v>1571</v>
      </c>
      <c r="AA3454">
        <v>49.08</v>
      </c>
      <c r="AB3454" s="1">
        <v>-509.48885999999999</v>
      </c>
      <c r="AC3454">
        <v>3436</v>
      </c>
      <c r="AD3454">
        <v>1657</v>
      </c>
      <c r="AE3454">
        <v>52.49</v>
      </c>
      <c r="AF3454" s="1">
        <v>-503.99295000000001</v>
      </c>
    </row>
    <row r="3455" spans="1:32" x14ac:dyDescent="0.2">
      <c r="A3455">
        <v>3437</v>
      </c>
      <c r="B3455">
        <v>1030</v>
      </c>
      <c r="C3455">
        <v>16.03</v>
      </c>
      <c r="D3455" s="1">
        <v>-537.57866000000001</v>
      </c>
      <c r="E3455">
        <v>3437</v>
      </c>
      <c r="F3455">
        <v>1579</v>
      </c>
      <c r="G3455">
        <v>33.65</v>
      </c>
      <c r="H3455" s="1">
        <v>-525.34550000000002</v>
      </c>
      <c r="I3455">
        <v>3437</v>
      </c>
      <c r="J3455">
        <v>1652</v>
      </c>
      <c r="K3455">
        <v>55.43</v>
      </c>
      <c r="L3455" s="1">
        <v>-500.70326999999997</v>
      </c>
      <c r="M3455">
        <v>3437</v>
      </c>
      <c r="N3455">
        <v>1678</v>
      </c>
      <c r="O3455">
        <v>41.39</v>
      </c>
      <c r="P3455" s="1">
        <v>-514.82451000000003</v>
      </c>
      <c r="Q3455">
        <v>3437</v>
      </c>
      <c r="R3455">
        <v>1461</v>
      </c>
      <c r="S3455">
        <v>53.32</v>
      </c>
      <c r="T3455" s="1">
        <v>-503.52071999999998</v>
      </c>
      <c r="U3455">
        <v>3437</v>
      </c>
      <c r="V3455">
        <v>1770</v>
      </c>
      <c r="W3455">
        <v>50.36</v>
      </c>
      <c r="X3455" s="1">
        <v>-509.04781000000003</v>
      </c>
      <c r="Y3455">
        <v>3437</v>
      </c>
      <c r="Z3455">
        <v>1588</v>
      </c>
      <c r="AA3455">
        <v>49.04</v>
      </c>
      <c r="AB3455" s="1">
        <v>-509.98349000000002</v>
      </c>
      <c r="AC3455">
        <v>3437</v>
      </c>
      <c r="AD3455">
        <v>1655</v>
      </c>
      <c r="AE3455">
        <v>52.09</v>
      </c>
      <c r="AF3455" s="1">
        <v>-503.90415000000002</v>
      </c>
    </row>
    <row r="3456" spans="1:32" x14ac:dyDescent="0.2">
      <c r="A3456">
        <v>3438</v>
      </c>
      <c r="B3456">
        <v>1013</v>
      </c>
      <c r="C3456">
        <v>15.9</v>
      </c>
      <c r="D3456" s="1">
        <v>-537.11291000000006</v>
      </c>
      <c r="E3456">
        <v>3438</v>
      </c>
      <c r="F3456">
        <v>1548</v>
      </c>
      <c r="G3456">
        <v>33.57</v>
      </c>
      <c r="H3456" s="1">
        <v>-524.45618999999999</v>
      </c>
      <c r="I3456">
        <v>3438</v>
      </c>
      <c r="J3456">
        <v>1622</v>
      </c>
      <c r="K3456">
        <v>55.16</v>
      </c>
      <c r="L3456" s="1">
        <v>-499.81713999999999</v>
      </c>
      <c r="M3456">
        <v>3438</v>
      </c>
      <c r="N3456">
        <v>1700</v>
      </c>
      <c r="O3456">
        <v>40.08</v>
      </c>
      <c r="P3456" s="1">
        <v>-515.41321000000005</v>
      </c>
      <c r="Q3456">
        <v>3438</v>
      </c>
      <c r="R3456">
        <v>1483</v>
      </c>
      <c r="S3456">
        <v>53.49</v>
      </c>
      <c r="T3456" s="1">
        <v>-504.17498000000001</v>
      </c>
      <c r="U3456">
        <v>3438</v>
      </c>
      <c r="V3456">
        <v>1772</v>
      </c>
      <c r="W3456">
        <v>50.64</v>
      </c>
      <c r="X3456" s="1">
        <v>-509.03154000000001</v>
      </c>
      <c r="Y3456">
        <v>3438</v>
      </c>
      <c r="Z3456">
        <v>1598</v>
      </c>
      <c r="AA3456">
        <v>49.14</v>
      </c>
      <c r="AB3456" s="1">
        <v>-510.27652</v>
      </c>
      <c r="AC3456">
        <v>3438</v>
      </c>
      <c r="AD3456">
        <v>1646</v>
      </c>
      <c r="AE3456">
        <v>51.66</v>
      </c>
      <c r="AF3456" s="1">
        <v>-503.64001999999999</v>
      </c>
    </row>
    <row r="3457" spans="1:32" x14ac:dyDescent="0.2">
      <c r="A3457">
        <v>3439</v>
      </c>
      <c r="B3457">
        <v>1008</v>
      </c>
      <c r="C3457">
        <v>15.71</v>
      </c>
      <c r="D3457" s="1">
        <v>-536.97730000000001</v>
      </c>
      <c r="E3457">
        <v>3439</v>
      </c>
      <c r="F3457">
        <v>1505</v>
      </c>
      <c r="G3457">
        <v>33.56</v>
      </c>
      <c r="H3457" s="1">
        <v>-523.18672000000004</v>
      </c>
      <c r="I3457">
        <v>3439</v>
      </c>
      <c r="J3457">
        <v>1604</v>
      </c>
      <c r="K3457">
        <v>54.82</v>
      </c>
      <c r="L3457" s="1">
        <v>-499.28735999999998</v>
      </c>
      <c r="M3457">
        <v>3439</v>
      </c>
      <c r="N3457">
        <v>1720</v>
      </c>
      <c r="O3457">
        <v>38.69</v>
      </c>
      <c r="P3457" s="1">
        <v>-515.96761000000004</v>
      </c>
      <c r="Q3457">
        <v>3439</v>
      </c>
      <c r="R3457">
        <v>1521</v>
      </c>
      <c r="S3457">
        <v>53.27</v>
      </c>
      <c r="T3457" s="1">
        <v>-505.23752000000002</v>
      </c>
      <c r="U3457">
        <v>3439</v>
      </c>
      <c r="V3457">
        <v>1772</v>
      </c>
      <c r="W3457">
        <v>50.84</v>
      </c>
      <c r="X3457" s="1">
        <v>-508.95800000000003</v>
      </c>
      <c r="Y3457">
        <v>3439</v>
      </c>
      <c r="Z3457">
        <v>1603</v>
      </c>
      <c r="AA3457">
        <v>49.27</v>
      </c>
      <c r="AB3457" s="1">
        <v>-510.39402999999999</v>
      </c>
      <c r="AC3457">
        <v>3439</v>
      </c>
      <c r="AD3457">
        <v>1638</v>
      </c>
      <c r="AE3457">
        <v>51.34</v>
      </c>
      <c r="AF3457" s="1">
        <v>-503.39839999999998</v>
      </c>
    </row>
    <row r="3458" spans="1:32" x14ac:dyDescent="0.2">
      <c r="A3458">
        <v>3440</v>
      </c>
      <c r="B3458">
        <v>1013</v>
      </c>
      <c r="C3458">
        <v>15.51</v>
      </c>
      <c r="D3458" s="1">
        <v>-537.11297999999999</v>
      </c>
      <c r="E3458">
        <v>3440</v>
      </c>
      <c r="F3458">
        <v>1475</v>
      </c>
      <c r="G3458">
        <v>33.21</v>
      </c>
      <c r="H3458" s="1">
        <v>-522.31083999999998</v>
      </c>
      <c r="I3458">
        <v>3440</v>
      </c>
      <c r="J3458">
        <v>1611</v>
      </c>
      <c r="K3458">
        <v>54.37</v>
      </c>
      <c r="L3458" s="1">
        <v>-499.50767999999999</v>
      </c>
      <c r="M3458">
        <v>3440</v>
      </c>
      <c r="N3458">
        <v>1745</v>
      </c>
      <c r="O3458">
        <v>37.369999999999997</v>
      </c>
      <c r="P3458" s="1">
        <v>-516.68565000000001</v>
      </c>
      <c r="Q3458">
        <v>3440</v>
      </c>
      <c r="R3458">
        <v>1566</v>
      </c>
      <c r="S3458">
        <v>52.75</v>
      </c>
      <c r="T3458" s="1">
        <v>-506.50427999999999</v>
      </c>
      <c r="U3458">
        <v>3440</v>
      </c>
      <c r="V3458">
        <v>1793</v>
      </c>
      <c r="W3458">
        <v>50.48</v>
      </c>
      <c r="X3458" s="1">
        <v>-509.58204999999998</v>
      </c>
      <c r="Y3458">
        <v>3440</v>
      </c>
      <c r="Z3458">
        <v>1605</v>
      </c>
      <c r="AA3458">
        <v>49.48</v>
      </c>
      <c r="AB3458" s="1">
        <v>-510.44306999999998</v>
      </c>
      <c r="AC3458">
        <v>3440</v>
      </c>
      <c r="AD3458">
        <v>1635</v>
      </c>
      <c r="AE3458">
        <v>51.05</v>
      </c>
      <c r="AF3458" s="1">
        <v>-503.30680999999998</v>
      </c>
    </row>
    <row r="3459" spans="1:32" x14ac:dyDescent="0.2">
      <c r="A3459">
        <v>3441</v>
      </c>
      <c r="B3459">
        <v>1020</v>
      </c>
      <c r="C3459">
        <v>15.47</v>
      </c>
      <c r="D3459" s="1">
        <v>-537.30848000000003</v>
      </c>
      <c r="E3459">
        <v>3441</v>
      </c>
      <c r="F3459">
        <v>1475</v>
      </c>
      <c r="G3459">
        <v>32.31</v>
      </c>
      <c r="H3459" s="1">
        <v>-522.32947999999999</v>
      </c>
      <c r="I3459">
        <v>3441</v>
      </c>
      <c r="J3459">
        <v>1639</v>
      </c>
      <c r="K3459">
        <v>54.02</v>
      </c>
      <c r="L3459" s="1">
        <v>-500.32209999999998</v>
      </c>
      <c r="M3459">
        <v>3441</v>
      </c>
      <c r="N3459">
        <v>1760</v>
      </c>
      <c r="O3459">
        <v>36.590000000000003</v>
      </c>
      <c r="P3459" s="1">
        <v>-517.13852999999995</v>
      </c>
      <c r="Q3459">
        <v>3441</v>
      </c>
      <c r="R3459">
        <v>1605</v>
      </c>
      <c r="S3459">
        <v>52.12</v>
      </c>
      <c r="T3459" s="1">
        <v>-507.65199000000001</v>
      </c>
      <c r="U3459">
        <v>3441</v>
      </c>
      <c r="V3459">
        <v>1819</v>
      </c>
      <c r="W3459">
        <v>50.11</v>
      </c>
      <c r="X3459" s="1">
        <v>-510.35608999999999</v>
      </c>
      <c r="Y3459">
        <v>3441</v>
      </c>
      <c r="Z3459">
        <v>1604</v>
      </c>
      <c r="AA3459">
        <v>49.74</v>
      </c>
      <c r="AB3459" s="1">
        <v>-510.43171999999998</v>
      </c>
      <c r="AC3459">
        <v>3441</v>
      </c>
      <c r="AD3459">
        <v>1639</v>
      </c>
      <c r="AE3459">
        <v>50.95</v>
      </c>
      <c r="AF3459" s="1">
        <v>-503.45618000000002</v>
      </c>
    </row>
    <row r="3460" spans="1:32" x14ac:dyDescent="0.2">
      <c r="A3460">
        <v>3442</v>
      </c>
      <c r="B3460">
        <v>1023</v>
      </c>
      <c r="C3460">
        <v>15.62</v>
      </c>
      <c r="D3460" s="1">
        <v>-537.39611000000002</v>
      </c>
      <c r="E3460">
        <v>3442</v>
      </c>
      <c r="F3460">
        <v>1501</v>
      </c>
      <c r="G3460">
        <v>31.08</v>
      </c>
      <c r="H3460" s="1">
        <v>-523.09983</v>
      </c>
      <c r="I3460">
        <v>3442</v>
      </c>
      <c r="J3460">
        <v>1665</v>
      </c>
      <c r="K3460">
        <v>54.2</v>
      </c>
      <c r="L3460" s="1">
        <v>-501.09643</v>
      </c>
      <c r="M3460">
        <v>3442</v>
      </c>
      <c r="N3460">
        <v>1753</v>
      </c>
      <c r="O3460">
        <v>36.69</v>
      </c>
      <c r="P3460" s="1">
        <v>-516.92601999999999</v>
      </c>
      <c r="Q3460">
        <v>3442</v>
      </c>
      <c r="R3460">
        <v>1618</v>
      </c>
      <c r="S3460">
        <v>51.88</v>
      </c>
      <c r="T3460" s="1">
        <v>-508.00790999999998</v>
      </c>
      <c r="U3460">
        <v>3442</v>
      </c>
      <c r="V3460">
        <v>1833</v>
      </c>
      <c r="W3460">
        <v>49.94</v>
      </c>
      <c r="X3460" s="1">
        <v>-510.74752000000001</v>
      </c>
      <c r="Y3460">
        <v>3442</v>
      </c>
      <c r="Z3460">
        <v>1595</v>
      </c>
      <c r="AA3460">
        <v>49.99</v>
      </c>
      <c r="AB3460" s="1">
        <v>-510.20298000000003</v>
      </c>
      <c r="AC3460">
        <v>3442</v>
      </c>
      <c r="AD3460">
        <v>1632</v>
      </c>
      <c r="AE3460">
        <v>51.4</v>
      </c>
      <c r="AF3460" s="1">
        <v>-503.27857999999998</v>
      </c>
    </row>
    <row r="3461" spans="1:32" x14ac:dyDescent="0.2">
      <c r="A3461">
        <v>3443</v>
      </c>
      <c r="B3461">
        <v>1022</v>
      </c>
      <c r="C3461">
        <v>15.92</v>
      </c>
      <c r="D3461" s="1">
        <v>-537.35252000000003</v>
      </c>
      <c r="E3461">
        <v>3443</v>
      </c>
      <c r="F3461">
        <v>1531</v>
      </c>
      <c r="G3461">
        <v>30.21</v>
      </c>
      <c r="H3461" s="1">
        <v>-523.94852000000003</v>
      </c>
      <c r="I3461">
        <v>3443</v>
      </c>
      <c r="J3461">
        <v>1671</v>
      </c>
      <c r="K3461">
        <v>55.06</v>
      </c>
      <c r="L3461" s="1">
        <v>-501.25162999999998</v>
      </c>
      <c r="M3461">
        <v>3443</v>
      </c>
      <c r="N3461">
        <v>1741</v>
      </c>
      <c r="O3461">
        <v>37.19</v>
      </c>
      <c r="P3461" s="1">
        <v>-516.52188000000001</v>
      </c>
      <c r="Q3461">
        <v>3443</v>
      </c>
      <c r="R3461">
        <v>1604</v>
      </c>
      <c r="S3461">
        <v>52.02</v>
      </c>
      <c r="T3461" s="1">
        <v>-507.58909</v>
      </c>
      <c r="U3461">
        <v>3443</v>
      </c>
      <c r="V3461">
        <v>1829</v>
      </c>
      <c r="W3461">
        <v>50.04</v>
      </c>
      <c r="X3461" s="1">
        <v>-510.64337</v>
      </c>
      <c r="Y3461">
        <v>3443</v>
      </c>
      <c r="Z3461">
        <v>1583</v>
      </c>
      <c r="AA3461">
        <v>50.27</v>
      </c>
      <c r="AB3461" s="1">
        <v>-509.85090000000002</v>
      </c>
      <c r="AC3461">
        <v>3443</v>
      </c>
      <c r="AD3461">
        <v>1614</v>
      </c>
      <c r="AE3461">
        <v>52.12</v>
      </c>
      <c r="AF3461" s="1">
        <v>-502.72356000000002</v>
      </c>
    </row>
    <row r="3462" spans="1:32" x14ac:dyDescent="0.2">
      <c r="A3462">
        <v>3444</v>
      </c>
      <c r="B3462">
        <v>1022</v>
      </c>
      <c r="C3462">
        <v>16.3</v>
      </c>
      <c r="D3462" s="1">
        <v>-537.35545000000002</v>
      </c>
      <c r="E3462">
        <v>3444</v>
      </c>
      <c r="F3462">
        <v>1547</v>
      </c>
      <c r="G3462">
        <v>29.84</v>
      </c>
      <c r="H3462" s="1">
        <v>-524.38840000000005</v>
      </c>
      <c r="I3462">
        <v>3444</v>
      </c>
      <c r="J3462">
        <v>1667</v>
      </c>
      <c r="K3462">
        <v>55.98</v>
      </c>
      <c r="L3462" s="1">
        <v>-501.06497999999999</v>
      </c>
      <c r="M3462">
        <v>3444</v>
      </c>
      <c r="N3462">
        <v>1747</v>
      </c>
      <c r="O3462">
        <v>37.64</v>
      </c>
      <c r="P3462" s="1">
        <v>-516.69442000000004</v>
      </c>
      <c r="Q3462">
        <v>3444</v>
      </c>
      <c r="R3462">
        <v>1588</v>
      </c>
      <c r="S3462">
        <v>52.18</v>
      </c>
      <c r="T3462" s="1">
        <v>-507.08551</v>
      </c>
      <c r="U3462">
        <v>3444</v>
      </c>
      <c r="V3462">
        <v>1801</v>
      </c>
      <c r="W3462">
        <v>50.55</v>
      </c>
      <c r="X3462" s="1">
        <v>-509.90246000000002</v>
      </c>
      <c r="Y3462">
        <v>3444</v>
      </c>
      <c r="Z3462">
        <v>1577</v>
      </c>
      <c r="AA3462">
        <v>50.32</v>
      </c>
      <c r="AB3462" s="1">
        <v>-509.68543</v>
      </c>
      <c r="AC3462">
        <v>3444</v>
      </c>
      <c r="AD3462">
        <v>1603</v>
      </c>
      <c r="AE3462">
        <v>52.68</v>
      </c>
      <c r="AF3462" s="1">
        <v>-502.41710999999998</v>
      </c>
    </row>
    <row r="3463" spans="1:32" x14ac:dyDescent="0.2">
      <c r="A3463">
        <v>3445</v>
      </c>
      <c r="B3463">
        <v>1028</v>
      </c>
      <c r="C3463">
        <v>16.47</v>
      </c>
      <c r="D3463" s="1">
        <v>-537.54834000000005</v>
      </c>
      <c r="E3463">
        <v>3445</v>
      </c>
      <c r="F3463">
        <v>1542</v>
      </c>
      <c r="G3463">
        <v>30.22</v>
      </c>
      <c r="H3463" s="1">
        <v>-524.23967000000005</v>
      </c>
      <c r="I3463">
        <v>3445</v>
      </c>
      <c r="J3463">
        <v>1675</v>
      </c>
      <c r="K3463">
        <v>56.43</v>
      </c>
      <c r="L3463" s="1">
        <v>-501.32882000000001</v>
      </c>
      <c r="M3463">
        <v>3445</v>
      </c>
      <c r="N3463">
        <v>1765</v>
      </c>
      <c r="O3463">
        <v>37.909999999999997</v>
      </c>
      <c r="P3463" s="1">
        <v>-517.25059999999996</v>
      </c>
      <c r="Q3463">
        <v>3445</v>
      </c>
      <c r="R3463">
        <v>1589</v>
      </c>
      <c r="S3463">
        <v>52</v>
      </c>
      <c r="T3463" s="1">
        <v>-507.13254000000001</v>
      </c>
      <c r="U3463">
        <v>3445</v>
      </c>
      <c r="V3463">
        <v>1750</v>
      </c>
      <c r="W3463">
        <v>51.29</v>
      </c>
      <c r="X3463" s="1">
        <v>-508.46397000000002</v>
      </c>
      <c r="Y3463">
        <v>3445</v>
      </c>
      <c r="Z3463">
        <v>1579</v>
      </c>
      <c r="AA3463">
        <v>50.16</v>
      </c>
      <c r="AB3463" s="1">
        <v>-509.73824000000002</v>
      </c>
      <c r="AC3463">
        <v>3445</v>
      </c>
      <c r="AD3463">
        <v>1612</v>
      </c>
      <c r="AE3463">
        <v>52.86</v>
      </c>
      <c r="AF3463" s="1">
        <v>-502.67827</v>
      </c>
    </row>
    <row r="3464" spans="1:32" x14ac:dyDescent="0.2">
      <c r="A3464">
        <v>3446</v>
      </c>
      <c r="B3464">
        <v>1040</v>
      </c>
      <c r="C3464">
        <v>16.5</v>
      </c>
      <c r="D3464" s="1">
        <v>-537.88666999999998</v>
      </c>
      <c r="E3464">
        <v>3446</v>
      </c>
      <c r="F3464">
        <v>1524</v>
      </c>
      <c r="G3464">
        <v>31.08</v>
      </c>
      <c r="H3464" s="1">
        <v>-523.70264999999995</v>
      </c>
      <c r="I3464">
        <v>3446</v>
      </c>
      <c r="J3464">
        <v>1683</v>
      </c>
      <c r="K3464">
        <v>56.75</v>
      </c>
      <c r="L3464" s="1">
        <v>-501.60723000000002</v>
      </c>
      <c r="M3464">
        <v>3446</v>
      </c>
      <c r="N3464">
        <v>1768</v>
      </c>
      <c r="O3464">
        <v>38.369999999999997</v>
      </c>
      <c r="P3464" s="1">
        <v>-517.34483</v>
      </c>
      <c r="Q3464">
        <v>3446</v>
      </c>
      <c r="R3464">
        <v>1594</v>
      </c>
      <c r="S3464">
        <v>51.81</v>
      </c>
      <c r="T3464" s="1">
        <v>-507.32663000000002</v>
      </c>
      <c r="U3464">
        <v>3446</v>
      </c>
      <c r="V3464">
        <v>1692</v>
      </c>
      <c r="W3464">
        <v>51.83</v>
      </c>
      <c r="X3464" s="1">
        <v>-506.78035999999997</v>
      </c>
      <c r="Y3464">
        <v>3446</v>
      </c>
      <c r="Z3464">
        <v>1587</v>
      </c>
      <c r="AA3464">
        <v>49.84</v>
      </c>
      <c r="AB3464" s="1">
        <v>-509.96746999999999</v>
      </c>
      <c r="AC3464">
        <v>3446</v>
      </c>
      <c r="AD3464">
        <v>1637</v>
      </c>
      <c r="AE3464">
        <v>52.83</v>
      </c>
      <c r="AF3464" s="1">
        <v>-503.39524</v>
      </c>
    </row>
    <row r="3465" spans="1:32" x14ac:dyDescent="0.2">
      <c r="A3465">
        <v>3447</v>
      </c>
      <c r="B3465">
        <v>1053</v>
      </c>
      <c r="C3465">
        <v>16.440000000000001</v>
      </c>
      <c r="D3465" s="1">
        <v>-538.24612999999999</v>
      </c>
      <c r="E3465">
        <v>3447</v>
      </c>
      <c r="F3465">
        <v>1510</v>
      </c>
      <c r="G3465">
        <v>31.94</v>
      </c>
      <c r="H3465" s="1">
        <v>-523.30250999999998</v>
      </c>
      <c r="I3465">
        <v>3447</v>
      </c>
      <c r="J3465">
        <v>1671</v>
      </c>
      <c r="K3465">
        <v>57.12</v>
      </c>
      <c r="L3465" s="1">
        <v>-501.25375000000003</v>
      </c>
      <c r="M3465">
        <v>3447</v>
      </c>
      <c r="N3465">
        <v>1754</v>
      </c>
      <c r="O3465">
        <v>38.869999999999997</v>
      </c>
      <c r="P3465" s="1">
        <v>-516.89547000000005</v>
      </c>
      <c r="Q3465">
        <v>3447</v>
      </c>
      <c r="R3465">
        <v>1583</v>
      </c>
      <c r="S3465">
        <v>51.87</v>
      </c>
      <c r="T3465" s="1">
        <v>-506.99095999999997</v>
      </c>
      <c r="U3465">
        <v>3447</v>
      </c>
      <c r="V3465">
        <v>1658</v>
      </c>
      <c r="W3465">
        <v>51.55</v>
      </c>
      <c r="X3465" s="1">
        <v>-505.87441999999999</v>
      </c>
      <c r="Y3465">
        <v>3447</v>
      </c>
      <c r="Z3465">
        <v>1586</v>
      </c>
      <c r="AA3465">
        <v>49.7</v>
      </c>
      <c r="AB3465" s="1">
        <v>-510.00578000000002</v>
      </c>
      <c r="AC3465">
        <v>3447</v>
      </c>
      <c r="AD3465">
        <v>1660</v>
      </c>
      <c r="AE3465">
        <v>52.84</v>
      </c>
      <c r="AF3465" s="1">
        <v>-504.07087000000001</v>
      </c>
    </row>
    <row r="3466" spans="1:32" x14ac:dyDescent="0.2">
      <c r="A3466">
        <v>3448</v>
      </c>
      <c r="B3466">
        <v>1061</v>
      </c>
      <c r="C3466">
        <v>16.46</v>
      </c>
      <c r="D3466" s="1">
        <v>-538.45932000000005</v>
      </c>
      <c r="E3466">
        <v>3448</v>
      </c>
      <c r="F3466">
        <v>1512</v>
      </c>
      <c r="G3466">
        <v>32.65</v>
      </c>
      <c r="H3466" s="1">
        <v>-523.37478999999996</v>
      </c>
      <c r="I3466">
        <v>3448</v>
      </c>
      <c r="J3466">
        <v>1652</v>
      </c>
      <c r="K3466">
        <v>57.25</v>
      </c>
      <c r="L3466" s="1">
        <v>-500.65692999999999</v>
      </c>
      <c r="M3466">
        <v>3448</v>
      </c>
      <c r="N3466">
        <v>1749</v>
      </c>
      <c r="O3466">
        <v>38.909999999999997</v>
      </c>
      <c r="P3466" s="1">
        <v>-516.73122999999998</v>
      </c>
      <c r="Q3466">
        <v>3448</v>
      </c>
      <c r="R3466">
        <v>1564</v>
      </c>
      <c r="S3466">
        <v>52.03</v>
      </c>
      <c r="T3466" s="1">
        <v>-506.40780999999998</v>
      </c>
      <c r="U3466">
        <v>3448</v>
      </c>
      <c r="V3466">
        <v>1646</v>
      </c>
      <c r="W3466">
        <v>50.93</v>
      </c>
      <c r="X3466" s="1">
        <v>-505.53474999999997</v>
      </c>
      <c r="Y3466">
        <v>3448</v>
      </c>
      <c r="Z3466">
        <v>1560</v>
      </c>
      <c r="AA3466">
        <v>50.03</v>
      </c>
      <c r="AB3466" s="1">
        <v>-509.25484</v>
      </c>
      <c r="AC3466">
        <v>3448</v>
      </c>
      <c r="AD3466">
        <v>1668</v>
      </c>
      <c r="AE3466">
        <v>53.12</v>
      </c>
      <c r="AF3466" s="1">
        <v>-504.26186000000001</v>
      </c>
    </row>
    <row r="3467" spans="1:32" x14ac:dyDescent="0.2">
      <c r="A3467">
        <v>3449</v>
      </c>
      <c r="B3467">
        <v>1061</v>
      </c>
      <c r="C3467">
        <v>16.64</v>
      </c>
      <c r="D3467" s="1">
        <v>-538.47353999999996</v>
      </c>
      <c r="E3467">
        <v>3449</v>
      </c>
      <c r="F3467">
        <v>1523</v>
      </c>
      <c r="G3467">
        <v>33.130000000000003</v>
      </c>
      <c r="H3467" s="1">
        <v>-523.70726999999999</v>
      </c>
      <c r="I3467">
        <v>3449</v>
      </c>
      <c r="J3467">
        <v>1658</v>
      </c>
      <c r="K3467">
        <v>56.64</v>
      </c>
      <c r="L3467" s="1">
        <v>-500.83031</v>
      </c>
      <c r="M3467">
        <v>3449</v>
      </c>
      <c r="N3467">
        <v>1767</v>
      </c>
      <c r="O3467">
        <v>38.68</v>
      </c>
      <c r="P3467" s="1">
        <v>-517.26143000000002</v>
      </c>
      <c r="Q3467">
        <v>3449</v>
      </c>
      <c r="R3467">
        <v>1557</v>
      </c>
      <c r="S3467">
        <v>52</v>
      </c>
      <c r="T3467" s="1">
        <v>-506.23212999999998</v>
      </c>
      <c r="U3467">
        <v>3449</v>
      </c>
      <c r="V3467">
        <v>1649</v>
      </c>
      <c r="W3467">
        <v>50.1</v>
      </c>
      <c r="X3467" s="1">
        <v>-505.57547</v>
      </c>
      <c r="Y3467">
        <v>3449</v>
      </c>
      <c r="Z3467">
        <v>1515</v>
      </c>
      <c r="AA3467">
        <v>50.67</v>
      </c>
      <c r="AB3467" s="1">
        <v>-507.95109000000002</v>
      </c>
      <c r="AC3467">
        <v>3449</v>
      </c>
      <c r="AD3467">
        <v>1677</v>
      </c>
      <c r="AE3467">
        <v>53.31</v>
      </c>
      <c r="AF3467" s="1">
        <v>-504.50035000000003</v>
      </c>
    </row>
    <row r="3468" spans="1:32" x14ac:dyDescent="0.2">
      <c r="A3468">
        <v>3450</v>
      </c>
      <c r="B3468">
        <v>1060</v>
      </c>
      <c r="C3468">
        <v>16.93</v>
      </c>
      <c r="D3468" s="1">
        <v>-538.42633000000001</v>
      </c>
      <c r="E3468">
        <v>3450</v>
      </c>
      <c r="F3468">
        <v>1525</v>
      </c>
      <c r="G3468">
        <v>33.72</v>
      </c>
      <c r="H3468" s="1">
        <v>-523.80148999999994</v>
      </c>
      <c r="I3468">
        <v>3450</v>
      </c>
      <c r="J3468">
        <v>1693</v>
      </c>
      <c r="K3468">
        <v>55.38</v>
      </c>
      <c r="L3468" s="1">
        <v>-501.84951999999998</v>
      </c>
      <c r="M3468">
        <v>3450</v>
      </c>
      <c r="N3468">
        <v>1790</v>
      </c>
      <c r="O3468">
        <v>38.369999999999997</v>
      </c>
      <c r="P3468" s="1">
        <v>-517.93285000000003</v>
      </c>
      <c r="Q3468">
        <v>3450</v>
      </c>
      <c r="R3468">
        <v>1555</v>
      </c>
      <c r="S3468">
        <v>51.92</v>
      </c>
      <c r="T3468" s="1">
        <v>-506.21672000000001</v>
      </c>
      <c r="U3468">
        <v>3450</v>
      </c>
      <c r="V3468">
        <v>1681</v>
      </c>
      <c r="W3468">
        <v>49.07</v>
      </c>
      <c r="X3468" s="1">
        <v>-506.48381999999998</v>
      </c>
      <c r="Y3468">
        <v>3450</v>
      </c>
      <c r="Z3468">
        <v>1482</v>
      </c>
      <c r="AA3468">
        <v>51.09</v>
      </c>
      <c r="AB3468" s="1">
        <v>-506.97447</v>
      </c>
      <c r="AC3468">
        <v>3450</v>
      </c>
      <c r="AD3468">
        <v>1690</v>
      </c>
      <c r="AE3468">
        <v>53.41</v>
      </c>
      <c r="AF3468" s="1">
        <v>-504.92872</v>
      </c>
    </row>
    <row r="3469" spans="1:32" x14ac:dyDescent="0.2">
      <c r="A3469">
        <v>3451</v>
      </c>
      <c r="B3469">
        <v>1063</v>
      </c>
      <c r="C3469">
        <v>17.27</v>
      </c>
      <c r="D3469" s="1">
        <v>-538.50328999999999</v>
      </c>
      <c r="E3469">
        <v>3451</v>
      </c>
      <c r="F3469">
        <v>1510</v>
      </c>
      <c r="G3469">
        <v>34.42</v>
      </c>
      <c r="H3469" s="1">
        <v>-523.35879</v>
      </c>
      <c r="I3469">
        <v>3451</v>
      </c>
      <c r="J3469">
        <v>1733</v>
      </c>
      <c r="K3469">
        <v>54</v>
      </c>
      <c r="L3469" s="1">
        <v>-502.95850000000002</v>
      </c>
      <c r="M3469">
        <v>3451</v>
      </c>
      <c r="N3469">
        <v>1803</v>
      </c>
      <c r="O3469">
        <v>38.21</v>
      </c>
      <c r="P3469" s="1">
        <v>-518.30606</v>
      </c>
      <c r="Q3469">
        <v>3451</v>
      </c>
      <c r="R3469">
        <v>1545</v>
      </c>
      <c r="S3469">
        <v>52.11</v>
      </c>
      <c r="T3469" s="1">
        <v>-505.89972</v>
      </c>
      <c r="U3469">
        <v>3451</v>
      </c>
      <c r="V3469">
        <v>1725</v>
      </c>
      <c r="W3469">
        <v>48.35</v>
      </c>
      <c r="X3469" s="1">
        <v>-507.75340999999997</v>
      </c>
      <c r="Y3469">
        <v>3451</v>
      </c>
      <c r="Z3469">
        <v>1479</v>
      </c>
      <c r="AA3469">
        <v>50.92</v>
      </c>
      <c r="AB3469" s="1">
        <v>-506.90712000000002</v>
      </c>
      <c r="AC3469">
        <v>3451</v>
      </c>
      <c r="AD3469">
        <v>1684</v>
      </c>
      <c r="AE3469">
        <v>53.84</v>
      </c>
      <c r="AF3469" s="1">
        <v>-504.76632999999998</v>
      </c>
    </row>
    <row r="3470" spans="1:32" x14ac:dyDescent="0.2">
      <c r="A3470">
        <v>3452</v>
      </c>
      <c r="B3470">
        <v>1070</v>
      </c>
      <c r="C3470">
        <v>17.62</v>
      </c>
      <c r="D3470" s="1">
        <v>-538.70677999999998</v>
      </c>
      <c r="E3470">
        <v>3452</v>
      </c>
      <c r="F3470">
        <v>1485</v>
      </c>
      <c r="G3470">
        <v>35.14</v>
      </c>
      <c r="H3470" s="1">
        <v>-522.61905000000002</v>
      </c>
      <c r="I3470">
        <v>3452</v>
      </c>
      <c r="J3470">
        <v>1762</v>
      </c>
      <c r="K3470">
        <v>52.86</v>
      </c>
      <c r="L3470" s="1">
        <v>-503.76513999999997</v>
      </c>
      <c r="M3470">
        <v>3452</v>
      </c>
      <c r="N3470">
        <v>1810</v>
      </c>
      <c r="O3470">
        <v>38.19</v>
      </c>
      <c r="P3470" s="1">
        <v>-518.46969000000001</v>
      </c>
      <c r="Q3470">
        <v>3452</v>
      </c>
      <c r="R3470">
        <v>1529</v>
      </c>
      <c r="S3470">
        <v>52.46</v>
      </c>
      <c r="T3470" s="1">
        <v>-505.44493999999997</v>
      </c>
      <c r="U3470">
        <v>3452</v>
      </c>
      <c r="V3470">
        <v>1755</v>
      </c>
      <c r="W3470">
        <v>48.39</v>
      </c>
      <c r="X3470" s="1">
        <v>-508.58949000000001</v>
      </c>
      <c r="Y3470">
        <v>3452</v>
      </c>
      <c r="Z3470">
        <v>1503</v>
      </c>
      <c r="AA3470">
        <v>50.42</v>
      </c>
      <c r="AB3470" s="1">
        <v>-507.61412000000001</v>
      </c>
      <c r="AC3470">
        <v>3452</v>
      </c>
      <c r="AD3470">
        <v>1650</v>
      </c>
      <c r="AE3470">
        <v>54.55</v>
      </c>
      <c r="AF3470" s="1">
        <v>-503.78769</v>
      </c>
    </row>
    <row r="3471" spans="1:32" x14ac:dyDescent="0.2">
      <c r="A3471">
        <v>3453</v>
      </c>
      <c r="B3471">
        <v>1087</v>
      </c>
      <c r="C3471">
        <v>17.760000000000002</v>
      </c>
      <c r="D3471" s="1">
        <v>-539.16905999999994</v>
      </c>
      <c r="E3471">
        <v>3453</v>
      </c>
      <c r="F3471">
        <v>1470</v>
      </c>
      <c r="G3471">
        <v>35.409999999999997</v>
      </c>
      <c r="H3471" s="1">
        <v>-522.20020999999997</v>
      </c>
      <c r="I3471">
        <v>3453</v>
      </c>
      <c r="J3471">
        <v>1774</v>
      </c>
      <c r="K3471">
        <v>52.18</v>
      </c>
      <c r="L3471" s="1">
        <v>-504.11041</v>
      </c>
      <c r="M3471">
        <v>3453</v>
      </c>
      <c r="N3471">
        <v>1823</v>
      </c>
      <c r="O3471">
        <v>38.1</v>
      </c>
      <c r="P3471" s="1">
        <v>-518.80421999999999</v>
      </c>
      <c r="Q3471">
        <v>3453</v>
      </c>
      <c r="R3471">
        <v>1508</v>
      </c>
      <c r="S3471">
        <v>52.92</v>
      </c>
      <c r="T3471" s="1">
        <v>-504.89544999999998</v>
      </c>
      <c r="U3471">
        <v>3453</v>
      </c>
      <c r="V3471">
        <v>1768</v>
      </c>
      <c r="W3471">
        <v>49.12</v>
      </c>
      <c r="X3471" s="1">
        <v>-508.92275999999998</v>
      </c>
      <c r="Y3471">
        <v>3453</v>
      </c>
      <c r="Z3471">
        <v>1533</v>
      </c>
      <c r="AA3471">
        <v>50.04</v>
      </c>
      <c r="AB3471" s="1">
        <v>-508.47615000000002</v>
      </c>
      <c r="AC3471">
        <v>3453</v>
      </c>
      <c r="AD3471">
        <v>1617</v>
      </c>
      <c r="AE3471">
        <v>54.96</v>
      </c>
      <c r="AF3471" s="1">
        <v>-502.78733999999997</v>
      </c>
    </row>
    <row r="3472" spans="1:32" x14ac:dyDescent="0.2">
      <c r="A3472">
        <v>3454</v>
      </c>
      <c r="B3472">
        <v>1114</v>
      </c>
      <c r="C3472">
        <v>17.77</v>
      </c>
      <c r="D3472" s="1">
        <v>-539.92331000000001</v>
      </c>
      <c r="E3472">
        <v>3454</v>
      </c>
      <c r="F3472">
        <v>1474</v>
      </c>
      <c r="G3472">
        <v>35.299999999999997</v>
      </c>
      <c r="H3472" s="1">
        <v>-522.31931999999995</v>
      </c>
      <c r="I3472">
        <v>3454</v>
      </c>
      <c r="J3472">
        <v>1772</v>
      </c>
      <c r="K3472">
        <v>52.07</v>
      </c>
      <c r="L3472" s="1">
        <v>-504.02712000000002</v>
      </c>
      <c r="M3472">
        <v>3454</v>
      </c>
      <c r="N3472">
        <v>1835</v>
      </c>
      <c r="O3472">
        <v>38.03</v>
      </c>
      <c r="P3472" s="1">
        <v>-519.19872999999995</v>
      </c>
      <c r="Q3472">
        <v>3454</v>
      </c>
      <c r="R3472">
        <v>1484</v>
      </c>
      <c r="S3472">
        <v>53.48</v>
      </c>
      <c r="T3472" s="1">
        <v>-504.17876999999999</v>
      </c>
      <c r="U3472">
        <v>3454</v>
      </c>
      <c r="V3472">
        <v>1775</v>
      </c>
      <c r="W3472">
        <v>50.13</v>
      </c>
      <c r="X3472" s="1">
        <v>-509.13816000000003</v>
      </c>
      <c r="Y3472">
        <v>3454</v>
      </c>
      <c r="Z3472">
        <v>1547</v>
      </c>
      <c r="AA3472">
        <v>50.09</v>
      </c>
      <c r="AB3472" s="1">
        <v>-508.85466000000002</v>
      </c>
      <c r="AC3472">
        <v>3454</v>
      </c>
      <c r="AD3472">
        <v>1613</v>
      </c>
      <c r="AE3472">
        <v>54.82</v>
      </c>
      <c r="AF3472" s="1">
        <v>-502.69269000000003</v>
      </c>
    </row>
    <row r="3473" spans="1:32" x14ac:dyDescent="0.2">
      <c r="A3473">
        <v>3455</v>
      </c>
      <c r="B3473">
        <v>1141</v>
      </c>
      <c r="C3473">
        <v>17.71</v>
      </c>
      <c r="D3473" s="1">
        <v>-540.70079999999996</v>
      </c>
      <c r="E3473">
        <v>3455</v>
      </c>
      <c r="F3473">
        <v>1483</v>
      </c>
      <c r="G3473">
        <v>34.96</v>
      </c>
      <c r="H3473" s="1">
        <v>-522.60028999999997</v>
      </c>
      <c r="I3473">
        <v>3455</v>
      </c>
      <c r="J3473">
        <v>1760</v>
      </c>
      <c r="K3473">
        <v>52.53</v>
      </c>
      <c r="L3473" s="1">
        <v>-503.69450999999998</v>
      </c>
      <c r="M3473">
        <v>3455</v>
      </c>
      <c r="N3473">
        <v>1822</v>
      </c>
      <c r="O3473">
        <v>38.68</v>
      </c>
      <c r="P3473" s="1">
        <v>-518.84425999999996</v>
      </c>
      <c r="Q3473">
        <v>3455</v>
      </c>
      <c r="R3473">
        <v>1476</v>
      </c>
      <c r="S3473">
        <v>53.6</v>
      </c>
      <c r="T3473" s="1">
        <v>-503.9203</v>
      </c>
      <c r="U3473">
        <v>3455</v>
      </c>
      <c r="V3473">
        <v>1782</v>
      </c>
      <c r="W3473">
        <v>51.22</v>
      </c>
      <c r="X3473" s="1">
        <v>-509.37562000000003</v>
      </c>
      <c r="Y3473">
        <v>3455</v>
      </c>
      <c r="Z3473">
        <v>1539</v>
      </c>
      <c r="AA3473">
        <v>50.66</v>
      </c>
      <c r="AB3473" s="1">
        <v>-508.61865999999998</v>
      </c>
      <c r="AC3473">
        <v>3455</v>
      </c>
      <c r="AD3473">
        <v>1626</v>
      </c>
      <c r="AE3473">
        <v>54.6</v>
      </c>
      <c r="AF3473" s="1">
        <v>-503.12632000000002</v>
      </c>
    </row>
    <row r="3474" spans="1:32" x14ac:dyDescent="0.2">
      <c r="A3474">
        <v>3456</v>
      </c>
      <c r="B3474">
        <v>1158</v>
      </c>
      <c r="C3474">
        <v>17.79</v>
      </c>
      <c r="D3474" s="1">
        <v>-541.18537000000003</v>
      </c>
      <c r="E3474">
        <v>3456</v>
      </c>
      <c r="F3474">
        <v>1485</v>
      </c>
      <c r="G3474">
        <v>34.67</v>
      </c>
      <c r="H3474" s="1">
        <v>-522.65782999999999</v>
      </c>
      <c r="I3474">
        <v>3456</v>
      </c>
      <c r="J3474">
        <v>1741</v>
      </c>
      <c r="K3474">
        <v>53.6</v>
      </c>
      <c r="L3474" s="1">
        <v>-503.18581999999998</v>
      </c>
      <c r="M3474">
        <v>3456</v>
      </c>
      <c r="N3474">
        <v>1771</v>
      </c>
      <c r="O3474">
        <v>40.020000000000003</v>
      </c>
      <c r="P3474" s="1">
        <v>-517.39273000000003</v>
      </c>
      <c r="Q3474">
        <v>3456</v>
      </c>
      <c r="R3474">
        <v>1498</v>
      </c>
      <c r="S3474">
        <v>53.11</v>
      </c>
      <c r="T3474" s="1">
        <v>-504.57632999999998</v>
      </c>
      <c r="U3474">
        <v>3456</v>
      </c>
      <c r="V3474">
        <v>1773</v>
      </c>
      <c r="W3474">
        <v>52.63</v>
      </c>
      <c r="X3474" s="1">
        <v>-509.16914000000003</v>
      </c>
      <c r="Y3474">
        <v>3456</v>
      </c>
      <c r="Z3474">
        <v>1518</v>
      </c>
      <c r="AA3474">
        <v>51.47</v>
      </c>
      <c r="AB3474" s="1">
        <v>-508.00184000000002</v>
      </c>
      <c r="AC3474">
        <v>3456</v>
      </c>
      <c r="AD3474">
        <v>1626</v>
      </c>
      <c r="AE3474">
        <v>54.82</v>
      </c>
      <c r="AF3474" s="1">
        <v>-503.14263999999997</v>
      </c>
    </row>
    <row r="3475" spans="1:32" x14ac:dyDescent="0.2">
      <c r="A3475">
        <v>3457</v>
      </c>
      <c r="B3475">
        <v>1160</v>
      </c>
      <c r="C3475">
        <v>18.079999999999998</v>
      </c>
      <c r="D3475" s="1">
        <v>-541.24068999999997</v>
      </c>
      <c r="E3475">
        <v>3457</v>
      </c>
      <c r="F3475">
        <v>1478</v>
      </c>
      <c r="G3475">
        <v>34.549999999999997</v>
      </c>
      <c r="H3475" s="1">
        <v>-522.44772999999998</v>
      </c>
      <c r="I3475">
        <v>3457</v>
      </c>
      <c r="J3475">
        <v>1717</v>
      </c>
      <c r="K3475">
        <v>54.98</v>
      </c>
      <c r="L3475" s="1">
        <v>-502.48908999999998</v>
      </c>
      <c r="M3475">
        <v>3457</v>
      </c>
      <c r="N3475">
        <v>1699</v>
      </c>
      <c r="O3475">
        <v>41.72</v>
      </c>
      <c r="P3475" s="1">
        <v>-515.3143</v>
      </c>
      <c r="Q3475">
        <v>3457</v>
      </c>
      <c r="R3475">
        <v>1542</v>
      </c>
      <c r="S3475">
        <v>52.1</v>
      </c>
      <c r="T3475" s="1">
        <v>-505.80448000000001</v>
      </c>
      <c r="U3475">
        <v>3457</v>
      </c>
      <c r="V3475">
        <v>1737</v>
      </c>
      <c r="W3475">
        <v>54.34</v>
      </c>
      <c r="X3475" s="1">
        <v>-508.11057</v>
      </c>
      <c r="Y3475">
        <v>3457</v>
      </c>
      <c r="Z3475">
        <v>1499</v>
      </c>
      <c r="AA3475">
        <v>52.08</v>
      </c>
      <c r="AB3475" s="1">
        <v>-507.44209999999998</v>
      </c>
      <c r="AC3475">
        <v>3457</v>
      </c>
      <c r="AD3475">
        <v>1605</v>
      </c>
      <c r="AE3475">
        <v>55.41</v>
      </c>
      <c r="AF3475" s="1">
        <v>-502.52697000000001</v>
      </c>
    </row>
    <row r="3476" spans="1:32" x14ac:dyDescent="0.2">
      <c r="A3476">
        <v>3458</v>
      </c>
      <c r="B3476">
        <v>1148</v>
      </c>
      <c r="C3476">
        <v>18.57</v>
      </c>
      <c r="D3476" s="1">
        <v>-540.89063999999996</v>
      </c>
      <c r="E3476">
        <v>3458</v>
      </c>
      <c r="F3476">
        <v>1466</v>
      </c>
      <c r="G3476">
        <v>34.46</v>
      </c>
      <c r="H3476" s="1">
        <v>-522.08911999999998</v>
      </c>
      <c r="I3476">
        <v>3458</v>
      </c>
      <c r="J3476">
        <v>1703</v>
      </c>
      <c r="K3476">
        <v>56.17</v>
      </c>
      <c r="L3476" s="1">
        <v>-502.07476000000003</v>
      </c>
      <c r="M3476">
        <v>3458</v>
      </c>
      <c r="N3476">
        <v>1653</v>
      </c>
      <c r="O3476">
        <v>42.97</v>
      </c>
      <c r="P3476" s="1">
        <v>-514.00707</v>
      </c>
      <c r="Q3476">
        <v>3458</v>
      </c>
      <c r="R3476">
        <v>1590</v>
      </c>
      <c r="S3476">
        <v>51.09</v>
      </c>
      <c r="T3476" s="1">
        <v>-507.18857000000003</v>
      </c>
      <c r="U3476">
        <v>3458</v>
      </c>
      <c r="V3476">
        <v>1692</v>
      </c>
      <c r="W3476">
        <v>55.8</v>
      </c>
      <c r="X3476" s="1">
        <v>-506.80855000000003</v>
      </c>
      <c r="Y3476">
        <v>3458</v>
      </c>
      <c r="Z3476">
        <v>1493</v>
      </c>
      <c r="AA3476">
        <v>52.3</v>
      </c>
      <c r="AB3476" s="1">
        <v>-507.29395</v>
      </c>
      <c r="AC3476">
        <v>3458</v>
      </c>
      <c r="AD3476">
        <v>1577</v>
      </c>
      <c r="AE3476">
        <v>55.94</v>
      </c>
      <c r="AF3476" s="1">
        <v>-501.68486000000001</v>
      </c>
    </row>
    <row r="3477" spans="1:32" x14ac:dyDescent="0.2">
      <c r="A3477">
        <v>3459</v>
      </c>
      <c r="B3477">
        <v>1121</v>
      </c>
      <c r="C3477">
        <v>19.28</v>
      </c>
      <c r="D3477" s="1">
        <v>-540.13664000000006</v>
      </c>
      <c r="E3477">
        <v>3459</v>
      </c>
      <c r="F3477">
        <v>1463</v>
      </c>
      <c r="G3477">
        <v>34.14</v>
      </c>
      <c r="H3477" s="1">
        <v>-521.94701999999995</v>
      </c>
      <c r="I3477">
        <v>3459</v>
      </c>
      <c r="J3477">
        <v>1717</v>
      </c>
      <c r="K3477">
        <v>56.72</v>
      </c>
      <c r="L3477" s="1">
        <v>-502.44990999999999</v>
      </c>
      <c r="M3477">
        <v>3459</v>
      </c>
      <c r="N3477">
        <v>1652</v>
      </c>
      <c r="O3477">
        <v>43.73</v>
      </c>
      <c r="P3477" s="1">
        <v>-514.05083000000002</v>
      </c>
      <c r="Q3477">
        <v>3459</v>
      </c>
      <c r="R3477">
        <v>1633</v>
      </c>
      <c r="S3477">
        <v>50.34</v>
      </c>
      <c r="T3477" s="1">
        <v>-508.35054000000002</v>
      </c>
      <c r="U3477">
        <v>3459</v>
      </c>
      <c r="V3477">
        <v>1676</v>
      </c>
      <c r="W3477">
        <v>56.34</v>
      </c>
      <c r="X3477" s="1">
        <v>-506.32515000000001</v>
      </c>
      <c r="Y3477">
        <v>3459</v>
      </c>
      <c r="Z3477">
        <v>1498</v>
      </c>
      <c r="AA3477">
        <v>52.2</v>
      </c>
      <c r="AB3477" s="1">
        <v>-507.44914</v>
      </c>
      <c r="AC3477">
        <v>3459</v>
      </c>
      <c r="AD3477">
        <v>1563</v>
      </c>
      <c r="AE3477">
        <v>56.05</v>
      </c>
      <c r="AF3477" s="1">
        <v>-501.30808000000002</v>
      </c>
    </row>
    <row r="3478" spans="1:32" x14ac:dyDescent="0.2">
      <c r="A3478">
        <v>3460</v>
      </c>
      <c r="B3478">
        <v>1084</v>
      </c>
      <c r="C3478">
        <v>20.059999999999999</v>
      </c>
      <c r="D3478" s="1">
        <v>-539.09986000000004</v>
      </c>
      <c r="E3478">
        <v>3460</v>
      </c>
      <c r="F3478">
        <v>1484</v>
      </c>
      <c r="G3478">
        <v>33.22</v>
      </c>
      <c r="H3478" s="1">
        <v>-522.54525999999998</v>
      </c>
      <c r="I3478">
        <v>3460</v>
      </c>
      <c r="J3478">
        <v>1757</v>
      </c>
      <c r="K3478">
        <v>56.31</v>
      </c>
      <c r="L3478" s="1">
        <v>-503.60370999999998</v>
      </c>
      <c r="M3478">
        <v>3460</v>
      </c>
      <c r="N3478">
        <v>1660</v>
      </c>
      <c r="O3478">
        <v>44.68</v>
      </c>
      <c r="P3478" s="1">
        <v>-514.33767999999998</v>
      </c>
      <c r="Q3478">
        <v>3460</v>
      </c>
      <c r="R3478">
        <v>1669</v>
      </c>
      <c r="S3478">
        <v>49.89</v>
      </c>
      <c r="T3478" s="1">
        <v>-509.34388000000001</v>
      </c>
      <c r="U3478">
        <v>3460</v>
      </c>
      <c r="V3478">
        <v>1696</v>
      </c>
      <c r="W3478">
        <v>55.92</v>
      </c>
      <c r="X3478" s="1">
        <v>-506.93867999999998</v>
      </c>
      <c r="Y3478">
        <v>3460</v>
      </c>
      <c r="Z3478">
        <v>1505</v>
      </c>
      <c r="AA3478">
        <v>51.99</v>
      </c>
      <c r="AB3478" s="1">
        <v>-507.6275</v>
      </c>
      <c r="AC3478">
        <v>3460</v>
      </c>
      <c r="AD3478">
        <v>1565</v>
      </c>
      <c r="AE3478">
        <v>55.81</v>
      </c>
      <c r="AF3478" s="1">
        <v>-501.39753999999999</v>
      </c>
    </row>
    <row r="3479" spans="1:32" x14ac:dyDescent="0.2">
      <c r="A3479">
        <v>3461</v>
      </c>
      <c r="B3479">
        <v>1051</v>
      </c>
      <c r="C3479">
        <v>20.79</v>
      </c>
      <c r="D3479" s="1">
        <v>-538.16003999999998</v>
      </c>
      <c r="E3479">
        <v>3461</v>
      </c>
      <c r="F3479">
        <v>1520</v>
      </c>
      <c r="G3479">
        <v>32</v>
      </c>
      <c r="H3479" s="1">
        <v>-523.62545</v>
      </c>
      <c r="I3479">
        <v>3461</v>
      </c>
      <c r="J3479">
        <v>1801</v>
      </c>
      <c r="K3479">
        <v>55.35</v>
      </c>
      <c r="L3479" s="1">
        <v>-504.88013000000001</v>
      </c>
      <c r="M3479">
        <v>3461</v>
      </c>
      <c r="N3479">
        <v>1659</v>
      </c>
      <c r="O3479">
        <v>45.98</v>
      </c>
      <c r="P3479" s="1">
        <v>-514.23910999999998</v>
      </c>
      <c r="Q3479">
        <v>3461</v>
      </c>
      <c r="R3479">
        <v>1690</v>
      </c>
      <c r="S3479">
        <v>49.99</v>
      </c>
      <c r="T3479" s="1">
        <v>-509.9796</v>
      </c>
      <c r="U3479">
        <v>3461</v>
      </c>
      <c r="V3479">
        <v>1727</v>
      </c>
      <c r="W3479">
        <v>55.17</v>
      </c>
      <c r="X3479" s="1">
        <v>-507.81330000000003</v>
      </c>
      <c r="Y3479">
        <v>3461</v>
      </c>
      <c r="Z3479">
        <v>1512</v>
      </c>
      <c r="AA3479">
        <v>51.66</v>
      </c>
      <c r="AB3479" s="1">
        <v>-507.83316000000002</v>
      </c>
      <c r="AC3479">
        <v>3461</v>
      </c>
      <c r="AD3479">
        <v>1565</v>
      </c>
      <c r="AE3479">
        <v>55.45</v>
      </c>
      <c r="AF3479" s="1">
        <v>-501.40427</v>
      </c>
    </row>
    <row r="3480" spans="1:32" x14ac:dyDescent="0.2">
      <c r="A3480">
        <v>3462</v>
      </c>
      <c r="B3480">
        <v>1030</v>
      </c>
      <c r="C3480">
        <v>21.29</v>
      </c>
      <c r="D3480" s="1">
        <v>-537.58478000000002</v>
      </c>
      <c r="E3480">
        <v>3462</v>
      </c>
      <c r="F3480">
        <v>1544</v>
      </c>
      <c r="G3480">
        <v>31.07</v>
      </c>
      <c r="H3480" s="1">
        <v>-524.29765999999995</v>
      </c>
      <c r="I3480">
        <v>3462</v>
      </c>
      <c r="J3480">
        <v>1824</v>
      </c>
      <c r="K3480">
        <v>54.52</v>
      </c>
      <c r="L3480" s="1">
        <v>-505.52800999999999</v>
      </c>
      <c r="M3480">
        <v>3462</v>
      </c>
      <c r="N3480">
        <v>1673</v>
      </c>
      <c r="O3480">
        <v>46.96</v>
      </c>
      <c r="P3480" s="1">
        <v>-514.61222999999995</v>
      </c>
      <c r="Q3480">
        <v>3462</v>
      </c>
      <c r="R3480">
        <v>1681</v>
      </c>
      <c r="S3480">
        <v>50.73</v>
      </c>
      <c r="T3480" s="1">
        <v>-509.76177000000001</v>
      </c>
      <c r="U3480">
        <v>3462</v>
      </c>
      <c r="V3480">
        <v>1748</v>
      </c>
      <c r="W3480">
        <v>54.26</v>
      </c>
      <c r="X3480" s="1">
        <v>-508.42525000000001</v>
      </c>
      <c r="Y3480">
        <v>3462</v>
      </c>
      <c r="Z3480">
        <v>1522</v>
      </c>
      <c r="AA3480">
        <v>51.25</v>
      </c>
      <c r="AB3480" s="1">
        <v>-508.11660000000001</v>
      </c>
      <c r="AC3480">
        <v>3462</v>
      </c>
      <c r="AD3480">
        <v>1568</v>
      </c>
      <c r="AE3480">
        <v>55.04</v>
      </c>
      <c r="AF3480" s="1">
        <v>-501.43315000000001</v>
      </c>
    </row>
    <row r="3481" spans="1:32" x14ac:dyDescent="0.2">
      <c r="A3481">
        <v>3463</v>
      </c>
      <c r="B3481">
        <v>1019</v>
      </c>
      <c r="C3481">
        <v>21.64</v>
      </c>
      <c r="D3481" s="1">
        <v>-537.28045999999995</v>
      </c>
      <c r="E3481">
        <v>3463</v>
      </c>
      <c r="F3481">
        <v>1540</v>
      </c>
      <c r="G3481">
        <v>30.65</v>
      </c>
      <c r="H3481" s="1">
        <v>-524.15587000000005</v>
      </c>
      <c r="I3481">
        <v>3463</v>
      </c>
      <c r="J3481">
        <v>1822</v>
      </c>
      <c r="K3481">
        <v>53.81</v>
      </c>
      <c r="L3481" s="1">
        <v>-505.43232</v>
      </c>
      <c r="M3481">
        <v>3463</v>
      </c>
      <c r="N3481">
        <v>1713</v>
      </c>
      <c r="O3481">
        <v>47.47</v>
      </c>
      <c r="P3481" s="1">
        <v>-515.80487000000005</v>
      </c>
      <c r="Q3481">
        <v>3463</v>
      </c>
      <c r="R3481">
        <v>1637</v>
      </c>
      <c r="S3481">
        <v>51.97</v>
      </c>
      <c r="T3481" s="1">
        <v>-508.46688999999998</v>
      </c>
      <c r="U3481">
        <v>3463</v>
      </c>
      <c r="V3481">
        <v>1749</v>
      </c>
      <c r="W3481">
        <v>53.62</v>
      </c>
      <c r="X3481" s="1">
        <v>-508.45488</v>
      </c>
      <c r="Y3481">
        <v>3463</v>
      </c>
      <c r="Z3481">
        <v>1532</v>
      </c>
      <c r="AA3481">
        <v>50.84</v>
      </c>
      <c r="AB3481" s="1">
        <v>-508.42072000000002</v>
      </c>
      <c r="AC3481">
        <v>3463</v>
      </c>
      <c r="AD3481">
        <v>1582</v>
      </c>
      <c r="AE3481">
        <v>54.53</v>
      </c>
      <c r="AF3481" s="1">
        <v>-501.84323999999998</v>
      </c>
    </row>
    <row r="3482" spans="1:32" x14ac:dyDescent="0.2">
      <c r="A3482">
        <v>3464</v>
      </c>
      <c r="B3482">
        <v>1018</v>
      </c>
      <c r="C3482">
        <v>21.72</v>
      </c>
      <c r="D3482" s="1">
        <v>-537.2423</v>
      </c>
      <c r="E3482">
        <v>3464</v>
      </c>
      <c r="F3482">
        <v>1515</v>
      </c>
      <c r="G3482">
        <v>30.8</v>
      </c>
      <c r="H3482" s="1">
        <v>-523.43398999999999</v>
      </c>
      <c r="I3482">
        <v>3464</v>
      </c>
      <c r="J3482">
        <v>1805</v>
      </c>
      <c r="K3482">
        <v>53.39</v>
      </c>
      <c r="L3482" s="1">
        <v>-504.9434</v>
      </c>
      <c r="M3482">
        <v>3464</v>
      </c>
      <c r="N3482">
        <v>1745</v>
      </c>
      <c r="O3482">
        <v>47.88</v>
      </c>
      <c r="P3482" s="1">
        <v>-516.70097999999996</v>
      </c>
      <c r="Q3482">
        <v>3464</v>
      </c>
      <c r="R3482">
        <v>1584</v>
      </c>
      <c r="S3482">
        <v>53</v>
      </c>
      <c r="T3482" s="1">
        <v>-506.90593999999999</v>
      </c>
      <c r="U3482">
        <v>3464</v>
      </c>
      <c r="V3482">
        <v>1726</v>
      </c>
      <c r="W3482">
        <v>53.26</v>
      </c>
      <c r="X3482" s="1">
        <v>-507.78500000000003</v>
      </c>
      <c r="Y3482">
        <v>3464</v>
      </c>
      <c r="Z3482">
        <v>1534</v>
      </c>
      <c r="AA3482">
        <v>50.55</v>
      </c>
      <c r="AB3482" s="1">
        <v>-508.47595999999999</v>
      </c>
      <c r="AC3482">
        <v>3464</v>
      </c>
      <c r="AD3482">
        <v>1598</v>
      </c>
      <c r="AE3482">
        <v>54.38</v>
      </c>
      <c r="AF3482" s="1">
        <v>-502.3329</v>
      </c>
    </row>
    <row r="3483" spans="1:32" x14ac:dyDescent="0.2">
      <c r="A3483">
        <v>3465</v>
      </c>
      <c r="B3483">
        <v>1030</v>
      </c>
      <c r="C3483">
        <v>21.42</v>
      </c>
      <c r="D3483" s="1">
        <v>-537.58420999999998</v>
      </c>
      <c r="E3483">
        <v>3465</v>
      </c>
      <c r="F3483">
        <v>1483</v>
      </c>
      <c r="G3483">
        <v>31.29</v>
      </c>
      <c r="H3483" s="1">
        <v>-522.54369999999994</v>
      </c>
      <c r="I3483">
        <v>3465</v>
      </c>
      <c r="J3483">
        <v>1793</v>
      </c>
      <c r="K3483">
        <v>52.99</v>
      </c>
      <c r="L3483" s="1">
        <v>-504.56558999999999</v>
      </c>
      <c r="M3483">
        <v>3465</v>
      </c>
      <c r="N3483">
        <v>1759</v>
      </c>
      <c r="O3483">
        <v>48.18</v>
      </c>
      <c r="P3483" s="1">
        <v>-517.07144000000005</v>
      </c>
      <c r="Q3483">
        <v>3465</v>
      </c>
      <c r="R3483">
        <v>1559</v>
      </c>
      <c r="S3483">
        <v>53.18</v>
      </c>
      <c r="T3483" s="1">
        <v>-506.25418000000002</v>
      </c>
      <c r="U3483">
        <v>3465</v>
      </c>
      <c r="V3483">
        <v>1697</v>
      </c>
      <c r="W3483">
        <v>53.05</v>
      </c>
      <c r="X3483" s="1">
        <v>-506.95474999999999</v>
      </c>
      <c r="Y3483">
        <v>3465</v>
      </c>
      <c r="Z3483">
        <v>1528</v>
      </c>
      <c r="AA3483">
        <v>50.2</v>
      </c>
      <c r="AB3483" s="1">
        <v>-508.30097000000001</v>
      </c>
      <c r="AC3483">
        <v>3465</v>
      </c>
      <c r="AD3483">
        <v>1605</v>
      </c>
      <c r="AE3483">
        <v>54.63</v>
      </c>
      <c r="AF3483" s="1">
        <v>-502.47739999999999</v>
      </c>
    </row>
    <row r="3484" spans="1:32" x14ac:dyDescent="0.2">
      <c r="A3484">
        <v>3466</v>
      </c>
      <c r="B3484">
        <v>1055</v>
      </c>
      <c r="C3484">
        <v>20.79</v>
      </c>
      <c r="D3484" s="1">
        <v>-538.27224999999999</v>
      </c>
      <c r="E3484">
        <v>3466</v>
      </c>
      <c r="F3484">
        <v>1459</v>
      </c>
      <c r="G3484">
        <v>31.96</v>
      </c>
      <c r="H3484" s="1">
        <v>-521.84451000000001</v>
      </c>
      <c r="I3484">
        <v>3466</v>
      </c>
      <c r="J3484">
        <v>1802</v>
      </c>
      <c r="K3484">
        <v>52.43</v>
      </c>
      <c r="L3484" s="1">
        <v>-504.82004999999998</v>
      </c>
      <c r="M3484">
        <v>3466</v>
      </c>
      <c r="N3484">
        <v>1768</v>
      </c>
      <c r="O3484">
        <v>48.08</v>
      </c>
      <c r="P3484" s="1">
        <v>-517.31679999999994</v>
      </c>
      <c r="Q3484">
        <v>3466</v>
      </c>
      <c r="R3484">
        <v>1558</v>
      </c>
      <c r="S3484">
        <v>53.09</v>
      </c>
      <c r="T3484" s="1">
        <v>-506.28656999999998</v>
      </c>
      <c r="U3484">
        <v>3466</v>
      </c>
      <c r="V3484">
        <v>1670</v>
      </c>
      <c r="W3484">
        <v>53.03</v>
      </c>
      <c r="X3484" s="1">
        <v>-506.24223000000001</v>
      </c>
      <c r="Y3484">
        <v>3466</v>
      </c>
      <c r="Z3484">
        <v>1524</v>
      </c>
      <c r="AA3484">
        <v>49.66</v>
      </c>
      <c r="AB3484" s="1">
        <v>-508.16892000000001</v>
      </c>
      <c r="AC3484">
        <v>3466</v>
      </c>
      <c r="AD3484">
        <v>1620</v>
      </c>
      <c r="AE3484">
        <v>54.92</v>
      </c>
      <c r="AF3484" s="1">
        <v>-502.88328999999999</v>
      </c>
    </row>
    <row r="3485" spans="1:32" x14ac:dyDescent="0.2">
      <c r="A3485">
        <v>3467</v>
      </c>
      <c r="B3485">
        <v>1081</v>
      </c>
      <c r="C3485">
        <v>20</v>
      </c>
      <c r="D3485" s="1">
        <v>-539.03596000000005</v>
      </c>
      <c r="E3485">
        <v>3467</v>
      </c>
      <c r="F3485">
        <v>1452</v>
      </c>
      <c r="G3485">
        <v>32.51</v>
      </c>
      <c r="H3485" s="1">
        <v>-521.68524000000002</v>
      </c>
      <c r="I3485">
        <v>3467</v>
      </c>
      <c r="J3485">
        <v>1816</v>
      </c>
      <c r="K3485">
        <v>52.38</v>
      </c>
      <c r="L3485" s="1">
        <v>-505.30635000000001</v>
      </c>
      <c r="M3485">
        <v>3467</v>
      </c>
      <c r="N3485">
        <v>1768</v>
      </c>
      <c r="O3485">
        <v>47.85</v>
      </c>
      <c r="P3485" s="1">
        <v>-517.3587</v>
      </c>
      <c r="Q3485">
        <v>3467</v>
      </c>
      <c r="R3485">
        <v>1560</v>
      </c>
      <c r="S3485">
        <v>52.97</v>
      </c>
      <c r="T3485" s="1">
        <v>-506.33548999999999</v>
      </c>
      <c r="U3485">
        <v>3467</v>
      </c>
      <c r="V3485">
        <v>1639</v>
      </c>
      <c r="W3485">
        <v>53.29</v>
      </c>
      <c r="X3485" s="1">
        <v>-505.33877000000001</v>
      </c>
      <c r="Y3485">
        <v>3467</v>
      </c>
      <c r="Z3485">
        <v>1536</v>
      </c>
      <c r="AA3485">
        <v>48.78</v>
      </c>
      <c r="AB3485" s="1">
        <v>-508.48581000000001</v>
      </c>
      <c r="AC3485">
        <v>3467</v>
      </c>
      <c r="AD3485">
        <v>1657</v>
      </c>
      <c r="AE3485">
        <v>54.81</v>
      </c>
      <c r="AF3485" s="1">
        <v>-503.93482</v>
      </c>
    </row>
    <row r="3486" spans="1:32" x14ac:dyDescent="0.2">
      <c r="A3486">
        <v>3468</v>
      </c>
      <c r="B3486">
        <v>1097</v>
      </c>
      <c r="C3486">
        <v>19.34</v>
      </c>
      <c r="D3486" s="1">
        <v>-539.48100999999997</v>
      </c>
      <c r="E3486">
        <v>3468</v>
      </c>
      <c r="F3486">
        <v>1460</v>
      </c>
      <c r="G3486">
        <v>33.03</v>
      </c>
      <c r="H3486" s="1">
        <v>-521.94619999999998</v>
      </c>
      <c r="I3486">
        <v>3468</v>
      </c>
      <c r="J3486">
        <v>1805</v>
      </c>
      <c r="K3486">
        <v>53.23</v>
      </c>
      <c r="L3486" s="1">
        <v>-505.00623999999999</v>
      </c>
      <c r="M3486">
        <v>3468</v>
      </c>
      <c r="N3486">
        <v>1757</v>
      </c>
      <c r="O3486">
        <v>47.52</v>
      </c>
      <c r="P3486" s="1">
        <v>-516.97301000000004</v>
      </c>
      <c r="Q3486">
        <v>3468</v>
      </c>
      <c r="R3486">
        <v>1573</v>
      </c>
      <c r="S3486">
        <v>52.61</v>
      </c>
      <c r="T3486" s="1">
        <v>-506.62617999999998</v>
      </c>
      <c r="U3486">
        <v>3468</v>
      </c>
      <c r="V3486">
        <v>1619</v>
      </c>
      <c r="W3486">
        <v>53.29</v>
      </c>
      <c r="X3486" s="1">
        <v>-504.72739000000001</v>
      </c>
      <c r="Y3486">
        <v>3468</v>
      </c>
      <c r="Z3486">
        <v>1569</v>
      </c>
      <c r="AA3486">
        <v>47.54</v>
      </c>
      <c r="AB3486" s="1">
        <v>-509.45375999999999</v>
      </c>
      <c r="AC3486">
        <v>3468</v>
      </c>
      <c r="AD3486">
        <v>1706</v>
      </c>
      <c r="AE3486">
        <v>54.44</v>
      </c>
      <c r="AF3486" s="1">
        <v>-505.29935</v>
      </c>
    </row>
    <row r="3487" spans="1:32" x14ac:dyDescent="0.2">
      <c r="A3487">
        <v>3469</v>
      </c>
      <c r="B3487">
        <v>1091</v>
      </c>
      <c r="C3487">
        <v>18.89</v>
      </c>
      <c r="D3487" s="1">
        <v>-539.33479999999997</v>
      </c>
      <c r="E3487">
        <v>3469</v>
      </c>
      <c r="F3487">
        <v>1463</v>
      </c>
      <c r="G3487">
        <v>33.630000000000003</v>
      </c>
      <c r="H3487" s="1">
        <v>-522.05059000000006</v>
      </c>
      <c r="I3487">
        <v>3469</v>
      </c>
      <c r="J3487">
        <v>1764</v>
      </c>
      <c r="K3487">
        <v>54.7</v>
      </c>
      <c r="L3487" s="1">
        <v>-503.78237000000001</v>
      </c>
      <c r="M3487">
        <v>3469</v>
      </c>
      <c r="N3487">
        <v>1757</v>
      </c>
      <c r="O3487">
        <v>46.82</v>
      </c>
      <c r="P3487" s="1">
        <v>-516.95293000000004</v>
      </c>
      <c r="Q3487">
        <v>3469</v>
      </c>
      <c r="R3487">
        <v>1610</v>
      </c>
      <c r="S3487">
        <v>51.73</v>
      </c>
      <c r="T3487" s="1">
        <v>-507.74162000000001</v>
      </c>
      <c r="U3487">
        <v>3469</v>
      </c>
      <c r="V3487">
        <v>1635</v>
      </c>
      <c r="W3487">
        <v>52.66</v>
      </c>
      <c r="X3487" s="1">
        <v>-505.20463999999998</v>
      </c>
      <c r="Y3487">
        <v>3469</v>
      </c>
      <c r="Z3487">
        <v>1593</v>
      </c>
      <c r="AA3487">
        <v>46.7</v>
      </c>
      <c r="AB3487" s="1">
        <v>-510.15633000000003</v>
      </c>
      <c r="AC3487">
        <v>3469</v>
      </c>
      <c r="AD3487">
        <v>1764</v>
      </c>
      <c r="AE3487">
        <v>53.72</v>
      </c>
      <c r="AF3487" s="1">
        <v>-506.94168000000002</v>
      </c>
    </row>
    <row r="3488" spans="1:32" x14ac:dyDescent="0.2">
      <c r="A3488">
        <v>3470</v>
      </c>
      <c r="B3488">
        <v>1066</v>
      </c>
      <c r="C3488">
        <v>18.71</v>
      </c>
      <c r="D3488" s="1">
        <v>-538.60450000000003</v>
      </c>
      <c r="E3488">
        <v>3470</v>
      </c>
      <c r="F3488">
        <v>1465</v>
      </c>
      <c r="G3488">
        <v>34.1</v>
      </c>
      <c r="H3488" s="1">
        <v>-522.05375000000004</v>
      </c>
      <c r="I3488">
        <v>3470</v>
      </c>
      <c r="J3488">
        <v>1726</v>
      </c>
      <c r="K3488">
        <v>55.83</v>
      </c>
      <c r="L3488" s="1">
        <v>-502.65593999999999</v>
      </c>
      <c r="M3488">
        <v>3470</v>
      </c>
      <c r="N3488">
        <v>1777</v>
      </c>
      <c r="O3488">
        <v>45.67</v>
      </c>
      <c r="P3488" s="1">
        <v>-517.55942000000005</v>
      </c>
      <c r="Q3488">
        <v>3470</v>
      </c>
      <c r="R3488">
        <v>1657</v>
      </c>
      <c r="S3488">
        <v>50.7</v>
      </c>
      <c r="T3488" s="1">
        <v>-509.04856000000001</v>
      </c>
      <c r="U3488">
        <v>3470</v>
      </c>
      <c r="V3488">
        <v>1671</v>
      </c>
      <c r="W3488">
        <v>51.61</v>
      </c>
      <c r="X3488" s="1">
        <v>-506.27586000000002</v>
      </c>
      <c r="Y3488">
        <v>3470</v>
      </c>
      <c r="Z3488">
        <v>1593</v>
      </c>
      <c r="AA3488">
        <v>46.59</v>
      </c>
      <c r="AB3488" s="1">
        <v>-510.11344000000003</v>
      </c>
      <c r="AC3488">
        <v>3470</v>
      </c>
      <c r="AD3488">
        <v>1807</v>
      </c>
      <c r="AE3488">
        <v>53.21</v>
      </c>
      <c r="AF3488" s="1">
        <v>-508.19148999999999</v>
      </c>
    </row>
    <row r="3489" spans="1:32" x14ac:dyDescent="0.2">
      <c r="A3489">
        <v>3471</v>
      </c>
      <c r="B3489">
        <v>1033</v>
      </c>
      <c r="C3489">
        <v>18.559999999999999</v>
      </c>
      <c r="D3489" s="1">
        <v>-537.65907000000004</v>
      </c>
      <c r="E3489">
        <v>3471</v>
      </c>
      <c r="F3489">
        <v>1482</v>
      </c>
      <c r="G3489">
        <v>34.06</v>
      </c>
      <c r="H3489" s="1">
        <v>-522.54849999999999</v>
      </c>
      <c r="I3489">
        <v>3471</v>
      </c>
      <c r="J3489">
        <v>1722</v>
      </c>
      <c r="K3489">
        <v>55.98</v>
      </c>
      <c r="L3489" s="1">
        <v>-502.60525000000001</v>
      </c>
      <c r="M3489">
        <v>3471</v>
      </c>
      <c r="N3489">
        <v>1796</v>
      </c>
      <c r="O3489">
        <v>44.62</v>
      </c>
      <c r="P3489" s="1">
        <v>-518.11424</v>
      </c>
      <c r="Q3489">
        <v>3471</v>
      </c>
      <c r="R3489">
        <v>1689</v>
      </c>
      <c r="S3489">
        <v>49.82</v>
      </c>
      <c r="T3489" s="1">
        <v>-510.01125000000002</v>
      </c>
      <c r="U3489">
        <v>3471</v>
      </c>
      <c r="V3489">
        <v>1693</v>
      </c>
      <c r="W3489">
        <v>50.81</v>
      </c>
      <c r="X3489" s="1">
        <v>-506.90920999999997</v>
      </c>
      <c r="Y3489">
        <v>3471</v>
      </c>
      <c r="Z3489">
        <v>1579</v>
      </c>
      <c r="AA3489">
        <v>47</v>
      </c>
      <c r="AB3489" s="1">
        <v>-509.66678000000002</v>
      </c>
      <c r="AC3489">
        <v>3471</v>
      </c>
      <c r="AD3489">
        <v>1804</v>
      </c>
      <c r="AE3489">
        <v>53.32</v>
      </c>
      <c r="AF3489" s="1">
        <v>-508.13046000000003</v>
      </c>
    </row>
    <row r="3490" spans="1:32" x14ac:dyDescent="0.2">
      <c r="A3490">
        <v>3472</v>
      </c>
      <c r="B3490">
        <v>1015</v>
      </c>
      <c r="C3490">
        <v>18.14</v>
      </c>
      <c r="D3490" s="1">
        <v>-537.13358000000005</v>
      </c>
      <c r="E3490">
        <v>3472</v>
      </c>
      <c r="F3490">
        <v>1505</v>
      </c>
      <c r="G3490">
        <v>33.69</v>
      </c>
      <c r="H3490" s="1">
        <v>-523.21578999999997</v>
      </c>
      <c r="I3490">
        <v>3472</v>
      </c>
      <c r="J3490">
        <v>1729</v>
      </c>
      <c r="K3490">
        <v>55.68</v>
      </c>
      <c r="L3490" s="1">
        <v>-502.85647999999998</v>
      </c>
      <c r="M3490">
        <v>3472</v>
      </c>
      <c r="N3490">
        <v>1793</v>
      </c>
      <c r="O3490">
        <v>44.07</v>
      </c>
      <c r="P3490" s="1">
        <v>-518.06592999999998</v>
      </c>
      <c r="Q3490">
        <v>3472</v>
      </c>
      <c r="R3490">
        <v>1683</v>
      </c>
      <c r="S3490">
        <v>49.64</v>
      </c>
      <c r="T3490" s="1">
        <v>-509.81542000000002</v>
      </c>
      <c r="U3490">
        <v>3472</v>
      </c>
      <c r="V3490">
        <v>1694</v>
      </c>
      <c r="W3490">
        <v>50.28</v>
      </c>
      <c r="X3490" s="1">
        <v>-506.89303999999998</v>
      </c>
      <c r="Y3490">
        <v>3472</v>
      </c>
      <c r="Z3490">
        <v>1568</v>
      </c>
      <c r="AA3490">
        <v>47.6</v>
      </c>
      <c r="AB3490" s="1">
        <v>-509.38110999999998</v>
      </c>
      <c r="AC3490">
        <v>3472</v>
      </c>
      <c r="AD3490">
        <v>1766</v>
      </c>
      <c r="AE3490">
        <v>53.73</v>
      </c>
      <c r="AF3490" s="1">
        <v>-506.97372999999999</v>
      </c>
    </row>
    <row r="3491" spans="1:32" x14ac:dyDescent="0.2">
      <c r="A3491">
        <v>3473</v>
      </c>
      <c r="B3491">
        <v>1026</v>
      </c>
      <c r="C3491">
        <v>17.25</v>
      </c>
      <c r="D3491" s="1">
        <v>-537.45294999999999</v>
      </c>
      <c r="E3491">
        <v>3473</v>
      </c>
      <c r="F3491">
        <v>1522</v>
      </c>
      <c r="G3491">
        <v>33.270000000000003</v>
      </c>
      <c r="H3491" s="1">
        <v>-523.64426000000003</v>
      </c>
      <c r="I3491">
        <v>3473</v>
      </c>
      <c r="J3491">
        <v>1724</v>
      </c>
      <c r="K3491">
        <v>55.35</v>
      </c>
      <c r="L3491" s="1">
        <v>-502.66408999999999</v>
      </c>
      <c r="M3491">
        <v>3473</v>
      </c>
      <c r="N3491">
        <v>1773</v>
      </c>
      <c r="O3491">
        <v>43.97</v>
      </c>
      <c r="P3491" s="1">
        <v>-517.43336999999997</v>
      </c>
      <c r="Q3491">
        <v>3473</v>
      </c>
      <c r="R3491">
        <v>1646</v>
      </c>
      <c r="S3491">
        <v>49.9</v>
      </c>
      <c r="T3491" s="1">
        <v>-508.76663000000002</v>
      </c>
      <c r="U3491">
        <v>3473</v>
      </c>
      <c r="V3491">
        <v>1692</v>
      </c>
      <c r="W3491">
        <v>49.86</v>
      </c>
      <c r="X3491" s="1">
        <v>-506.79016999999999</v>
      </c>
      <c r="Y3491">
        <v>3473</v>
      </c>
      <c r="Z3491">
        <v>1568</v>
      </c>
      <c r="AA3491">
        <v>48.36</v>
      </c>
      <c r="AB3491" s="1">
        <v>-509.39301</v>
      </c>
      <c r="AC3491">
        <v>3473</v>
      </c>
      <c r="AD3491">
        <v>1732</v>
      </c>
      <c r="AE3491">
        <v>53.71</v>
      </c>
      <c r="AF3491" s="1">
        <v>-506.00175000000002</v>
      </c>
    </row>
    <row r="3492" spans="1:32" x14ac:dyDescent="0.2">
      <c r="A3492">
        <v>3474</v>
      </c>
      <c r="B3492">
        <v>1057</v>
      </c>
      <c r="C3492">
        <v>16.28</v>
      </c>
      <c r="D3492" s="1">
        <v>-538.346</v>
      </c>
      <c r="E3492">
        <v>3474</v>
      </c>
      <c r="F3492">
        <v>1541</v>
      </c>
      <c r="G3492">
        <v>32.51</v>
      </c>
      <c r="H3492" s="1">
        <v>-524.17863</v>
      </c>
      <c r="I3492">
        <v>3474</v>
      </c>
      <c r="J3492">
        <v>1723</v>
      </c>
      <c r="K3492">
        <v>54.73</v>
      </c>
      <c r="L3492" s="1">
        <v>-502.59489000000002</v>
      </c>
      <c r="M3492">
        <v>3474</v>
      </c>
      <c r="N3492">
        <v>1747</v>
      </c>
      <c r="O3492">
        <v>44.24</v>
      </c>
      <c r="P3492" s="1">
        <v>-516.77274999999997</v>
      </c>
      <c r="Q3492">
        <v>3474</v>
      </c>
      <c r="R3492">
        <v>1599</v>
      </c>
      <c r="S3492">
        <v>50.55</v>
      </c>
      <c r="T3492" s="1">
        <v>-507.43</v>
      </c>
      <c r="U3492">
        <v>3474</v>
      </c>
      <c r="V3492">
        <v>1700</v>
      </c>
      <c r="W3492">
        <v>49.33</v>
      </c>
      <c r="X3492" s="1">
        <v>-507.02564000000001</v>
      </c>
      <c r="Y3492">
        <v>3474</v>
      </c>
      <c r="Z3492">
        <v>1568</v>
      </c>
      <c r="AA3492">
        <v>49.23</v>
      </c>
      <c r="AB3492" s="1">
        <v>-509.41338000000002</v>
      </c>
      <c r="AC3492">
        <v>3474</v>
      </c>
      <c r="AD3492">
        <v>1727</v>
      </c>
      <c r="AE3492">
        <v>53.2</v>
      </c>
      <c r="AF3492" s="1">
        <v>-505.87173000000001</v>
      </c>
    </row>
    <row r="3493" spans="1:32" x14ac:dyDescent="0.2">
      <c r="A3493">
        <v>3475</v>
      </c>
      <c r="B3493">
        <v>1086</v>
      </c>
      <c r="C3493">
        <v>15.63</v>
      </c>
      <c r="D3493" s="1">
        <v>-539.17093999999997</v>
      </c>
      <c r="E3493">
        <v>3475</v>
      </c>
      <c r="F3493">
        <v>1563</v>
      </c>
      <c r="G3493">
        <v>31.58</v>
      </c>
      <c r="H3493" s="1">
        <v>-524.82079999999996</v>
      </c>
      <c r="I3493">
        <v>3475</v>
      </c>
      <c r="J3493">
        <v>1734</v>
      </c>
      <c r="K3493">
        <v>53.93</v>
      </c>
      <c r="L3493" s="1">
        <v>-502.95310000000001</v>
      </c>
      <c r="M3493">
        <v>3475</v>
      </c>
      <c r="N3493">
        <v>1698</v>
      </c>
      <c r="O3493">
        <v>45.34</v>
      </c>
      <c r="P3493" s="1">
        <v>-515.39832999999999</v>
      </c>
      <c r="Q3493">
        <v>3475</v>
      </c>
      <c r="R3493">
        <v>1558</v>
      </c>
      <c r="S3493">
        <v>51.25</v>
      </c>
      <c r="T3493" s="1">
        <v>-506.26200999999998</v>
      </c>
      <c r="U3493">
        <v>3475</v>
      </c>
      <c r="V3493">
        <v>1717</v>
      </c>
      <c r="W3493">
        <v>49</v>
      </c>
      <c r="X3493" s="1">
        <v>-507.52123</v>
      </c>
      <c r="Y3493">
        <v>3475</v>
      </c>
      <c r="Z3493">
        <v>1567</v>
      </c>
      <c r="AA3493">
        <v>49.93</v>
      </c>
      <c r="AB3493" s="1">
        <v>-509.39262000000002</v>
      </c>
      <c r="AC3493">
        <v>3475</v>
      </c>
      <c r="AD3493">
        <v>1741</v>
      </c>
      <c r="AE3493">
        <v>52.52</v>
      </c>
      <c r="AF3493" s="1">
        <v>-506.28451999999999</v>
      </c>
    </row>
    <row r="3494" spans="1:32" x14ac:dyDescent="0.2">
      <c r="A3494">
        <v>3476</v>
      </c>
      <c r="B3494">
        <v>1100</v>
      </c>
      <c r="C3494">
        <v>15.51</v>
      </c>
      <c r="D3494" s="1">
        <v>-539.54810999999995</v>
      </c>
      <c r="E3494">
        <v>3476</v>
      </c>
      <c r="F3494">
        <v>1581</v>
      </c>
      <c r="G3494">
        <v>30.68</v>
      </c>
      <c r="H3494" s="1">
        <v>-525.32078999999999</v>
      </c>
      <c r="I3494">
        <v>3476</v>
      </c>
      <c r="J3494">
        <v>1743</v>
      </c>
      <c r="K3494">
        <v>53.11</v>
      </c>
      <c r="L3494" s="1">
        <v>-503.23196000000002</v>
      </c>
      <c r="M3494">
        <v>3476</v>
      </c>
      <c r="N3494">
        <v>1628</v>
      </c>
      <c r="O3494">
        <v>46.88</v>
      </c>
      <c r="P3494" s="1">
        <v>-513.35231999999996</v>
      </c>
      <c r="Q3494">
        <v>3476</v>
      </c>
      <c r="R3494">
        <v>1548</v>
      </c>
      <c r="S3494">
        <v>51.47</v>
      </c>
      <c r="T3494" s="1">
        <v>-505.92286999999999</v>
      </c>
      <c r="U3494">
        <v>3476</v>
      </c>
      <c r="V3494">
        <v>1735</v>
      </c>
      <c r="W3494">
        <v>48.91</v>
      </c>
      <c r="X3494" s="1">
        <v>-508.04599999999999</v>
      </c>
      <c r="Y3494">
        <v>3476</v>
      </c>
      <c r="Z3494">
        <v>1565</v>
      </c>
      <c r="AA3494">
        <v>50.28</v>
      </c>
      <c r="AB3494" s="1">
        <v>-509.34300000000002</v>
      </c>
      <c r="AC3494">
        <v>3476</v>
      </c>
      <c r="AD3494">
        <v>1752</v>
      </c>
      <c r="AE3494">
        <v>52.26</v>
      </c>
      <c r="AF3494" s="1">
        <v>-506.64308</v>
      </c>
    </row>
    <row r="3495" spans="1:32" x14ac:dyDescent="0.2">
      <c r="A3495">
        <v>3477</v>
      </c>
      <c r="B3495">
        <v>1101</v>
      </c>
      <c r="C3495">
        <v>15.7</v>
      </c>
      <c r="D3495" s="1">
        <v>-539.55520000000001</v>
      </c>
      <c r="E3495">
        <v>3477</v>
      </c>
      <c r="F3495">
        <v>1593</v>
      </c>
      <c r="G3495">
        <v>29.84</v>
      </c>
      <c r="H3495" s="1">
        <v>-525.65248999999994</v>
      </c>
      <c r="I3495">
        <v>3477</v>
      </c>
      <c r="J3495">
        <v>1743</v>
      </c>
      <c r="K3495">
        <v>52.57</v>
      </c>
      <c r="L3495" s="1">
        <v>-503.21012000000002</v>
      </c>
      <c r="M3495">
        <v>3477</v>
      </c>
      <c r="N3495">
        <v>1585</v>
      </c>
      <c r="O3495">
        <v>47.76</v>
      </c>
      <c r="P3495" s="1">
        <v>-512.12656000000004</v>
      </c>
      <c r="Q3495">
        <v>3477</v>
      </c>
      <c r="R3495">
        <v>1588</v>
      </c>
      <c r="S3495">
        <v>50.71</v>
      </c>
      <c r="T3495" s="1">
        <v>-507.08085</v>
      </c>
      <c r="U3495">
        <v>3477</v>
      </c>
      <c r="V3495">
        <v>1738</v>
      </c>
      <c r="W3495">
        <v>49.45</v>
      </c>
      <c r="X3495" s="1">
        <v>-508.18758000000003</v>
      </c>
      <c r="Y3495">
        <v>3477</v>
      </c>
      <c r="Z3495">
        <v>1555</v>
      </c>
      <c r="AA3495">
        <v>50.31</v>
      </c>
      <c r="AB3495" s="1">
        <v>-509.05948999999998</v>
      </c>
      <c r="AC3495">
        <v>3477</v>
      </c>
      <c r="AD3495">
        <v>1737</v>
      </c>
      <c r="AE3495">
        <v>52.79</v>
      </c>
      <c r="AF3495" s="1">
        <v>-506.24221</v>
      </c>
    </row>
    <row r="3496" spans="1:32" x14ac:dyDescent="0.2">
      <c r="A3496">
        <v>3478</v>
      </c>
      <c r="B3496">
        <v>1095</v>
      </c>
      <c r="C3496">
        <v>16.079999999999998</v>
      </c>
      <c r="D3496" s="1">
        <v>-539.38511000000005</v>
      </c>
      <c r="E3496">
        <v>3478</v>
      </c>
      <c r="F3496">
        <v>1604</v>
      </c>
      <c r="G3496">
        <v>29.17</v>
      </c>
      <c r="H3496" s="1">
        <v>-525.94863999999995</v>
      </c>
      <c r="I3496">
        <v>3478</v>
      </c>
      <c r="J3496">
        <v>1750</v>
      </c>
      <c r="K3496">
        <v>52.11</v>
      </c>
      <c r="L3496" s="1">
        <v>-503.33449000000002</v>
      </c>
      <c r="M3496">
        <v>3478</v>
      </c>
      <c r="N3496">
        <v>1588</v>
      </c>
      <c r="O3496">
        <v>47.75</v>
      </c>
      <c r="P3496" s="1">
        <v>-512.24519999999995</v>
      </c>
      <c r="Q3496">
        <v>3478</v>
      </c>
      <c r="R3496">
        <v>1664</v>
      </c>
      <c r="S3496">
        <v>49.54</v>
      </c>
      <c r="T3496" s="1">
        <v>-509.30259000000001</v>
      </c>
      <c r="U3496">
        <v>3478</v>
      </c>
      <c r="V3496">
        <v>1720</v>
      </c>
      <c r="W3496">
        <v>50.55</v>
      </c>
      <c r="X3496" s="1">
        <v>-507.61989</v>
      </c>
      <c r="Y3496">
        <v>3478</v>
      </c>
      <c r="Z3496">
        <v>1548</v>
      </c>
      <c r="AA3496">
        <v>50.05</v>
      </c>
      <c r="AB3496" s="1">
        <v>-508.81504999999999</v>
      </c>
      <c r="AC3496">
        <v>3478</v>
      </c>
      <c r="AD3496">
        <v>1696</v>
      </c>
      <c r="AE3496">
        <v>53.9</v>
      </c>
      <c r="AF3496" s="1">
        <v>-505.03924999999998</v>
      </c>
    </row>
    <row r="3497" spans="1:32" x14ac:dyDescent="0.2">
      <c r="A3497">
        <v>3479</v>
      </c>
      <c r="B3497">
        <v>1081</v>
      </c>
      <c r="C3497">
        <v>16.68</v>
      </c>
      <c r="D3497" s="1">
        <v>-539.00188000000003</v>
      </c>
      <c r="E3497">
        <v>3479</v>
      </c>
      <c r="F3497">
        <v>1608</v>
      </c>
      <c r="G3497">
        <v>28.7</v>
      </c>
      <c r="H3497" s="1">
        <v>-526.07854999999995</v>
      </c>
      <c r="I3497">
        <v>3479</v>
      </c>
      <c r="J3497">
        <v>1774</v>
      </c>
      <c r="K3497">
        <v>51.56</v>
      </c>
      <c r="L3497" s="1">
        <v>-504.09885000000003</v>
      </c>
      <c r="M3497">
        <v>3479</v>
      </c>
      <c r="N3497">
        <v>1616</v>
      </c>
      <c r="O3497">
        <v>47.24</v>
      </c>
      <c r="P3497" s="1">
        <v>-513.03921000000003</v>
      </c>
      <c r="Q3497">
        <v>3479</v>
      </c>
      <c r="R3497">
        <v>1720</v>
      </c>
      <c r="S3497">
        <v>48.79</v>
      </c>
      <c r="T3497" s="1">
        <v>-510.88788</v>
      </c>
      <c r="U3497">
        <v>3479</v>
      </c>
      <c r="V3497">
        <v>1702</v>
      </c>
      <c r="W3497">
        <v>51.59</v>
      </c>
      <c r="X3497" s="1">
        <v>-507.14954</v>
      </c>
      <c r="Y3497">
        <v>3479</v>
      </c>
      <c r="Z3497">
        <v>1566</v>
      </c>
      <c r="AA3497">
        <v>49.27</v>
      </c>
      <c r="AB3497" s="1">
        <v>-509.33685000000003</v>
      </c>
      <c r="AC3497">
        <v>3479</v>
      </c>
      <c r="AD3497">
        <v>1669</v>
      </c>
      <c r="AE3497">
        <v>54.58</v>
      </c>
      <c r="AF3497" s="1">
        <v>-504.22489999999999</v>
      </c>
    </row>
    <row r="3498" spans="1:32" x14ac:dyDescent="0.2">
      <c r="A3498">
        <v>3480</v>
      </c>
      <c r="B3498">
        <v>1057</v>
      </c>
      <c r="C3498">
        <v>17.32</v>
      </c>
      <c r="D3498" s="1">
        <v>-538.32569000000001</v>
      </c>
      <c r="E3498">
        <v>3480</v>
      </c>
      <c r="F3498">
        <v>1597</v>
      </c>
      <c r="G3498">
        <v>28.61</v>
      </c>
      <c r="H3498" s="1">
        <v>-525.77368999999999</v>
      </c>
      <c r="I3498">
        <v>3480</v>
      </c>
      <c r="J3498">
        <v>1791</v>
      </c>
      <c r="K3498">
        <v>51.62</v>
      </c>
      <c r="L3498" s="1">
        <v>-504.62558999999999</v>
      </c>
      <c r="M3498">
        <v>3480</v>
      </c>
      <c r="N3498">
        <v>1653</v>
      </c>
      <c r="O3498">
        <v>46.51</v>
      </c>
      <c r="P3498" s="1">
        <v>-514.09034999999994</v>
      </c>
      <c r="Q3498">
        <v>3480</v>
      </c>
      <c r="R3498">
        <v>1730</v>
      </c>
      <c r="S3498">
        <v>48.82</v>
      </c>
      <c r="T3498" s="1">
        <v>-511.12223</v>
      </c>
      <c r="U3498">
        <v>3480</v>
      </c>
      <c r="V3498">
        <v>1682</v>
      </c>
      <c r="W3498">
        <v>52.57</v>
      </c>
      <c r="X3498" s="1">
        <v>-506.58526999999998</v>
      </c>
      <c r="Y3498">
        <v>3480</v>
      </c>
      <c r="Z3498">
        <v>1594</v>
      </c>
      <c r="AA3498">
        <v>48.58</v>
      </c>
      <c r="AB3498" s="1">
        <v>-510.16482999999999</v>
      </c>
      <c r="AC3498">
        <v>3480</v>
      </c>
      <c r="AD3498">
        <v>1681</v>
      </c>
      <c r="AE3498">
        <v>54.44</v>
      </c>
      <c r="AF3498" s="1">
        <v>-504.59055999999998</v>
      </c>
    </row>
    <row r="3499" spans="1:32" x14ac:dyDescent="0.2">
      <c r="A3499">
        <v>3481</v>
      </c>
      <c r="B3499">
        <v>1033</v>
      </c>
      <c r="C3499">
        <v>17.87</v>
      </c>
      <c r="D3499" s="1">
        <v>-537.61910999999998</v>
      </c>
      <c r="E3499">
        <v>3481</v>
      </c>
      <c r="F3499">
        <v>1579</v>
      </c>
      <c r="G3499">
        <v>28.88</v>
      </c>
      <c r="H3499" s="1">
        <v>-525.21078999999997</v>
      </c>
      <c r="I3499">
        <v>3481</v>
      </c>
      <c r="J3499">
        <v>1776</v>
      </c>
      <c r="K3499">
        <v>52.65</v>
      </c>
      <c r="L3499" s="1">
        <v>-504.14226000000002</v>
      </c>
      <c r="M3499">
        <v>3481</v>
      </c>
      <c r="N3499">
        <v>1689</v>
      </c>
      <c r="O3499">
        <v>45.97</v>
      </c>
      <c r="P3499" s="1">
        <v>-515.11782000000005</v>
      </c>
      <c r="Q3499">
        <v>3481</v>
      </c>
      <c r="R3499">
        <v>1706</v>
      </c>
      <c r="S3499">
        <v>49.29</v>
      </c>
      <c r="T3499" s="1">
        <v>-510.41203000000002</v>
      </c>
      <c r="U3499">
        <v>3481</v>
      </c>
      <c r="V3499">
        <v>1664</v>
      </c>
      <c r="W3499">
        <v>53.27</v>
      </c>
      <c r="X3499" s="1">
        <v>-505.97334999999998</v>
      </c>
      <c r="Y3499">
        <v>3481</v>
      </c>
      <c r="Z3499">
        <v>1602</v>
      </c>
      <c r="AA3499">
        <v>48.56</v>
      </c>
      <c r="AB3499" s="1">
        <v>-510.41376000000002</v>
      </c>
      <c r="AC3499">
        <v>3481</v>
      </c>
      <c r="AD3499">
        <v>1708</v>
      </c>
      <c r="AE3499">
        <v>54.01</v>
      </c>
      <c r="AF3499" s="1">
        <v>-505.42406</v>
      </c>
    </row>
    <row r="3500" spans="1:32" x14ac:dyDescent="0.2">
      <c r="A3500">
        <v>3482</v>
      </c>
      <c r="B3500">
        <v>1022</v>
      </c>
      <c r="C3500">
        <v>18.13</v>
      </c>
      <c r="D3500" s="1">
        <v>-537.31988999999999</v>
      </c>
      <c r="E3500">
        <v>3482</v>
      </c>
      <c r="F3500">
        <v>1569</v>
      </c>
      <c r="G3500">
        <v>29.09</v>
      </c>
      <c r="H3500" s="1">
        <v>-524.91215999999997</v>
      </c>
      <c r="I3500">
        <v>3482</v>
      </c>
      <c r="J3500">
        <v>1755</v>
      </c>
      <c r="K3500">
        <v>53.96</v>
      </c>
      <c r="L3500" s="1">
        <v>-503.55696</v>
      </c>
      <c r="M3500">
        <v>3482</v>
      </c>
      <c r="N3500">
        <v>1708</v>
      </c>
      <c r="O3500">
        <v>45.98</v>
      </c>
      <c r="P3500" s="1">
        <v>-515.65652</v>
      </c>
      <c r="Q3500">
        <v>3482</v>
      </c>
      <c r="R3500">
        <v>1674</v>
      </c>
      <c r="S3500">
        <v>49.7</v>
      </c>
      <c r="T3500" s="1">
        <v>-509.50984</v>
      </c>
      <c r="U3500">
        <v>3482</v>
      </c>
      <c r="V3500">
        <v>1688</v>
      </c>
      <c r="W3500">
        <v>52.82</v>
      </c>
      <c r="X3500" s="1">
        <v>-506.71426000000002</v>
      </c>
      <c r="Y3500">
        <v>3482</v>
      </c>
      <c r="Z3500">
        <v>1581</v>
      </c>
      <c r="AA3500">
        <v>49.16</v>
      </c>
      <c r="AB3500" s="1">
        <v>-509.79933999999997</v>
      </c>
      <c r="AC3500">
        <v>3482</v>
      </c>
      <c r="AD3500">
        <v>1712</v>
      </c>
      <c r="AE3500">
        <v>53.98</v>
      </c>
      <c r="AF3500" s="1">
        <v>-505.51974000000001</v>
      </c>
    </row>
    <row r="3501" spans="1:32" x14ac:dyDescent="0.2">
      <c r="A3501">
        <v>3483</v>
      </c>
      <c r="B3501">
        <v>1030</v>
      </c>
      <c r="C3501">
        <v>18.079999999999998</v>
      </c>
      <c r="D3501" s="1">
        <v>-537.53706</v>
      </c>
      <c r="E3501">
        <v>3483</v>
      </c>
      <c r="F3501">
        <v>1579</v>
      </c>
      <c r="G3501">
        <v>29.09</v>
      </c>
      <c r="H3501" s="1">
        <v>-525.2115</v>
      </c>
      <c r="I3501">
        <v>3483</v>
      </c>
      <c r="J3501">
        <v>1740</v>
      </c>
      <c r="K3501">
        <v>55.46</v>
      </c>
      <c r="L3501" s="1">
        <v>-503.14157999999998</v>
      </c>
      <c r="M3501">
        <v>3483</v>
      </c>
      <c r="N3501">
        <v>1701</v>
      </c>
      <c r="O3501">
        <v>46.51</v>
      </c>
      <c r="P3501" s="1">
        <v>-515.38936000000001</v>
      </c>
      <c r="Q3501">
        <v>3483</v>
      </c>
      <c r="R3501">
        <v>1656</v>
      </c>
      <c r="S3501">
        <v>49.72</v>
      </c>
      <c r="T3501" s="1">
        <v>-509.00785999999999</v>
      </c>
      <c r="U3501">
        <v>3483</v>
      </c>
      <c r="V3501">
        <v>1726</v>
      </c>
      <c r="W3501">
        <v>52.07</v>
      </c>
      <c r="X3501" s="1">
        <v>-507.85680000000002</v>
      </c>
      <c r="Y3501">
        <v>3483</v>
      </c>
      <c r="Z3501">
        <v>1542</v>
      </c>
      <c r="AA3501">
        <v>49.98</v>
      </c>
      <c r="AB3501" s="1">
        <v>-508.65931</v>
      </c>
      <c r="AC3501">
        <v>3483</v>
      </c>
      <c r="AD3501">
        <v>1692</v>
      </c>
      <c r="AE3501">
        <v>54.19</v>
      </c>
      <c r="AF3501" s="1">
        <v>-504.87416999999999</v>
      </c>
    </row>
    <row r="3502" spans="1:32" x14ac:dyDescent="0.2">
      <c r="A3502">
        <v>3484</v>
      </c>
      <c r="B3502">
        <v>1048</v>
      </c>
      <c r="C3502">
        <v>17.89</v>
      </c>
      <c r="D3502" s="1">
        <v>-538.0702</v>
      </c>
      <c r="E3502">
        <v>3484</v>
      </c>
      <c r="F3502">
        <v>1610</v>
      </c>
      <c r="G3502">
        <v>28.95</v>
      </c>
      <c r="H3502" s="1">
        <v>-526.08300999999994</v>
      </c>
      <c r="I3502">
        <v>3484</v>
      </c>
      <c r="J3502">
        <v>1729</v>
      </c>
      <c r="K3502">
        <v>56.8</v>
      </c>
      <c r="L3502" s="1">
        <v>-502.80770000000001</v>
      </c>
      <c r="M3502">
        <v>3484</v>
      </c>
      <c r="N3502">
        <v>1695</v>
      </c>
      <c r="O3502">
        <v>46.94</v>
      </c>
      <c r="P3502" s="1">
        <v>-515.19164999999998</v>
      </c>
      <c r="Q3502">
        <v>3484</v>
      </c>
      <c r="R3502">
        <v>1644</v>
      </c>
      <c r="S3502">
        <v>49.69</v>
      </c>
      <c r="T3502" s="1">
        <v>-508.73360000000002</v>
      </c>
      <c r="U3502">
        <v>3484</v>
      </c>
      <c r="V3502">
        <v>1727</v>
      </c>
      <c r="W3502">
        <v>51.86</v>
      </c>
      <c r="X3502" s="1">
        <v>-507.86700999999999</v>
      </c>
      <c r="Y3502">
        <v>3484</v>
      </c>
      <c r="Z3502">
        <v>1516</v>
      </c>
      <c r="AA3502">
        <v>50.42</v>
      </c>
      <c r="AB3502" s="1">
        <v>-507.89585</v>
      </c>
      <c r="AC3502">
        <v>3484</v>
      </c>
      <c r="AD3502">
        <v>1688</v>
      </c>
      <c r="AE3502">
        <v>54.07</v>
      </c>
      <c r="AF3502" s="1">
        <v>-504.74752999999998</v>
      </c>
    </row>
    <row r="3503" spans="1:32" x14ac:dyDescent="0.2">
      <c r="A3503">
        <v>3485</v>
      </c>
      <c r="B3503">
        <v>1071</v>
      </c>
      <c r="C3503">
        <v>17.829999999999998</v>
      </c>
      <c r="D3503" s="1">
        <v>-538.72254999999996</v>
      </c>
      <c r="E3503">
        <v>3485</v>
      </c>
      <c r="F3503">
        <v>1647</v>
      </c>
      <c r="G3503">
        <v>28.88</v>
      </c>
      <c r="H3503" s="1">
        <v>-527.15522999999996</v>
      </c>
      <c r="I3503">
        <v>3485</v>
      </c>
      <c r="J3503">
        <v>1723</v>
      </c>
      <c r="K3503">
        <v>57.73</v>
      </c>
      <c r="L3503" s="1">
        <v>-502.68088</v>
      </c>
      <c r="M3503">
        <v>3485</v>
      </c>
      <c r="N3503">
        <v>1698</v>
      </c>
      <c r="O3503">
        <v>47.11</v>
      </c>
      <c r="P3503" s="1">
        <v>-515.37054999999998</v>
      </c>
      <c r="Q3503">
        <v>3485</v>
      </c>
      <c r="R3503">
        <v>1618</v>
      </c>
      <c r="S3503">
        <v>50.11</v>
      </c>
      <c r="T3503" s="1">
        <v>-508.02046000000001</v>
      </c>
      <c r="U3503">
        <v>3485</v>
      </c>
      <c r="V3503">
        <v>1700</v>
      </c>
      <c r="W3503">
        <v>51.98</v>
      </c>
      <c r="X3503" s="1">
        <v>-507.03221000000002</v>
      </c>
      <c r="Y3503">
        <v>3485</v>
      </c>
      <c r="Z3503">
        <v>1521</v>
      </c>
      <c r="AA3503">
        <v>50.03</v>
      </c>
      <c r="AB3503" s="1">
        <v>-508.08332999999999</v>
      </c>
      <c r="AC3503">
        <v>3485</v>
      </c>
      <c r="AD3503">
        <v>1716</v>
      </c>
      <c r="AE3503">
        <v>53.46</v>
      </c>
      <c r="AF3503" s="1">
        <v>-505.58528999999999</v>
      </c>
    </row>
    <row r="3504" spans="1:32" x14ac:dyDescent="0.2">
      <c r="A3504">
        <v>3486</v>
      </c>
      <c r="B3504">
        <v>1092</v>
      </c>
      <c r="C3504">
        <v>17.940000000000001</v>
      </c>
      <c r="D3504" s="1">
        <v>-539.32264999999995</v>
      </c>
      <c r="E3504">
        <v>3486</v>
      </c>
      <c r="F3504">
        <v>1670</v>
      </c>
      <c r="G3504">
        <v>29.17</v>
      </c>
      <c r="H3504" s="1">
        <v>-527.81269999999995</v>
      </c>
      <c r="I3504">
        <v>3486</v>
      </c>
      <c r="J3504">
        <v>1718</v>
      </c>
      <c r="K3504">
        <v>58.38</v>
      </c>
      <c r="L3504" s="1">
        <v>-502.56596999999999</v>
      </c>
      <c r="M3504">
        <v>3486</v>
      </c>
      <c r="N3504">
        <v>1685</v>
      </c>
      <c r="O3504">
        <v>47.5</v>
      </c>
      <c r="P3504" s="1">
        <v>-514.97233000000006</v>
      </c>
      <c r="Q3504">
        <v>3486</v>
      </c>
      <c r="R3504">
        <v>1584</v>
      </c>
      <c r="S3504">
        <v>50.76</v>
      </c>
      <c r="T3504" s="1">
        <v>-506.98845999999998</v>
      </c>
      <c r="U3504">
        <v>3486</v>
      </c>
      <c r="V3504">
        <v>1677</v>
      </c>
      <c r="W3504">
        <v>51.94</v>
      </c>
      <c r="X3504" s="1">
        <v>-506.36453999999998</v>
      </c>
      <c r="Y3504">
        <v>3486</v>
      </c>
      <c r="Z3504">
        <v>1537</v>
      </c>
      <c r="AA3504">
        <v>49.33</v>
      </c>
      <c r="AB3504" s="1">
        <v>-508.60203000000001</v>
      </c>
      <c r="AC3504">
        <v>3486</v>
      </c>
      <c r="AD3504">
        <v>1752</v>
      </c>
      <c r="AE3504">
        <v>52.89</v>
      </c>
      <c r="AF3504" s="1">
        <v>-506.61086999999998</v>
      </c>
    </row>
    <row r="3505" spans="1:32" x14ac:dyDescent="0.2">
      <c r="A3505">
        <v>3487</v>
      </c>
      <c r="B3505">
        <v>1101</v>
      </c>
      <c r="C3505">
        <v>18.45</v>
      </c>
      <c r="D3505" s="1">
        <v>-539.57155</v>
      </c>
      <c r="E3505">
        <v>3487</v>
      </c>
      <c r="F3505">
        <v>1667</v>
      </c>
      <c r="G3505">
        <v>30.03</v>
      </c>
      <c r="H3505" s="1">
        <v>-527.71981000000005</v>
      </c>
      <c r="I3505">
        <v>3487</v>
      </c>
      <c r="J3505">
        <v>1709</v>
      </c>
      <c r="K3505">
        <v>58.71</v>
      </c>
      <c r="L3505" s="1">
        <v>-502.31178999999997</v>
      </c>
      <c r="M3505">
        <v>3487</v>
      </c>
      <c r="N3505">
        <v>1658</v>
      </c>
      <c r="O3505">
        <v>47.69</v>
      </c>
      <c r="P3505" s="1">
        <v>-514.16336999999999</v>
      </c>
      <c r="Q3505">
        <v>3487</v>
      </c>
      <c r="R3505">
        <v>1580</v>
      </c>
      <c r="S3505">
        <v>50.92</v>
      </c>
      <c r="T3505" s="1">
        <v>-506.87887999999998</v>
      </c>
      <c r="U3505">
        <v>3487</v>
      </c>
      <c r="V3505">
        <v>1681</v>
      </c>
      <c r="W3505">
        <v>51.4</v>
      </c>
      <c r="X3505" s="1">
        <v>-506.49006000000003</v>
      </c>
      <c r="Y3505">
        <v>3487</v>
      </c>
      <c r="Z3505">
        <v>1533</v>
      </c>
      <c r="AA3505">
        <v>48.83</v>
      </c>
      <c r="AB3505" s="1">
        <v>-508.49781000000002</v>
      </c>
      <c r="AC3505">
        <v>3487</v>
      </c>
      <c r="AD3505">
        <v>1781</v>
      </c>
      <c r="AE3505">
        <v>52.52</v>
      </c>
      <c r="AF3505" s="1">
        <v>-507.40875</v>
      </c>
    </row>
    <row r="3506" spans="1:32" x14ac:dyDescent="0.2">
      <c r="A3506">
        <v>3488</v>
      </c>
      <c r="B3506">
        <v>1094</v>
      </c>
      <c r="C3506">
        <v>19.29</v>
      </c>
      <c r="D3506" s="1">
        <v>-539.35703999999998</v>
      </c>
      <c r="E3506">
        <v>3488</v>
      </c>
      <c r="F3506">
        <v>1644</v>
      </c>
      <c r="G3506">
        <v>31.06</v>
      </c>
      <c r="H3506" s="1">
        <v>-527.06236999999999</v>
      </c>
      <c r="I3506">
        <v>3488</v>
      </c>
      <c r="J3506">
        <v>1702</v>
      </c>
      <c r="K3506">
        <v>58.72</v>
      </c>
      <c r="L3506" s="1">
        <v>-502.11694</v>
      </c>
      <c r="M3506">
        <v>3488</v>
      </c>
      <c r="N3506">
        <v>1655</v>
      </c>
      <c r="O3506">
        <v>47.25</v>
      </c>
      <c r="P3506" s="1">
        <v>-514.04978000000006</v>
      </c>
      <c r="Q3506">
        <v>3488</v>
      </c>
      <c r="R3506">
        <v>1611</v>
      </c>
      <c r="S3506">
        <v>50.6</v>
      </c>
      <c r="T3506" s="1">
        <v>-507.80049000000002</v>
      </c>
      <c r="U3506">
        <v>3488</v>
      </c>
      <c r="V3506">
        <v>1705</v>
      </c>
      <c r="W3506">
        <v>50.59</v>
      </c>
      <c r="X3506" s="1">
        <v>-507.19889000000001</v>
      </c>
      <c r="Y3506">
        <v>3488</v>
      </c>
      <c r="Z3506">
        <v>1505</v>
      </c>
      <c r="AA3506">
        <v>48.6</v>
      </c>
      <c r="AB3506" s="1">
        <v>-507.67299000000003</v>
      </c>
      <c r="AC3506">
        <v>3488</v>
      </c>
      <c r="AD3506">
        <v>1806</v>
      </c>
      <c r="AE3506">
        <v>52.29</v>
      </c>
      <c r="AF3506" s="1">
        <v>-508.06108999999998</v>
      </c>
    </row>
    <row r="3507" spans="1:32" x14ac:dyDescent="0.2">
      <c r="A3507">
        <v>3489</v>
      </c>
      <c r="B3507">
        <v>1083</v>
      </c>
      <c r="C3507">
        <v>20.25</v>
      </c>
      <c r="D3507" s="1">
        <v>-539.02922999999998</v>
      </c>
      <c r="E3507">
        <v>3489</v>
      </c>
      <c r="F3507">
        <v>1619</v>
      </c>
      <c r="G3507">
        <v>31.84</v>
      </c>
      <c r="H3507" s="1">
        <v>-526.34094000000005</v>
      </c>
      <c r="I3507">
        <v>3489</v>
      </c>
      <c r="J3507">
        <v>1698</v>
      </c>
      <c r="K3507">
        <v>58.51</v>
      </c>
      <c r="L3507" s="1">
        <v>-501.98901999999998</v>
      </c>
      <c r="M3507">
        <v>3489</v>
      </c>
      <c r="N3507">
        <v>1676</v>
      </c>
      <c r="O3507">
        <v>46.38</v>
      </c>
      <c r="P3507" s="1">
        <v>-514.70800999999994</v>
      </c>
      <c r="Q3507">
        <v>3489</v>
      </c>
      <c r="R3507">
        <v>1646</v>
      </c>
      <c r="S3507">
        <v>50.26</v>
      </c>
      <c r="T3507" s="1">
        <v>-508.78787999999997</v>
      </c>
      <c r="U3507">
        <v>3489</v>
      </c>
      <c r="V3507">
        <v>1723</v>
      </c>
      <c r="W3507">
        <v>49.91</v>
      </c>
      <c r="X3507" s="1">
        <v>-507.73054000000002</v>
      </c>
      <c r="Y3507">
        <v>3489</v>
      </c>
      <c r="Z3507">
        <v>1472</v>
      </c>
      <c r="AA3507">
        <v>48.26</v>
      </c>
      <c r="AB3507" s="1">
        <v>-506.73770999999999</v>
      </c>
      <c r="AC3507">
        <v>3489</v>
      </c>
      <c r="AD3507">
        <v>1832</v>
      </c>
      <c r="AE3507">
        <v>51.99</v>
      </c>
      <c r="AF3507" s="1">
        <v>-508.81455</v>
      </c>
    </row>
    <row r="3508" spans="1:32" x14ac:dyDescent="0.2">
      <c r="A3508">
        <v>3490</v>
      </c>
      <c r="B3508">
        <v>1070</v>
      </c>
      <c r="C3508">
        <v>21.07</v>
      </c>
      <c r="D3508" s="1">
        <v>-538.69520999999997</v>
      </c>
      <c r="E3508">
        <v>3490</v>
      </c>
      <c r="F3508">
        <v>1606</v>
      </c>
      <c r="G3508">
        <v>32.22</v>
      </c>
      <c r="H3508" s="1">
        <v>-525.97676999999999</v>
      </c>
      <c r="I3508">
        <v>3490</v>
      </c>
      <c r="J3508">
        <v>1713</v>
      </c>
      <c r="K3508">
        <v>57.96</v>
      </c>
      <c r="L3508" s="1">
        <v>-502.36725999999999</v>
      </c>
      <c r="M3508">
        <v>3490</v>
      </c>
      <c r="N3508">
        <v>1691</v>
      </c>
      <c r="O3508">
        <v>45.7</v>
      </c>
      <c r="P3508" s="1">
        <v>-515.14254000000005</v>
      </c>
      <c r="Q3508">
        <v>3490</v>
      </c>
      <c r="R3508">
        <v>1668</v>
      </c>
      <c r="S3508">
        <v>50.01</v>
      </c>
      <c r="T3508" s="1">
        <v>-509.40379999999999</v>
      </c>
      <c r="U3508">
        <v>3490</v>
      </c>
      <c r="V3508">
        <v>1720</v>
      </c>
      <c r="W3508">
        <v>49.52</v>
      </c>
      <c r="X3508" s="1">
        <v>-507.63992000000002</v>
      </c>
      <c r="Y3508">
        <v>3490</v>
      </c>
      <c r="Z3508">
        <v>1453</v>
      </c>
      <c r="AA3508">
        <v>47.67</v>
      </c>
      <c r="AB3508" s="1">
        <v>-506.21096</v>
      </c>
      <c r="AC3508">
        <v>3490</v>
      </c>
      <c r="AD3508">
        <v>1853</v>
      </c>
      <c r="AE3508">
        <v>51.86</v>
      </c>
      <c r="AF3508" s="1">
        <v>-509.42577999999997</v>
      </c>
    </row>
    <row r="3509" spans="1:32" x14ac:dyDescent="0.2">
      <c r="A3509">
        <v>3491</v>
      </c>
      <c r="B3509">
        <v>1056</v>
      </c>
      <c r="C3509">
        <v>21.8</v>
      </c>
      <c r="D3509" s="1">
        <v>-538.29039</v>
      </c>
      <c r="E3509">
        <v>3491</v>
      </c>
      <c r="F3509">
        <v>1606</v>
      </c>
      <c r="G3509">
        <v>32.31</v>
      </c>
      <c r="H3509" s="1">
        <v>-525.99266</v>
      </c>
      <c r="I3509">
        <v>3491</v>
      </c>
      <c r="J3509">
        <v>1751</v>
      </c>
      <c r="K3509">
        <v>57.15</v>
      </c>
      <c r="L3509" s="1">
        <v>-503.48182000000003</v>
      </c>
      <c r="M3509">
        <v>3491</v>
      </c>
      <c r="N3509">
        <v>1689</v>
      </c>
      <c r="O3509">
        <v>45.42</v>
      </c>
      <c r="P3509" s="1">
        <v>-515.04001000000005</v>
      </c>
      <c r="Q3509">
        <v>3491</v>
      </c>
      <c r="R3509">
        <v>1677</v>
      </c>
      <c r="S3509">
        <v>49.82</v>
      </c>
      <c r="T3509" s="1">
        <v>-509.63967000000002</v>
      </c>
      <c r="U3509">
        <v>3491</v>
      </c>
      <c r="V3509">
        <v>1695</v>
      </c>
      <c r="W3509">
        <v>49.53</v>
      </c>
      <c r="X3509" s="1">
        <v>-506.94950999999998</v>
      </c>
      <c r="Y3509">
        <v>3491</v>
      </c>
      <c r="Z3509">
        <v>1440</v>
      </c>
      <c r="AA3509">
        <v>47.22</v>
      </c>
      <c r="AB3509" s="1">
        <v>-505.86953999999997</v>
      </c>
      <c r="AC3509">
        <v>3491</v>
      </c>
      <c r="AD3509">
        <v>1850</v>
      </c>
      <c r="AE3509">
        <v>52.18</v>
      </c>
      <c r="AF3509" s="1">
        <v>-509.36216999999999</v>
      </c>
    </row>
    <row r="3510" spans="1:32" x14ac:dyDescent="0.2">
      <c r="A3510">
        <v>3492</v>
      </c>
      <c r="B3510">
        <v>1042</v>
      </c>
      <c r="C3510">
        <v>22.25</v>
      </c>
      <c r="D3510" s="1">
        <v>-537.90764000000001</v>
      </c>
      <c r="E3510">
        <v>3492</v>
      </c>
      <c r="F3510">
        <v>1615</v>
      </c>
      <c r="G3510">
        <v>32.24</v>
      </c>
      <c r="H3510" s="1">
        <v>-526.27693999999997</v>
      </c>
      <c r="I3510">
        <v>3492</v>
      </c>
      <c r="J3510">
        <v>1786</v>
      </c>
      <c r="K3510">
        <v>56.48</v>
      </c>
      <c r="L3510" s="1">
        <v>-504.49668000000003</v>
      </c>
      <c r="M3510">
        <v>3492</v>
      </c>
      <c r="N3510">
        <v>1687</v>
      </c>
      <c r="O3510">
        <v>45.18</v>
      </c>
      <c r="P3510" s="1">
        <v>-514.95020999999997</v>
      </c>
      <c r="Q3510">
        <v>3492</v>
      </c>
      <c r="R3510">
        <v>1673</v>
      </c>
      <c r="S3510">
        <v>49.75</v>
      </c>
      <c r="T3510" s="1">
        <v>-509.52791000000002</v>
      </c>
      <c r="U3510">
        <v>3492</v>
      </c>
      <c r="V3510">
        <v>1640</v>
      </c>
      <c r="W3510">
        <v>50.33</v>
      </c>
      <c r="X3510" s="1">
        <v>-505.43340000000001</v>
      </c>
      <c r="Y3510">
        <v>3492</v>
      </c>
      <c r="Z3510">
        <v>1426</v>
      </c>
      <c r="AA3510">
        <v>47.05</v>
      </c>
      <c r="AB3510" s="1">
        <v>-505.45639999999997</v>
      </c>
      <c r="AC3510">
        <v>3492</v>
      </c>
      <c r="AD3510">
        <v>1825</v>
      </c>
      <c r="AE3510">
        <v>52.86</v>
      </c>
      <c r="AF3510" s="1">
        <v>-508.60050999999999</v>
      </c>
    </row>
    <row r="3511" spans="1:32" x14ac:dyDescent="0.2">
      <c r="A3511">
        <v>3493</v>
      </c>
      <c r="B3511">
        <v>1033</v>
      </c>
      <c r="C3511">
        <v>22.43</v>
      </c>
      <c r="D3511" s="1">
        <v>-537.62806</v>
      </c>
      <c r="E3511">
        <v>3493</v>
      </c>
      <c r="F3511">
        <v>1627</v>
      </c>
      <c r="G3511">
        <v>32.11</v>
      </c>
      <c r="H3511" s="1">
        <v>-526.62609999999995</v>
      </c>
      <c r="I3511">
        <v>3493</v>
      </c>
      <c r="J3511">
        <v>1800</v>
      </c>
      <c r="K3511">
        <v>56.25</v>
      </c>
      <c r="L3511" s="1">
        <v>-504.87225999999998</v>
      </c>
      <c r="M3511">
        <v>3493</v>
      </c>
      <c r="N3511">
        <v>1694</v>
      </c>
      <c r="O3511">
        <v>44.99</v>
      </c>
      <c r="P3511" s="1">
        <v>-515.17456000000004</v>
      </c>
      <c r="Q3511">
        <v>3493</v>
      </c>
      <c r="R3511">
        <v>1657</v>
      </c>
      <c r="S3511">
        <v>49.8</v>
      </c>
      <c r="T3511" s="1">
        <v>-509.08944000000002</v>
      </c>
      <c r="U3511">
        <v>3493</v>
      </c>
      <c r="V3511">
        <v>1569</v>
      </c>
      <c r="W3511">
        <v>51.7</v>
      </c>
      <c r="X3511" s="1">
        <v>-503.33393999999998</v>
      </c>
      <c r="Y3511">
        <v>3493</v>
      </c>
      <c r="Z3511">
        <v>1423</v>
      </c>
      <c r="AA3511">
        <v>47</v>
      </c>
      <c r="AB3511" s="1">
        <v>-505.33738</v>
      </c>
      <c r="AC3511">
        <v>3493</v>
      </c>
      <c r="AD3511">
        <v>1810</v>
      </c>
      <c r="AE3511">
        <v>53.28</v>
      </c>
      <c r="AF3511" s="1">
        <v>-508.09249</v>
      </c>
    </row>
    <row r="3512" spans="1:32" x14ac:dyDescent="0.2">
      <c r="A3512">
        <v>3494</v>
      </c>
      <c r="B3512">
        <v>1033</v>
      </c>
      <c r="C3512">
        <v>22.27</v>
      </c>
      <c r="D3512" s="1">
        <v>-537.61976000000004</v>
      </c>
      <c r="E3512">
        <v>3494</v>
      </c>
      <c r="F3512">
        <v>1634</v>
      </c>
      <c r="G3512">
        <v>32.17</v>
      </c>
      <c r="H3512" s="1">
        <v>-526.81560000000002</v>
      </c>
      <c r="I3512">
        <v>3494</v>
      </c>
      <c r="J3512">
        <v>1794</v>
      </c>
      <c r="K3512">
        <v>56.33</v>
      </c>
      <c r="L3512" s="1">
        <v>-504.70012000000003</v>
      </c>
      <c r="M3512">
        <v>3494</v>
      </c>
      <c r="N3512">
        <v>1702</v>
      </c>
      <c r="O3512">
        <v>45.03</v>
      </c>
      <c r="P3512" s="1">
        <v>-515.40187000000003</v>
      </c>
      <c r="Q3512">
        <v>3494</v>
      </c>
      <c r="R3512">
        <v>1634</v>
      </c>
      <c r="S3512">
        <v>49.94</v>
      </c>
      <c r="T3512" s="1">
        <v>-508.42685999999998</v>
      </c>
      <c r="U3512">
        <v>3494</v>
      </c>
      <c r="V3512">
        <v>1536</v>
      </c>
      <c r="W3512">
        <v>52.66</v>
      </c>
      <c r="X3512" s="1">
        <v>-502.39132999999998</v>
      </c>
      <c r="Y3512">
        <v>3494</v>
      </c>
      <c r="Z3512">
        <v>1446</v>
      </c>
      <c r="AA3512">
        <v>46.82</v>
      </c>
      <c r="AB3512" s="1">
        <v>-505.98741000000001</v>
      </c>
      <c r="AC3512">
        <v>3494</v>
      </c>
      <c r="AD3512">
        <v>1833</v>
      </c>
      <c r="AE3512">
        <v>53.04</v>
      </c>
      <c r="AF3512" s="1">
        <v>-508.80579</v>
      </c>
    </row>
    <row r="3513" spans="1:32" x14ac:dyDescent="0.2">
      <c r="A3513">
        <v>3495</v>
      </c>
      <c r="B3513">
        <v>1041</v>
      </c>
      <c r="C3513">
        <v>21.89</v>
      </c>
      <c r="D3513" s="1">
        <v>-537.87941999999998</v>
      </c>
      <c r="E3513">
        <v>3495</v>
      </c>
      <c r="F3513">
        <v>1632</v>
      </c>
      <c r="G3513">
        <v>32.32</v>
      </c>
      <c r="H3513" s="1">
        <v>-526.77075000000002</v>
      </c>
      <c r="I3513">
        <v>3495</v>
      </c>
      <c r="J3513">
        <v>1775</v>
      </c>
      <c r="K3513">
        <v>56.53</v>
      </c>
      <c r="L3513" s="1">
        <v>-504.17171999999999</v>
      </c>
      <c r="M3513">
        <v>3495</v>
      </c>
      <c r="N3513">
        <v>1703</v>
      </c>
      <c r="O3513">
        <v>45.32</v>
      </c>
      <c r="P3513" s="1">
        <v>-515.42633000000001</v>
      </c>
      <c r="Q3513">
        <v>3495</v>
      </c>
      <c r="R3513">
        <v>1613</v>
      </c>
      <c r="S3513">
        <v>49.95</v>
      </c>
      <c r="T3513" s="1">
        <v>-507.84321999999997</v>
      </c>
      <c r="U3513">
        <v>3495</v>
      </c>
      <c r="V3513">
        <v>1561</v>
      </c>
      <c r="W3513">
        <v>53.07</v>
      </c>
      <c r="X3513" s="1">
        <v>-503.19412</v>
      </c>
      <c r="Y3513">
        <v>3495</v>
      </c>
      <c r="Z3513">
        <v>1490</v>
      </c>
      <c r="AA3513">
        <v>46.53</v>
      </c>
      <c r="AB3513" s="1">
        <v>-507.27357999999998</v>
      </c>
      <c r="AC3513">
        <v>3495</v>
      </c>
      <c r="AD3513">
        <v>1866</v>
      </c>
      <c r="AE3513">
        <v>52.78</v>
      </c>
      <c r="AF3513" s="1">
        <v>-509.82119</v>
      </c>
    </row>
    <row r="3514" spans="1:32" x14ac:dyDescent="0.2">
      <c r="A3514">
        <v>3496</v>
      </c>
      <c r="B3514">
        <v>1051</v>
      </c>
      <c r="C3514">
        <v>21.47</v>
      </c>
      <c r="D3514" s="1">
        <v>-538.15626999999995</v>
      </c>
      <c r="E3514">
        <v>3496</v>
      </c>
      <c r="F3514">
        <v>1617</v>
      </c>
      <c r="G3514">
        <v>32.58</v>
      </c>
      <c r="H3514" s="1">
        <v>-526.36161000000004</v>
      </c>
      <c r="I3514">
        <v>3496</v>
      </c>
      <c r="J3514">
        <v>1754</v>
      </c>
      <c r="K3514">
        <v>56.74</v>
      </c>
      <c r="L3514" s="1">
        <v>-503.56891999999999</v>
      </c>
      <c r="M3514">
        <v>3496</v>
      </c>
      <c r="N3514">
        <v>1702</v>
      </c>
      <c r="O3514">
        <v>45.65</v>
      </c>
      <c r="P3514" s="1">
        <v>-515.39281000000005</v>
      </c>
      <c r="Q3514">
        <v>3496</v>
      </c>
      <c r="R3514">
        <v>1600</v>
      </c>
      <c r="S3514">
        <v>49.82</v>
      </c>
      <c r="T3514" s="1">
        <v>-507.48334999999997</v>
      </c>
      <c r="U3514">
        <v>3496</v>
      </c>
      <c r="V3514">
        <v>1596</v>
      </c>
      <c r="W3514">
        <v>53.43</v>
      </c>
      <c r="X3514" s="1">
        <v>-504.19479999999999</v>
      </c>
      <c r="Y3514">
        <v>3496</v>
      </c>
      <c r="Z3514">
        <v>1531</v>
      </c>
      <c r="AA3514">
        <v>46.45</v>
      </c>
      <c r="AB3514" s="1">
        <v>-508.42482000000001</v>
      </c>
      <c r="AC3514">
        <v>3496</v>
      </c>
      <c r="AD3514">
        <v>1861</v>
      </c>
      <c r="AE3514">
        <v>53.37</v>
      </c>
      <c r="AF3514" s="1">
        <v>-509.67421999999999</v>
      </c>
    </row>
    <row r="3515" spans="1:32" x14ac:dyDescent="0.2">
      <c r="A3515">
        <v>3497</v>
      </c>
      <c r="B3515">
        <v>1052</v>
      </c>
      <c r="C3515">
        <v>21.08</v>
      </c>
      <c r="D3515" s="1">
        <v>-538.20628999999997</v>
      </c>
      <c r="E3515">
        <v>3497</v>
      </c>
      <c r="F3515">
        <v>1587</v>
      </c>
      <c r="G3515">
        <v>32.840000000000003</v>
      </c>
      <c r="H3515" s="1">
        <v>-525.505</v>
      </c>
      <c r="I3515">
        <v>3497</v>
      </c>
      <c r="J3515">
        <v>1754</v>
      </c>
      <c r="K3515">
        <v>56.45</v>
      </c>
      <c r="L3515" s="1">
        <v>-503.51949000000002</v>
      </c>
      <c r="M3515">
        <v>3497</v>
      </c>
      <c r="N3515">
        <v>1693</v>
      </c>
      <c r="O3515">
        <v>46.2</v>
      </c>
      <c r="P3515" s="1">
        <v>-515.16096000000005</v>
      </c>
      <c r="Q3515">
        <v>3497</v>
      </c>
      <c r="R3515">
        <v>1583</v>
      </c>
      <c r="S3515">
        <v>49.68</v>
      </c>
      <c r="T3515" s="1">
        <v>-507.05896999999999</v>
      </c>
      <c r="U3515">
        <v>3497</v>
      </c>
      <c r="V3515">
        <v>1615</v>
      </c>
      <c r="W3515">
        <v>53.93</v>
      </c>
      <c r="X3515" s="1">
        <v>-504.69601999999998</v>
      </c>
      <c r="Y3515">
        <v>3497</v>
      </c>
      <c r="Z3515">
        <v>1557</v>
      </c>
      <c r="AA3515">
        <v>46.58</v>
      </c>
      <c r="AB3515" s="1">
        <v>-509.12959999999998</v>
      </c>
      <c r="AC3515">
        <v>3497</v>
      </c>
      <c r="AD3515">
        <v>1805</v>
      </c>
      <c r="AE3515">
        <v>54.52</v>
      </c>
      <c r="AF3515" s="1">
        <v>-508.07596000000001</v>
      </c>
    </row>
    <row r="3516" spans="1:32" x14ac:dyDescent="0.2">
      <c r="A3516">
        <v>3498</v>
      </c>
      <c r="B3516">
        <v>1040</v>
      </c>
      <c r="C3516">
        <v>20.97</v>
      </c>
      <c r="D3516" s="1">
        <v>-537.87260000000003</v>
      </c>
      <c r="E3516">
        <v>3498</v>
      </c>
      <c r="F3516">
        <v>1560</v>
      </c>
      <c r="G3516">
        <v>32.71</v>
      </c>
      <c r="H3516" s="1">
        <v>-524.74455</v>
      </c>
      <c r="I3516">
        <v>3498</v>
      </c>
      <c r="J3516">
        <v>1783</v>
      </c>
      <c r="K3516">
        <v>55.73</v>
      </c>
      <c r="L3516" s="1">
        <v>-504.40445999999997</v>
      </c>
      <c r="M3516">
        <v>3498</v>
      </c>
      <c r="N3516">
        <v>1675</v>
      </c>
      <c r="O3516">
        <v>46.87</v>
      </c>
      <c r="P3516" s="1">
        <v>-514.65170000000001</v>
      </c>
      <c r="Q3516">
        <v>3498</v>
      </c>
      <c r="R3516">
        <v>1563</v>
      </c>
      <c r="S3516">
        <v>49.65</v>
      </c>
      <c r="T3516" s="1">
        <v>-506.44186999999999</v>
      </c>
      <c r="U3516">
        <v>3498</v>
      </c>
      <c r="V3516">
        <v>1631</v>
      </c>
      <c r="W3516">
        <v>53.93</v>
      </c>
      <c r="X3516" s="1">
        <v>-505.11021</v>
      </c>
      <c r="Y3516">
        <v>3498</v>
      </c>
      <c r="Z3516">
        <v>1580</v>
      </c>
      <c r="AA3516">
        <v>46.54</v>
      </c>
      <c r="AB3516" s="1">
        <v>-509.76105000000001</v>
      </c>
      <c r="AC3516">
        <v>3498</v>
      </c>
      <c r="AD3516">
        <v>1735</v>
      </c>
      <c r="AE3516">
        <v>55.43</v>
      </c>
      <c r="AF3516" s="1">
        <v>-506.02058</v>
      </c>
    </row>
    <row r="3517" spans="1:32" x14ac:dyDescent="0.2">
      <c r="A3517">
        <v>3499</v>
      </c>
      <c r="B3517">
        <v>1017</v>
      </c>
      <c r="C3517">
        <v>21.12</v>
      </c>
      <c r="D3517" s="1">
        <v>-537.19267000000002</v>
      </c>
      <c r="E3517">
        <v>3499</v>
      </c>
      <c r="F3517">
        <v>1540</v>
      </c>
      <c r="G3517">
        <v>32.119999999999997</v>
      </c>
      <c r="H3517" s="1">
        <v>-524.23609999999996</v>
      </c>
      <c r="I3517">
        <v>3499</v>
      </c>
      <c r="J3517">
        <v>1815</v>
      </c>
      <c r="K3517">
        <v>55.28</v>
      </c>
      <c r="L3517" s="1">
        <v>-505.32359000000002</v>
      </c>
      <c r="M3517">
        <v>3499</v>
      </c>
      <c r="N3517">
        <v>1654</v>
      </c>
      <c r="O3517">
        <v>47.6</v>
      </c>
      <c r="P3517" s="1">
        <v>-514.07331999999997</v>
      </c>
      <c r="Q3517">
        <v>3499</v>
      </c>
      <c r="R3517">
        <v>1551</v>
      </c>
      <c r="S3517">
        <v>49.34</v>
      </c>
      <c r="T3517" s="1">
        <v>-506.11007000000001</v>
      </c>
      <c r="U3517">
        <v>3499</v>
      </c>
      <c r="V3517">
        <v>1652</v>
      </c>
      <c r="W3517">
        <v>53.39</v>
      </c>
      <c r="X3517" s="1">
        <v>-505.71204999999998</v>
      </c>
      <c r="Y3517">
        <v>3499</v>
      </c>
      <c r="Z3517">
        <v>1602</v>
      </c>
      <c r="AA3517">
        <v>46.46</v>
      </c>
      <c r="AB3517" s="1">
        <v>-510.38857000000002</v>
      </c>
      <c r="AC3517">
        <v>3499</v>
      </c>
      <c r="AD3517">
        <v>1695</v>
      </c>
      <c r="AE3517">
        <v>55.38</v>
      </c>
      <c r="AF3517" s="1">
        <v>-504.9341</v>
      </c>
    </row>
    <row r="3518" spans="1:32" x14ac:dyDescent="0.2">
      <c r="A3518">
        <v>3500</v>
      </c>
      <c r="B3518">
        <v>990</v>
      </c>
      <c r="C3518">
        <v>21.4</v>
      </c>
      <c r="D3518" s="1">
        <v>-536.42478000000006</v>
      </c>
      <c r="E3518">
        <v>3500</v>
      </c>
      <c r="F3518">
        <v>1514</v>
      </c>
      <c r="G3518">
        <v>31.61</v>
      </c>
      <c r="H3518" s="1">
        <v>-523.49098000000004</v>
      </c>
      <c r="I3518">
        <v>3500</v>
      </c>
      <c r="J3518">
        <v>1817</v>
      </c>
      <c r="K3518">
        <v>55.59</v>
      </c>
      <c r="L3518" s="1">
        <v>-505.39192000000003</v>
      </c>
      <c r="M3518">
        <v>3500</v>
      </c>
      <c r="N3518">
        <v>1628</v>
      </c>
      <c r="O3518">
        <v>48.44</v>
      </c>
      <c r="P3518" s="1">
        <v>-513.33731</v>
      </c>
      <c r="Q3518">
        <v>3500</v>
      </c>
      <c r="R3518">
        <v>1551</v>
      </c>
      <c r="S3518">
        <v>49</v>
      </c>
      <c r="T3518" s="1">
        <v>-506.14141999999998</v>
      </c>
      <c r="U3518">
        <v>3500</v>
      </c>
      <c r="V3518">
        <v>1678</v>
      </c>
      <c r="W3518">
        <v>52.4</v>
      </c>
      <c r="X3518" s="1">
        <v>-506.43025999999998</v>
      </c>
      <c r="Y3518">
        <v>3500</v>
      </c>
      <c r="Z3518">
        <v>1609</v>
      </c>
      <c r="AA3518">
        <v>46.61</v>
      </c>
      <c r="AB3518" s="1">
        <v>-510.58093000000002</v>
      </c>
      <c r="AC3518">
        <v>3500</v>
      </c>
      <c r="AD3518">
        <v>1680</v>
      </c>
      <c r="AE3518">
        <v>54.68</v>
      </c>
      <c r="AF3518" s="1">
        <v>-504.61405000000002</v>
      </c>
    </row>
    <row r="3519" spans="1:32" x14ac:dyDescent="0.2">
      <c r="A3519">
        <v>3501</v>
      </c>
      <c r="B3519">
        <v>969</v>
      </c>
      <c r="C3519">
        <v>21.61</v>
      </c>
      <c r="D3519" s="1">
        <v>-535.85603000000003</v>
      </c>
      <c r="E3519">
        <v>3501</v>
      </c>
      <c r="F3519">
        <v>1488</v>
      </c>
      <c r="G3519">
        <v>31.25</v>
      </c>
      <c r="H3519" s="1">
        <v>-522.74932000000001</v>
      </c>
      <c r="I3519">
        <v>3501</v>
      </c>
      <c r="J3519">
        <v>1793</v>
      </c>
      <c r="K3519">
        <v>56.51</v>
      </c>
      <c r="L3519" s="1">
        <v>-504.66575999999998</v>
      </c>
      <c r="M3519">
        <v>3501</v>
      </c>
      <c r="N3519">
        <v>1598</v>
      </c>
      <c r="O3519">
        <v>49.12</v>
      </c>
      <c r="P3519" s="1">
        <v>-512.49599000000001</v>
      </c>
      <c r="Q3519">
        <v>3501</v>
      </c>
      <c r="R3519">
        <v>1553</v>
      </c>
      <c r="S3519">
        <v>48.93</v>
      </c>
      <c r="T3519" s="1">
        <v>-506.21960999999999</v>
      </c>
      <c r="U3519">
        <v>3501</v>
      </c>
      <c r="V3519">
        <v>1716</v>
      </c>
      <c r="W3519">
        <v>51.11</v>
      </c>
      <c r="X3519" s="1">
        <v>-507.47453000000002</v>
      </c>
      <c r="Y3519">
        <v>3501</v>
      </c>
      <c r="Z3519">
        <v>1593</v>
      </c>
      <c r="AA3519">
        <v>47.13</v>
      </c>
      <c r="AB3519" s="1">
        <v>-510.11236000000002</v>
      </c>
      <c r="AC3519">
        <v>3501</v>
      </c>
      <c r="AD3519">
        <v>1652</v>
      </c>
      <c r="AE3519">
        <v>54.19</v>
      </c>
      <c r="AF3519" s="1">
        <v>-503.8245</v>
      </c>
    </row>
    <row r="3520" spans="1:32" x14ac:dyDescent="0.2">
      <c r="A3520">
        <v>3502</v>
      </c>
      <c r="B3520">
        <v>963</v>
      </c>
      <c r="C3520">
        <v>21.62</v>
      </c>
      <c r="D3520" s="1">
        <v>-535.66465000000005</v>
      </c>
      <c r="E3520">
        <v>3502</v>
      </c>
      <c r="F3520">
        <v>1469</v>
      </c>
      <c r="G3520">
        <v>31.25</v>
      </c>
      <c r="H3520" s="1">
        <v>-522.21815000000004</v>
      </c>
      <c r="I3520">
        <v>3502</v>
      </c>
      <c r="J3520">
        <v>1770</v>
      </c>
      <c r="K3520">
        <v>57.63</v>
      </c>
      <c r="L3520" s="1">
        <v>-503.99959999999999</v>
      </c>
      <c r="M3520">
        <v>3502</v>
      </c>
      <c r="N3520">
        <v>1583</v>
      </c>
      <c r="O3520">
        <v>49.29</v>
      </c>
      <c r="P3520" s="1">
        <v>-512.03026</v>
      </c>
      <c r="Q3520">
        <v>3502</v>
      </c>
      <c r="R3520">
        <v>1554</v>
      </c>
      <c r="S3520">
        <v>49.06</v>
      </c>
      <c r="T3520" s="1">
        <v>-506.209</v>
      </c>
      <c r="U3520">
        <v>3502</v>
      </c>
      <c r="V3520">
        <v>1760</v>
      </c>
      <c r="W3520">
        <v>49.92</v>
      </c>
      <c r="X3520" s="1">
        <v>-508.77235999999999</v>
      </c>
      <c r="Y3520">
        <v>3502</v>
      </c>
      <c r="Z3520">
        <v>1561</v>
      </c>
      <c r="AA3520">
        <v>47.93</v>
      </c>
      <c r="AB3520" s="1">
        <v>-509.23595999999998</v>
      </c>
      <c r="AC3520">
        <v>3502</v>
      </c>
      <c r="AD3520">
        <v>1609</v>
      </c>
      <c r="AE3520">
        <v>53.8</v>
      </c>
      <c r="AF3520" s="1">
        <v>-502.59584000000001</v>
      </c>
    </row>
    <row r="3521" spans="1:32" x14ac:dyDescent="0.2">
      <c r="A3521">
        <v>3503</v>
      </c>
      <c r="B3521">
        <v>970</v>
      </c>
      <c r="C3521">
        <v>21.43</v>
      </c>
      <c r="D3521" s="1">
        <v>-535.88847999999996</v>
      </c>
      <c r="E3521">
        <v>3503</v>
      </c>
      <c r="F3521">
        <v>1452</v>
      </c>
      <c r="G3521">
        <v>31.74</v>
      </c>
      <c r="H3521" s="1">
        <v>-521.72694000000001</v>
      </c>
      <c r="I3521">
        <v>3503</v>
      </c>
      <c r="J3521">
        <v>1763</v>
      </c>
      <c r="K3521">
        <v>58.59</v>
      </c>
      <c r="L3521" s="1">
        <v>-503.81733000000003</v>
      </c>
      <c r="M3521">
        <v>3503</v>
      </c>
      <c r="N3521">
        <v>1593</v>
      </c>
      <c r="O3521">
        <v>48.81</v>
      </c>
      <c r="P3521" s="1">
        <v>-512.32204999999999</v>
      </c>
      <c r="Q3521">
        <v>3503</v>
      </c>
      <c r="R3521">
        <v>1561</v>
      </c>
      <c r="S3521">
        <v>49.27</v>
      </c>
      <c r="T3521" s="1">
        <v>-506.40427</v>
      </c>
      <c r="U3521">
        <v>3503</v>
      </c>
      <c r="V3521">
        <v>1784</v>
      </c>
      <c r="W3521">
        <v>49.53</v>
      </c>
      <c r="X3521" s="1">
        <v>-509.46111999999999</v>
      </c>
      <c r="Y3521">
        <v>3503</v>
      </c>
      <c r="Z3521">
        <v>1525</v>
      </c>
      <c r="AA3521">
        <v>48.96</v>
      </c>
      <c r="AB3521" s="1">
        <v>-508.21852000000001</v>
      </c>
      <c r="AC3521">
        <v>3503</v>
      </c>
      <c r="AD3521">
        <v>1565</v>
      </c>
      <c r="AE3521">
        <v>53.33</v>
      </c>
      <c r="AF3521" s="1">
        <v>-501.36342999999999</v>
      </c>
    </row>
    <row r="3522" spans="1:32" x14ac:dyDescent="0.2">
      <c r="A3522">
        <v>3504</v>
      </c>
      <c r="B3522">
        <v>986</v>
      </c>
      <c r="C3522">
        <v>21.13</v>
      </c>
      <c r="D3522" s="1">
        <v>-536.34083999999996</v>
      </c>
      <c r="E3522">
        <v>3504</v>
      </c>
      <c r="F3522">
        <v>1439</v>
      </c>
      <c r="G3522">
        <v>32.58</v>
      </c>
      <c r="H3522" s="1">
        <v>-521.34744000000001</v>
      </c>
      <c r="I3522">
        <v>3504</v>
      </c>
      <c r="J3522">
        <v>1763</v>
      </c>
      <c r="K3522">
        <v>59.76</v>
      </c>
      <c r="L3522" s="1">
        <v>-503.83715000000001</v>
      </c>
      <c r="M3522">
        <v>3504</v>
      </c>
      <c r="N3522">
        <v>1622</v>
      </c>
      <c r="O3522">
        <v>47.83</v>
      </c>
      <c r="P3522" s="1">
        <v>-513.19101000000001</v>
      </c>
      <c r="Q3522">
        <v>3504</v>
      </c>
      <c r="R3522">
        <v>1583</v>
      </c>
      <c r="S3522">
        <v>49.36</v>
      </c>
      <c r="T3522" s="1">
        <v>-507.05853999999999</v>
      </c>
      <c r="U3522">
        <v>3504</v>
      </c>
      <c r="V3522">
        <v>1768</v>
      </c>
      <c r="W3522">
        <v>50.2</v>
      </c>
      <c r="X3522" s="1">
        <v>-509.00214999999997</v>
      </c>
      <c r="Y3522">
        <v>3504</v>
      </c>
      <c r="Z3522">
        <v>1496</v>
      </c>
      <c r="AA3522">
        <v>49.9</v>
      </c>
      <c r="AB3522" s="1">
        <v>-507.37209000000001</v>
      </c>
      <c r="AC3522">
        <v>3504</v>
      </c>
      <c r="AD3522">
        <v>1522</v>
      </c>
      <c r="AE3522">
        <v>52.92</v>
      </c>
      <c r="AF3522" s="1">
        <v>-500.14870000000002</v>
      </c>
    </row>
    <row r="3523" spans="1:32" x14ac:dyDescent="0.2">
      <c r="A3523">
        <v>3505</v>
      </c>
      <c r="B3523">
        <v>1002</v>
      </c>
      <c r="C3523">
        <v>21.03</v>
      </c>
      <c r="D3523" s="1">
        <v>-536.78218000000004</v>
      </c>
      <c r="E3523">
        <v>3505</v>
      </c>
      <c r="F3523">
        <v>1447</v>
      </c>
      <c r="G3523">
        <v>33.35</v>
      </c>
      <c r="H3523" s="1">
        <v>-521.54956000000004</v>
      </c>
      <c r="I3523">
        <v>3505</v>
      </c>
      <c r="J3523">
        <v>1763</v>
      </c>
      <c r="K3523">
        <v>60.96</v>
      </c>
      <c r="L3523" s="1">
        <v>-503.84221000000002</v>
      </c>
      <c r="M3523">
        <v>3505</v>
      </c>
      <c r="N3523">
        <v>1640</v>
      </c>
      <c r="O3523">
        <v>47.1</v>
      </c>
      <c r="P3523" s="1">
        <v>-513.71546000000001</v>
      </c>
      <c r="Q3523">
        <v>3505</v>
      </c>
      <c r="R3523">
        <v>1596</v>
      </c>
      <c r="S3523">
        <v>49.78</v>
      </c>
      <c r="T3523" s="1">
        <v>-507.46866</v>
      </c>
      <c r="U3523">
        <v>3505</v>
      </c>
      <c r="V3523">
        <v>1724</v>
      </c>
      <c r="W3523">
        <v>51.5</v>
      </c>
      <c r="X3523" s="1">
        <v>-507.73539</v>
      </c>
      <c r="Y3523">
        <v>3505</v>
      </c>
      <c r="Z3523">
        <v>1489</v>
      </c>
      <c r="AA3523">
        <v>50.44</v>
      </c>
      <c r="AB3523" s="1">
        <v>-507.16410999999999</v>
      </c>
      <c r="AC3523">
        <v>3505</v>
      </c>
      <c r="AD3523">
        <v>1497</v>
      </c>
      <c r="AE3523">
        <v>52.26</v>
      </c>
      <c r="AF3523" s="1">
        <v>-499.38236000000001</v>
      </c>
    </row>
    <row r="3524" spans="1:32" x14ac:dyDescent="0.2">
      <c r="A3524">
        <v>3506</v>
      </c>
      <c r="B3524">
        <v>1013</v>
      </c>
      <c r="C3524">
        <v>21.07</v>
      </c>
      <c r="D3524" s="1">
        <v>-537.10270000000003</v>
      </c>
      <c r="E3524">
        <v>3506</v>
      </c>
      <c r="F3524">
        <v>1471</v>
      </c>
      <c r="G3524">
        <v>34.049999999999997</v>
      </c>
      <c r="H3524" s="1">
        <v>-522.28693999999996</v>
      </c>
      <c r="I3524">
        <v>3506</v>
      </c>
      <c r="J3524">
        <v>1757</v>
      </c>
      <c r="K3524">
        <v>62.31</v>
      </c>
      <c r="L3524" s="1">
        <v>-503.72242999999997</v>
      </c>
      <c r="M3524">
        <v>3506</v>
      </c>
      <c r="N3524">
        <v>1636</v>
      </c>
      <c r="O3524">
        <v>46.69</v>
      </c>
      <c r="P3524" s="1">
        <v>-513.52791999999999</v>
      </c>
      <c r="Q3524">
        <v>3506</v>
      </c>
      <c r="R3524">
        <v>1578</v>
      </c>
      <c r="S3524">
        <v>50.74</v>
      </c>
      <c r="T3524" s="1">
        <v>-506.89663000000002</v>
      </c>
      <c r="U3524">
        <v>3506</v>
      </c>
      <c r="V3524">
        <v>1676</v>
      </c>
      <c r="W3524">
        <v>52.63</v>
      </c>
      <c r="X3524" s="1">
        <v>-506.39067</v>
      </c>
      <c r="Y3524">
        <v>3506</v>
      </c>
      <c r="Z3524">
        <v>1519</v>
      </c>
      <c r="AA3524">
        <v>50.2</v>
      </c>
      <c r="AB3524" s="1">
        <v>-508.01382999999998</v>
      </c>
      <c r="AC3524">
        <v>3506</v>
      </c>
      <c r="AD3524">
        <v>1509</v>
      </c>
      <c r="AE3524">
        <v>51.18</v>
      </c>
      <c r="AF3524" s="1">
        <v>-499.75380000000001</v>
      </c>
    </row>
    <row r="3525" spans="1:32" x14ac:dyDescent="0.2">
      <c r="A3525">
        <v>3507</v>
      </c>
      <c r="B3525">
        <v>1022</v>
      </c>
      <c r="C3525">
        <v>21.24</v>
      </c>
      <c r="D3525" s="1">
        <v>-537.34256000000005</v>
      </c>
      <c r="E3525">
        <v>3507</v>
      </c>
      <c r="F3525">
        <v>1484</v>
      </c>
      <c r="G3525">
        <v>35.14</v>
      </c>
      <c r="H3525" s="1">
        <v>-522.67227000000003</v>
      </c>
      <c r="I3525">
        <v>3507</v>
      </c>
      <c r="J3525">
        <v>1734</v>
      </c>
      <c r="K3525">
        <v>63.82</v>
      </c>
      <c r="L3525" s="1">
        <v>-503.10834999999997</v>
      </c>
      <c r="M3525">
        <v>3507</v>
      </c>
      <c r="N3525">
        <v>1643</v>
      </c>
      <c r="O3525">
        <v>46.13</v>
      </c>
      <c r="P3525" s="1">
        <v>-513.68607999999995</v>
      </c>
      <c r="Q3525">
        <v>3507</v>
      </c>
      <c r="R3525">
        <v>1546</v>
      </c>
      <c r="S3525">
        <v>51.62</v>
      </c>
      <c r="T3525" s="1">
        <v>-505.95573000000002</v>
      </c>
      <c r="U3525">
        <v>3507</v>
      </c>
      <c r="V3525">
        <v>1643</v>
      </c>
      <c r="W3525">
        <v>53.37</v>
      </c>
      <c r="X3525" s="1">
        <v>-505.47845000000001</v>
      </c>
      <c r="Y3525">
        <v>3507</v>
      </c>
      <c r="Z3525">
        <v>1572</v>
      </c>
      <c r="AA3525">
        <v>49.45</v>
      </c>
      <c r="AB3525" s="1">
        <v>-509.54397999999998</v>
      </c>
      <c r="AC3525">
        <v>3507</v>
      </c>
      <c r="AD3525">
        <v>1552</v>
      </c>
      <c r="AE3525">
        <v>50.12</v>
      </c>
      <c r="AF3525" s="1">
        <v>-500.98156</v>
      </c>
    </row>
    <row r="3526" spans="1:32" x14ac:dyDescent="0.2">
      <c r="A3526">
        <v>3508</v>
      </c>
      <c r="B3526">
        <v>1033</v>
      </c>
      <c r="C3526">
        <v>21.38</v>
      </c>
      <c r="D3526" s="1">
        <v>-537.62534000000005</v>
      </c>
      <c r="E3526">
        <v>3508</v>
      </c>
      <c r="F3526">
        <v>1469</v>
      </c>
      <c r="G3526">
        <v>36.590000000000003</v>
      </c>
      <c r="H3526" s="1">
        <v>-522.20658000000003</v>
      </c>
      <c r="I3526">
        <v>3508</v>
      </c>
      <c r="J3526">
        <v>1703</v>
      </c>
      <c r="K3526">
        <v>65.069999999999993</v>
      </c>
      <c r="L3526" s="1">
        <v>-502.15843999999998</v>
      </c>
      <c r="M3526">
        <v>3508</v>
      </c>
      <c r="N3526">
        <v>1666</v>
      </c>
      <c r="O3526">
        <v>45.52</v>
      </c>
      <c r="P3526" s="1">
        <v>-514.44785999999999</v>
      </c>
      <c r="Q3526">
        <v>3508</v>
      </c>
      <c r="R3526">
        <v>1532</v>
      </c>
      <c r="S3526">
        <v>51.87</v>
      </c>
      <c r="T3526" s="1">
        <v>-505.56619000000001</v>
      </c>
      <c r="U3526">
        <v>3508</v>
      </c>
      <c r="V3526">
        <v>1634</v>
      </c>
      <c r="W3526">
        <v>53.39</v>
      </c>
      <c r="X3526" s="1">
        <v>-505.22298000000001</v>
      </c>
      <c r="Y3526">
        <v>3508</v>
      </c>
      <c r="Z3526">
        <v>1623</v>
      </c>
      <c r="AA3526">
        <v>48.74</v>
      </c>
      <c r="AB3526" s="1">
        <v>-510.98773999999997</v>
      </c>
      <c r="AC3526">
        <v>3508</v>
      </c>
      <c r="AD3526">
        <v>1606</v>
      </c>
      <c r="AE3526">
        <v>49.23</v>
      </c>
      <c r="AF3526" s="1">
        <v>-502.50195000000002</v>
      </c>
    </row>
    <row r="3527" spans="1:32" x14ac:dyDescent="0.2">
      <c r="A3527">
        <v>3509</v>
      </c>
      <c r="B3527">
        <v>1049</v>
      </c>
      <c r="C3527">
        <v>21.39</v>
      </c>
      <c r="D3527" s="1">
        <v>-538.06080999999995</v>
      </c>
      <c r="E3527">
        <v>3509</v>
      </c>
      <c r="F3527">
        <v>1444</v>
      </c>
      <c r="G3527">
        <v>37.99</v>
      </c>
      <c r="H3527" s="1">
        <v>-521.44506000000001</v>
      </c>
      <c r="I3527">
        <v>3509</v>
      </c>
      <c r="J3527">
        <v>1698</v>
      </c>
      <c r="K3527">
        <v>65.209999999999994</v>
      </c>
      <c r="L3527" s="1">
        <v>-501.95956000000001</v>
      </c>
      <c r="M3527">
        <v>3509</v>
      </c>
      <c r="N3527">
        <v>1669</v>
      </c>
      <c r="O3527">
        <v>45.72</v>
      </c>
      <c r="P3527" s="1">
        <v>-514.57264999999995</v>
      </c>
      <c r="Q3527">
        <v>3509</v>
      </c>
      <c r="R3527">
        <v>1546</v>
      </c>
      <c r="S3527">
        <v>51.32</v>
      </c>
      <c r="T3527" s="1">
        <v>-505.99856999999997</v>
      </c>
      <c r="U3527">
        <v>3509</v>
      </c>
      <c r="V3527">
        <v>1640</v>
      </c>
      <c r="W3527">
        <v>52.8</v>
      </c>
      <c r="X3527" s="1">
        <v>-505.44995999999998</v>
      </c>
      <c r="Y3527">
        <v>3509</v>
      </c>
      <c r="Z3527">
        <v>1646</v>
      </c>
      <c r="AA3527">
        <v>48.41</v>
      </c>
      <c r="AB3527" s="1">
        <v>-511.66768000000002</v>
      </c>
      <c r="AC3527">
        <v>3509</v>
      </c>
      <c r="AD3527">
        <v>1655</v>
      </c>
      <c r="AE3527">
        <v>48.82</v>
      </c>
      <c r="AF3527" s="1">
        <v>-503.86912000000001</v>
      </c>
    </row>
    <row r="3528" spans="1:32" x14ac:dyDescent="0.2">
      <c r="A3528">
        <v>3510</v>
      </c>
      <c r="B3528">
        <v>1071</v>
      </c>
      <c r="C3528">
        <v>21.08</v>
      </c>
      <c r="D3528" s="1">
        <v>-538.68816000000004</v>
      </c>
      <c r="E3528">
        <v>3510</v>
      </c>
      <c r="F3528">
        <v>1435</v>
      </c>
      <c r="G3528">
        <v>38.83</v>
      </c>
      <c r="H3528" s="1">
        <v>-521.18826000000001</v>
      </c>
      <c r="I3528">
        <v>3510</v>
      </c>
      <c r="J3528">
        <v>1741</v>
      </c>
      <c r="K3528">
        <v>64.02</v>
      </c>
      <c r="L3528" s="1">
        <v>-503.19754999999998</v>
      </c>
      <c r="M3528">
        <v>3510</v>
      </c>
      <c r="N3528">
        <v>1634</v>
      </c>
      <c r="O3528">
        <v>46.81</v>
      </c>
      <c r="P3528" s="1">
        <v>-513.55060000000003</v>
      </c>
      <c r="Q3528">
        <v>3510</v>
      </c>
      <c r="R3528">
        <v>1570</v>
      </c>
      <c r="S3528">
        <v>50.56</v>
      </c>
      <c r="T3528" s="1">
        <v>-506.69137999999998</v>
      </c>
      <c r="U3528">
        <v>3510</v>
      </c>
      <c r="V3528">
        <v>1650</v>
      </c>
      <c r="W3528">
        <v>52.14</v>
      </c>
      <c r="X3528" s="1">
        <v>-505.71399000000002</v>
      </c>
      <c r="Y3528">
        <v>3510</v>
      </c>
      <c r="Z3528">
        <v>1637</v>
      </c>
      <c r="AA3528">
        <v>48.75</v>
      </c>
      <c r="AB3528" s="1">
        <v>-511.35422999999997</v>
      </c>
      <c r="AC3528">
        <v>3510</v>
      </c>
      <c r="AD3528">
        <v>1687</v>
      </c>
      <c r="AE3528">
        <v>48.89</v>
      </c>
      <c r="AF3528" s="1">
        <v>-504.75540000000001</v>
      </c>
    </row>
    <row r="3529" spans="1:32" x14ac:dyDescent="0.2">
      <c r="A3529">
        <v>3511</v>
      </c>
      <c r="B3529">
        <v>1101</v>
      </c>
      <c r="C3529">
        <v>20.52</v>
      </c>
      <c r="D3529" s="1">
        <v>-539.53138000000001</v>
      </c>
      <c r="E3529">
        <v>3511</v>
      </c>
      <c r="F3529">
        <v>1453</v>
      </c>
      <c r="G3529">
        <v>38.909999999999997</v>
      </c>
      <c r="H3529" s="1">
        <v>-521.68128000000002</v>
      </c>
      <c r="I3529">
        <v>3511</v>
      </c>
      <c r="J3529">
        <v>1813</v>
      </c>
      <c r="K3529">
        <v>62.05</v>
      </c>
      <c r="L3529" s="1">
        <v>-505.30065000000002</v>
      </c>
      <c r="M3529">
        <v>3511</v>
      </c>
      <c r="N3529">
        <v>1582</v>
      </c>
      <c r="O3529">
        <v>48.25</v>
      </c>
      <c r="P3529" s="1">
        <v>-512.05187999999998</v>
      </c>
      <c r="Q3529">
        <v>3511</v>
      </c>
      <c r="R3529">
        <v>1583</v>
      </c>
      <c r="S3529">
        <v>49.94</v>
      </c>
      <c r="T3529" s="1">
        <v>-507.024</v>
      </c>
      <c r="U3529">
        <v>3511</v>
      </c>
      <c r="V3529">
        <v>1662</v>
      </c>
      <c r="W3529">
        <v>51.15</v>
      </c>
      <c r="X3529" s="1">
        <v>-506.04064</v>
      </c>
      <c r="Y3529">
        <v>3511</v>
      </c>
      <c r="Z3529">
        <v>1611</v>
      </c>
      <c r="AA3529">
        <v>49.25</v>
      </c>
      <c r="AB3529" s="1">
        <v>-510.63740000000001</v>
      </c>
      <c r="AC3529">
        <v>3511</v>
      </c>
      <c r="AD3529">
        <v>1703</v>
      </c>
      <c r="AE3529">
        <v>49.39</v>
      </c>
      <c r="AF3529" s="1">
        <v>-505.20857000000001</v>
      </c>
    </row>
    <row r="3530" spans="1:32" x14ac:dyDescent="0.2">
      <c r="A3530">
        <v>3512</v>
      </c>
      <c r="B3530">
        <v>1135</v>
      </c>
      <c r="C3530">
        <v>19.71</v>
      </c>
      <c r="D3530" s="1">
        <v>-540.48217999999997</v>
      </c>
      <c r="E3530">
        <v>3512</v>
      </c>
      <c r="F3530">
        <v>1492</v>
      </c>
      <c r="G3530">
        <v>38.42</v>
      </c>
      <c r="H3530" s="1">
        <v>-522.78898000000004</v>
      </c>
      <c r="I3530">
        <v>3512</v>
      </c>
      <c r="J3530">
        <v>1861</v>
      </c>
      <c r="K3530">
        <v>60.62</v>
      </c>
      <c r="L3530" s="1">
        <v>-506.69679000000002</v>
      </c>
      <c r="M3530">
        <v>3512</v>
      </c>
      <c r="N3530">
        <v>1542</v>
      </c>
      <c r="O3530">
        <v>49.31</v>
      </c>
      <c r="P3530" s="1">
        <v>-510.93729000000002</v>
      </c>
      <c r="Q3530">
        <v>3512</v>
      </c>
      <c r="R3530">
        <v>1592</v>
      </c>
      <c r="S3530">
        <v>49.46</v>
      </c>
      <c r="T3530" s="1">
        <v>-507.28537999999998</v>
      </c>
      <c r="U3530">
        <v>3512</v>
      </c>
      <c r="V3530">
        <v>1688</v>
      </c>
      <c r="W3530">
        <v>49.9</v>
      </c>
      <c r="X3530" s="1">
        <v>-506.75040000000001</v>
      </c>
      <c r="Y3530">
        <v>3512</v>
      </c>
      <c r="Z3530">
        <v>1580</v>
      </c>
      <c r="AA3530">
        <v>49.95</v>
      </c>
      <c r="AB3530" s="1">
        <v>-509.77847000000003</v>
      </c>
      <c r="AC3530">
        <v>3512</v>
      </c>
      <c r="AD3530">
        <v>1704</v>
      </c>
      <c r="AE3530">
        <v>50.31</v>
      </c>
      <c r="AF3530" s="1">
        <v>-505.19531000000001</v>
      </c>
    </row>
    <row r="3531" spans="1:32" x14ac:dyDescent="0.2">
      <c r="A3531">
        <v>3513</v>
      </c>
      <c r="B3531">
        <v>1164</v>
      </c>
      <c r="C3531">
        <v>18.96</v>
      </c>
      <c r="D3531" s="1">
        <v>-541.31142</v>
      </c>
      <c r="E3531">
        <v>3513</v>
      </c>
      <c r="F3531">
        <v>1542</v>
      </c>
      <c r="G3531">
        <v>37.61</v>
      </c>
      <c r="H3531" s="1">
        <v>-524.20390999999995</v>
      </c>
      <c r="I3531">
        <v>3513</v>
      </c>
      <c r="J3531">
        <v>1854</v>
      </c>
      <c r="K3531">
        <v>60.26</v>
      </c>
      <c r="L3531" s="1">
        <v>-506.43313000000001</v>
      </c>
      <c r="M3531">
        <v>3513</v>
      </c>
      <c r="N3531">
        <v>1529</v>
      </c>
      <c r="O3531">
        <v>49.73</v>
      </c>
      <c r="P3531" s="1">
        <v>-510.58449999999999</v>
      </c>
      <c r="Q3531">
        <v>3513</v>
      </c>
      <c r="R3531">
        <v>1596</v>
      </c>
      <c r="S3531">
        <v>49.23</v>
      </c>
      <c r="T3531" s="1">
        <v>-507.42563000000001</v>
      </c>
      <c r="U3531">
        <v>3513</v>
      </c>
      <c r="V3531">
        <v>1728</v>
      </c>
      <c r="W3531">
        <v>48.41</v>
      </c>
      <c r="X3531" s="1">
        <v>-507.85271</v>
      </c>
      <c r="Y3531">
        <v>3513</v>
      </c>
      <c r="Z3531">
        <v>1541</v>
      </c>
      <c r="AA3531">
        <v>50.8</v>
      </c>
      <c r="AB3531" s="1">
        <v>-508.68315000000001</v>
      </c>
      <c r="AC3531">
        <v>3513</v>
      </c>
      <c r="AD3531">
        <v>1707</v>
      </c>
      <c r="AE3531">
        <v>51.1</v>
      </c>
      <c r="AF3531" s="1">
        <v>-505.25232999999997</v>
      </c>
    </row>
    <row r="3532" spans="1:32" x14ac:dyDescent="0.2">
      <c r="A3532">
        <v>3514</v>
      </c>
      <c r="B3532">
        <v>1183</v>
      </c>
      <c r="C3532">
        <v>18.27</v>
      </c>
      <c r="D3532" s="1">
        <v>-541.85015999999996</v>
      </c>
      <c r="E3532">
        <v>3514</v>
      </c>
      <c r="F3532">
        <v>1578</v>
      </c>
      <c r="G3532">
        <v>37.04</v>
      </c>
      <c r="H3532" s="1">
        <v>-525.23797000000002</v>
      </c>
      <c r="I3532">
        <v>3514</v>
      </c>
      <c r="J3532">
        <v>1817</v>
      </c>
      <c r="K3532">
        <v>60.22</v>
      </c>
      <c r="L3532" s="1">
        <v>-505.34264000000002</v>
      </c>
      <c r="M3532">
        <v>3514</v>
      </c>
      <c r="N3532">
        <v>1538</v>
      </c>
      <c r="O3532">
        <v>49.38</v>
      </c>
      <c r="P3532" s="1">
        <v>-510.88386000000003</v>
      </c>
      <c r="Q3532">
        <v>3514</v>
      </c>
      <c r="R3532">
        <v>1585</v>
      </c>
      <c r="S3532">
        <v>49.35</v>
      </c>
      <c r="T3532" s="1">
        <v>-507.07409000000001</v>
      </c>
      <c r="U3532">
        <v>3514</v>
      </c>
      <c r="V3532">
        <v>1764</v>
      </c>
      <c r="W3532">
        <v>47.19</v>
      </c>
      <c r="X3532" s="1">
        <v>-508.89879999999999</v>
      </c>
      <c r="Y3532">
        <v>3514</v>
      </c>
      <c r="Z3532">
        <v>1500</v>
      </c>
      <c r="AA3532">
        <v>51.6</v>
      </c>
      <c r="AB3532" s="1">
        <v>-507.53120000000001</v>
      </c>
      <c r="AC3532">
        <v>3514</v>
      </c>
      <c r="AD3532">
        <v>1733</v>
      </c>
      <c r="AE3532">
        <v>51.47</v>
      </c>
      <c r="AF3532" s="1">
        <v>-505.97748000000001</v>
      </c>
    </row>
    <row r="3533" spans="1:32" x14ac:dyDescent="0.2">
      <c r="A3533">
        <v>3515</v>
      </c>
      <c r="B3533">
        <v>1191</v>
      </c>
      <c r="C3533">
        <v>17.88</v>
      </c>
      <c r="D3533" s="1">
        <v>-542.06428000000005</v>
      </c>
      <c r="E3533">
        <v>3515</v>
      </c>
      <c r="F3533">
        <v>1589</v>
      </c>
      <c r="G3533">
        <v>36.869999999999997</v>
      </c>
      <c r="H3533" s="1">
        <v>-525.50163999999995</v>
      </c>
      <c r="I3533">
        <v>3515</v>
      </c>
      <c r="J3533">
        <v>1789</v>
      </c>
      <c r="K3533">
        <v>59.73</v>
      </c>
      <c r="L3533" s="1">
        <v>-504.56639999999999</v>
      </c>
      <c r="M3533">
        <v>3515</v>
      </c>
      <c r="N3533">
        <v>1548</v>
      </c>
      <c r="O3533">
        <v>48.74</v>
      </c>
      <c r="P3533" s="1">
        <v>-511.13069999999999</v>
      </c>
      <c r="Q3533">
        <v>3515</v>
      </c>
      <c r="R3533">
        <v>1573</v>
      </c>
      <c r="S3533">
        <v>49.46</v>
      </c>
      <c r="T3533" s="1">
        <v>-506.72086999999999</v>
      </c>
      <c r="U3533">
        <v>3515</v>
      </c>
      <c r="V3533">
        <v>1777</v>
      </c>
      <c r="W3533">
        <v>46.65</v>
      </c>
      <c r="X3533" s="1">
        <v>-509.28570999999999</v>
      </c>
      <c r="Y3533">
        <v>3515</v>
      </c>
      <c r="Z3533">
        <v>1477</v>
      </c>
      <c r="AA3533">
        <v>51.87</v>
      </c>
      <c r="AB3533" s="1">
        <v>-506.88878999999997</v>
      </c>
      <c r="AC3533">
        <v>3515</v>
      </c>
      <c r="AD3533">
        <v>1771</v>
      </c>
      <c r="AE3533">
        <v>51.61</v>
      </c>
      <c r="AF3533" s="1">
        <v>-507.09690000000001</v>
      </c>
    </row>
    <row r="3534" spans="1:32" x14ac:dyDescent="0.2">
      <c r="A3534">
        <v>3516</v>
      </c>
      <c r="B3534">
        <v>1186</v>
      </c>
      <c r="C3534">
        <v>17.690000000000001</v>
      </c>
      <c r="D3534" s="1">
        <v>-541.92575999999997</v>
      </c>
      <c r="E3534">
        <v>3516</v>
      </c>
      <c r="F3534">
        <v>1590</v>
      </c>
      <c r="G3534">
        <v>36.69</v>
      </c>
      <c r="H3534" s="1">
        <v>-525.51041999999995</v>
      </c>
      <c r="I3534">
        <v>3516</v>
      </c>
      <c r="J3534">
        <v>1778</v>
      </c>
      <c r="K3534">
        <v>58.66</v>
      </c>
      <c r="L3534" s="1">
        <v>-504.27325000000002</v>
      </c>
      <c r="M3534">
        <v>3516</v>
      </c>
      <c r="N3534">
        <v>1551</v>
      </c>
      <c r="O3534">
        <v>47.91</v>
      </c>
      <c r="P3534" s="1">
        <v>-511.23275999999998</v>
      </c>
      <c r="Q3534">
        <v>3516</v>
      </c>
      <c r="R3534">
        <v>1567</v>
      </c>
      <c r="S3534">
        <v>49.52</v>
      </c>
      <c r="T3534" s="1">
        <v>-506.53251999999998</v>
      </c>
      <c r="U3534">
        <v>3516</v>
      </c>
      <c r="V3534">
        <v>1758</v>
      </c>
      <c r="W3534">
        <v>47.04</v>
      </c>
      <c r="X3534" s="1">
        <v>-508.72230999999999</v>
      </c>
      <c r="Y3534">
        <v>3516</v>
      </c>
      <c r="Z3534">
        <v>1486</v>
      </c>
      <c r="AA3534">
        <v>51.41</v>
      </c>
      <c r="AB3534" s="1">
        <v>-507.10588000000001</v>
      </c>
      <c r="AC3534">
        <v>3516</v>
      </c>
      <c r="AD3534">
        <v>1795</v>
      </c>
      <c r="AE3534">
        <v>51.88</v>
      </c>
      <c r="AF3534" s="1">
        <v>-507.78780999999998</v>
      </c>
    </row>
    <row r="3535" spans="1:32" x14ac:dyDescent="0.2">
      <c r="A3535">
        <v>3517</v>
      </c>
      <c r="B3535">
        <v>1170</v>
      </c>
      <c r="C3535">
        <v>17.690000000000001</v>
      </c>
      <c r="D3535" s="1">
        <v>-541.45673999999997</v>
      </c>
      <c r="E3535">
        <v>3517</v>
      </c>
      <c r="F3535">
        <v>1600</v>
      </c>
      <c r="G3535">
        <v>36.28</v>
      </c>
      <c r="H3535" s="1">
        <v>-525.82758999999999</v>
      </c>
      <c r="I3535">
        <v>3517</v>
      </c>
      <c r="J3535">
        <v>1771</v>
      </c>
      <c r="K3535">
        <v>57.25</v>
      </c>
      <c r="L3535" s="1">
        <v>-504.08663999999999</v>
      </c>
      <c r="M3535">
        <v>3517</v>
      </c>
      <c r="N3535">
        <v>1556</v>
      </c>
      <c r="O3535">
        <v>47.12</v>
      </c>
      <c r="P3535" s="1">
        <v>-511.33409</v>
      </c>
      <c r="Q3535">
        <v>3517</v>
      </c>
      <c r="R3535">
        <v>1570</v>
      </c>
      <c r="S3535">
        <v>49.39</v>
      </c>
      <c r="T3535" s="1">
        <v>-506.60343999999998</v>
      </c>
      <c r="U3535">
        <v>3517</v>
      </c>
      <c r="V3535">
        <v>1721</v>
      </c>
      <c r="W3535">
        <v>47.85</v>
      </c>
      <c r="X3535" s="1">
        <v>-507.63936999999999</v>
      </c>
      <c r="Y3535">
        <v>3517</v>
      </c>
      <c r="Z3535">
        <v>1520</v>
      </c>
      <c r="AA3535">
        <v>50.41</v>
      </c>
      <c r="AB3535" s="1">
        <v>-508.13573000000002</v>
      </c>
      <c r="AC3535">
        <v>3517</v>
      </c>
      <c r="AD3535">
        <v>1785</v>
      </c>
      <c r="AE3535">
        <v>52.76</v>
      </c>
      <c r="AF3535" s="1">
        <v>-507.50092999999998</v>
      </c>
    </row>
    <row r="3536" spans="1:32" x14ac:dyDescent="0.2">
      <c r="A3536">
        <v>3518</v>
      </c>
      <c r="B3536">
        <v>1152</v>
      </c>
      <c r="C3536">
        <v>17.61</v>
      </c>
      <c r="D3536" s="1">
        <v>-540.91533000000004</v>
      </c>
      <c r="E3536">
        <v>3518</v>
      </c>
      <c r="F3536">
        <v>1610</v>
      </c>
      <c r="G3536">
        <v>35.9</v>
      </c>
      <c r="H3536" s="1">
        <v>-526.11096999999995</v>
      </c>
      <c r="I3536">
        <v>3518</v>
      </c>
      <c r="J3536">
        <v>1767</v>
      </c>
      <c r="K3536">
        <v>55.8</v>
      </c>
      <c r="L3536" s="1">
        <v>-503.95857999999998</v>
      </c>
      <c r="M3536">
        <v>3518</v>
      </c>
      <c r="N3536">
        <v>1569</v>
      </c>
      <c r="O3536">
        <v>46.28</v>
      </c>
      <c r="P3536" s="1">
        <v>-511.66802000000001</v>
      </c>
      <c r="Q3536">
        <v>3518</v>
      </c>
      <c r="R3536">
        <v>1587</v>
      </c>
      <c r="S3536">
        <v>49.14</v>
      </c>
      <c r="T3536" s="1">
        <v>-507.11302000000001</v>
      </c>
      <c r="U3536">
        <v>3518</v>
      </c>
      <c r="V3536">
        <v>1690</v>
      </c>
      <c r="W3536">
        <v>48.71</v>
      </c>
      <c r="X3536" s="1">
        <v>-506.76767000000001</v>
      </c>
      <c r="Y3536">
        <v>3518</v>
      </c>
      <c r="Z3536">
        <v>1556</v>
      </c>
      <c r="AA3536">
        <v>49.51</v>
      </c>
      <c r="AB3536" s="1">
        <v>-509.15863000000002</v>
      </c>
      <c r="AC3536">
        <v>3518</v>
      </c>
      <c r="AD3536">
        <v>1753</v>
      </c>
      <c r="AE3536">
        <v>53.89</v>
      </c>
      <c r="AF3536" s="1">
        <v>-506.58429999999998</v>
      </c>
    </row>
    <row r="3537" spans="1:32" x14ac:dyDescent="0.2">
      <c r="A3537">
        <v>3519</v>
      </c>
      <c r="B3537">
        <v>1145</v>
      </c>
      <c r="C3537">
        <v>17.29</v>
      </c>
      <c r="D3537" s="1">
        <v>-540.71385999999995</v>
      </c>
      <c r="E3537">
        <v>3519</v>
      </c>
      <c r="F3537">
        <v>1608</v>
      </c>
      <c r="G3537">
        <v>35.659999999999997</v>
      </c>
      <c r="H3537" s="1">
        <v>-526.05820000000006</v>
      </c>
      <c r="I3537">
        <v>3519</v>
      </c>
      <c r="J3537">
        <v>1764</v>
      </c>
      <c r="K3537">
        <v>54.62</v>
      </c>
      <c r="L3537" s="1">
        <v>-503.90555000000001</v>
      </c>
      <c r="M3537">
        <v>3519</v>
      </c>
      <c r="N3537">
        <v>1597</v>
      </c>
      <c r="O3537">
        <v>45.49</v>
      </c>
      <c r="P3537" s="1">
        <v>-512.46448999999996</v>
      </c>
      <c r="Q3537">
        <v>3519</v>
      </c>
      <c r="R3537">
        <v>1607</v>
      </c>
      <c r="S3537">
        <v>49.08</v>
      </c>
      <c r="T3537" s="1">
        <v>-507.71713</v>
      </c>
      <c r="U3537">
        <v>3519</v>
      </c>
      <c r="V3537">
        <v>1675</v>
      </c>
      <c r="W3537">
        <v>49.37</v>
      </c>
      <c r="X3537" s="1">
        <v>-506.38621999999998</v>
      </c>
      <c r="Y3537">
        <v>3519</v>
      </c>
      <c r="Z3537">
        <v>1577</v>
      </c>
      <c r="AA3537">
        <v>49.07</v>
      </c>
      <c r="AB3537" s="1">
        <v>-509.71305000000001</v>
      </c>
      <c r="AC3537">
        <v>3519</v>
      </c>
      <c r="AD3537">
        <v>1721</v>
      </c>
      <c r="AE3537">
        <v>54.98</v>
      </c>
      <c r="AF3537" s="1">
        <v>-505.66761000000002</v>
      </c>
    </row>
    <row r="3538" spans="1:32" x14ac:dyDescent="0.2">
      <c r="A3538">
        <v>3520</v>
      </c>
      <c r="B3538">
        <v>1153</v>
      </c>
      <c r="C3538">
        <v>16.72</v>
      </c>
      <c r="D3538" s="1">
        <v>-540.96022000000005</v>
      </c>
      <c r="E3538">
        <v>3520</v>
      </c>
      <c r="F3538">
        <v>1592</v>
      </c>
      <c r="G3538">
        <v>35.65</v>
      </c>
      <c r="H3538" s="1">
        <v>-525.62820999999997</v>
      </c>
      <c r="I3538">
        <v>3520</v>
      </c>
      <c r="J3538">
        <v>1754</v>
      </c>
      <c r="K3538">
        <v>54.21</v>
      </c>
      <c r="L3538" s="1">
        <v>-503.60070000000002</v>
      </c>
      <c r="M3538">
        <v>3520</v>
      </c>
      <c r="N3538">
        <v>1637</v>
      </c>
      <c r="O3538">
        <v>44.78</v>
      </c>
      <c r="P3538" s="1">
        <v>-513.59837000000005</v>
      </c>
      <c r="Q3538">
        <v>3520</v>
      </c>
      <c r="R3538">
        <v>1604</v>
      </c>
      <c r="S3538">
        <v>49.69</v>
      </c>
      <c r="T3538" s="1">
        <v>-507.6481</v>
      </c>
      <c r="U3538">
        <v>3520</v>
      </c>
      <c r="V3538">
        <v>1671</v>
      </c>
      <c r="W3538">
        <v>50.09</v>
      </c>
      <c r="X3538" s="1">
        <v>-506.26488000000001</v>
      </c>
      <c r="Y3538">
        <v>3520</v>
      </c>
      <c r="Z3538">
        <v>1590</v>
      </c>
      <c r="AA3538">
        <v>49.02</v>
      </c>
      <c r="AB3538" s="1">
        <v>-510.06241</v>
      </c>
      <c r="AC3538">
        <v>3520</v>
      </c>
      <c r="AD3538">
        <v>1704</v>
      </c>
      <c r="AE3538">
        <v>55.8</v>
      </c>
      <c r="AF3538" s="1">
        <v>-505.18569000000002</v>
      </c>
    </row>
    <row r="3539" spans="1:32" x14ac:dyDescent="0.2">
      <c r="A3539">
        <v>3521</v>
      </c>
      <c r="B3539">
        <v>1161</v>
      </c>
      <c r="C3539">
        <v>16.22</v>
      </c>
      <c r="D3539" s="1">
        <v>-541.21055000000001</v>
      </c>
      <c r="E3539">
        <v>3521</v>
      </c>
      <c r="F3539">
        <v>1559</v>
      </c>
      <c r="G3539">
        <v>35.909999999999997</v>
      </c>
      <c r="H3539" s="1">
        <v>-524.65965000000006</v>
      </c>
      <c r="I3539">
        <v>3521</v>
      </c>
      <c r="J3539">
        <v>1736</v>
      </c>
      <c r="K3539">
        <v>54.56</v>
      </c>
      <c r="L3539" s="1">
        <v>-503.09965</v>
      </c>
      <c r="M3539">
        <v>3521</v>
      </c>
      <c r="N3539">
        <v>1674</v>
      </c>
      <c r="O3539">
        <v>44.38</v>
      </c>
      <c r="P3539" s="1">
        <v>-514.66318999999999</v>
      </c>
      <c r="Q3539">
        <v>3521</v>
      </c>
      <c r="R3539">
        <v>1570</v>
      </c>
      <c r="S3539">
        <v>50.85</v>
      </c>
      <c r="T3539" s="1">
        <v>-506.64600000000002</v>
      </c>
      <c r="U3539">
        <v>3521</v>
      </c>
      <c r="V3539">
        <v>1674</v>
      </c>
      <c r="W3539">
        <v>50.63</v>
      </c>
      <c r="X3539" s="1">
        <v>-506.34881999999999</v>
      </c>
      <c r="Y3539">
        <v>3521</v>
      </c>
      <c r="Z3539">
        <v>1597</v>
      </c>
      <c r="AA3539">
        <v>49.21</v>
      </c>
      <c r="AB3539" s="1">
        <v>-510.26927999999998</v>
      </c>
      <c r="AC3539">
        <v>3521</v>
      </c>
      <c r="AD3539">
        <v>1698</v>
      </c>
      <c r="AE3539">
        <v>56.26</v>
      </c>
      <c r="AF3539" s="1">
        <v>-505.07164999999998</v>
      </c>
    </row>
    <row r="3540" spans="1:32" x14ac:dyDescent="0.2">
      <c r="A3540">
        <v>3522</v>
      </c>
      <c r="B3540">
        <v>1154</v>
      </c>
      <c r="C3540">
        <v>16.11</v>
      </c>
      <c r="D3540" s="1">
        <v>-541.01922999999999</v>
      </c>
      <c r="E3540">
        <v>3522</v>
      </c>
      <c r="F3540">
        <v>1525</v>
      </c>
      <c r="G3540">
        <v>35.97</v>
      </c>
      <c r="H3540" s="1">
        <v>-523.68281999999999</v>
      </c>
      <c r="I3540">
        <v>3522</v>
      </c>
      <c r="J3540">
        <v>1720</v>
      </c>
      <c r="K3540">
        <v>55.33</v>
      </c>
      <c r="L3540" s="1">
        <v>-502.64370000000002</v>
      </c>
      <c r="M3540">
        <v>3522</v>
      </c>
      <c r="N3540">
        <v>1690</v>
      </c>
      <c r="O3540">
        <v>44.38</v>
      </c>
      <c r="P3540" s="1">
        <v>-515.11470999999995</v>
      </c>
      <c r="Q3540">
        <v>3522</v>
      </c>
      <c r="R3540">
        <v>1536</v>
      </c>
      <c r="S3540">
        <v>51.82</v>
      </c>
      <c r="T3540" s="1">
        <v>-505.65410000000003</v>
      </c>
      <c r="U3540">
        <v>3522</v>
      </c>
      <c r="V3540">
        <v>1686</v>
      </c>
      <c r="W3540">
        <v>51.17</v>
      </c>
      <c r="X3540" s="1">
        <v>-506.65579000000002</v>
      </c>
      <c r="Y3540">
        <v>3522</v>
      </c>
      <c r="Z3540">
        <v>1598</v>
      </c>
      <c r="AA3540">
        <v>49.59</v>
      </c>
      <c r="AB3540" s="1">
        <v>-510.27420999999998</v>
      </c>
      <c r="AC3540">
        <v>3522</v>
      </c>
      <c r="AD3540">
        <v>1686</v>
      </c>
      <c r="AE3540">
        <v>56.54</v>
      </c>
      <c r="AF3540" s="1">
        <v>-504.74610999999999</v>
      </c>
    </row>
    <row r="3541" spans="1:32" x14ac:dyDescent="0.2">
      <c r="A3541">
        <v>3523</v>
      </c>
      <c r="B3541">
        <v>1127</v>
      </c>
      <c r="C3541">
        <v>16.420000000000002</v>
      </c>
      <c r="D3541" s="1">
        <v>-540.25531000000001</v>
      </c>
      <c r="E3541">
        <v>3523</v>
      </c>
      <c r="F3541">
        <v>1512</v>
      </c>
      <c r="G3541">
        <v>35.61</v>
      </c>
      <c r="H3541" s="1">
        <v>-523.33632999999998</v>
      </c>
      <c r="I3541">
        <v>3523</v>
      </c>
      <c r="J3541">
        <v>1707</v>
      </c>
      <c r="K3541">
        <v>56.28</v>
      </c>
      <c r="L3541" s="1">
        <v>-502.28226000000001</v>
      </c>
      <c r="M3541">
        <v>3523</v>
      </c>
      <c r="N3541">
        <v>1687</v>
      </c>
      <c r="O3541">
        <v>44.57</v>
      </c>
      <c r="P3541" s="1">
        <v>-514.97221000000002</v>
      </c>
      <c r="Q3541">
        <v>3523</v>
      </c>
      <c r="R3541">
        <v>1530</v>
      </c>
      <c r="S3541">
        <v>52.24</v>
      </c>
      <c r="T3541" s="1">
        <v>-505.53656999999998</v>
      </c>
      <c r="U3541">
        <v>3523</v>
      </c>
      <c r="V3541">
        <v>1703</v>
      </c>
      <c r="W3541">
        <v>51.43</v>
      </c>
      <c r="X3541" s="1">
        <v>-507.15082000000001</v>
      </c>
      <c r="Y3541">
        <v>3523</v>
      </c>
      <c r="Z3541">
        <v>1599</v>
      </c>
      <c r="AA3541">
        <v>49.77</v>
      </c>
      <c r="AB3541" s="1">
        <v>-510.30455999999998</v>
      </c>
      <c r="AC3541">
        <v>3523</v>
      </c>
      <c r="AD3541">
        <v>1662</v>
      </c>
      <c r="AE3541">
        <v>56.61</v>
      </c>
      <c r="AF3541" s="1">
        <v>-504.04349000000002</v>
      </c>
    </row>
    <row r="3542" spans="1:32" x14ac:dyDescent="0.2">
      <c r="A3542">
        <v>3524</v>
      </c>
      <c r="B3542">
        <v>1088</v>
      </c>
      <c r="C3542">
        <v>16.920000000000002</v>
      </c>
      <c r="D3542" s="1">
        <v>-539.15788999999995</v>
      </c>
      <c r="E3542">
        <v>3524</v>
      </c>
      <c r="F3542">
        <v>1516</v>
      </c>
      <c r="G3542">
        <v>34.96</v>
      </c>
      <c r="H3542" s="1">
        <v>-523.47967000000006</v>
      </c>
      <c r="I3542">
        <v>3524</v>
      </c>
      <c r="J3542">
        <v>1702</v>
      </c>
      <c r="K3542">
        <v>57.03</v>
      </c>
      <c r="L3542" s="1">
        <v>-502.13634999999999</v>
      </c>
      <c r="M3542">
        <v>3524</v>
      </c>
      <c r="N3542">
        <v>1697</v>
      </c>
      <c r="O3542">
        <v>44.28</v>
      </c>
      <c r="P3542" s="1">
        <v>-515.21058000000005</v>
      </c>
      <c r="Q3542">
        <v>3524</v>
      </c>
      <c r="R3542">
        <v>1536</v>
      </c>
      <c r="S3542">
        <v>52.47</v>
      </c>
      <c r="T3542" s="1">
        <v>-505.72483999999997</v>
      </c>
      <c r="U3542">
        <v>3524</v>
      </c>
      <c r="V3542">
        <v>1723</v>
      </c>
      <c r="W3542">
        <v>51.38</v>
      </c>
      <c r="X3542" s="1">
        <v>-507.6902</v>
      </c>
      <c r="Y3542">
        <v>3524</v>
      </c>
      <c r="Z3542">
        <v>1599</v>
      </c>
      <c r="AA3542">
        <v>49.7</v>
      </c>
      <c r="AB3542" s="1">
        <v>-510.32661000000002</v>
      </c>
      <c r="AC3542">
        <v>3524</v>
      </c>
      <c r="AD3542">
        <v>1635</v>
      </c>
      <c r="AE3542">
        <v>56.33</v>
      </c>
      <c r="AF3542" s="1">
        <v>-503.28874999999999</v>
      </c>
    </row>
    <row r="3543" spans="1:32" x14ac:dyDescent="0.2">
      <c r="A3543">
        <v>3525</v>
      </c>
      <c r="B3543">
        <v>1059</v>
      </c>
      <c r="C3543">
        <v>17.18</v>
      </c>
      <c r="D3543" s="1">
        <v>-538.29393000000005</v>
      </c>
      <c r="E3543">
        <v>3525</v>
      </c>
      <c r="F3543">
        <v>1524</v>
      </c>
      <c r="G3543">
        <v>34.369999999999997</v>
      </c>
      <c r="H3543" s="1">
        <v>-523.69203000000005</v>
      </c>
      <c r="I3543">
        <v>3525</v>
      </c>
      <c r="J3543">
        <v>1698</v>
      </c>
      <c r="K3543">
        <v>57.58</v>
      </c>
      <c r="L3543" s="1">
        <v>-502.07109000000003</v>
      </c>
      <c r="M3543">
        <v>3525</v>
      </c>
      <c r="N3543">
        <v>1733</v>
      </c>
      <c r="O3543">
        <v>43.45</v>
      </c>
      <c r="P3543" s="1">
        <v>-516.22375999999997</v>
      </c>
      <c r="Q3543">
        <v>3525</v>
      </c>
      <c r="R3543">
        <v>1540</v>
      </c>
      <c r="S3543">
        <v>52.79</v>
      </c>
      <c r="T3543" s="1">
        <v>-505.82303999999999</v>
      </c>
      <c r="U3543">
        <v>3525</v>
      </c>
      <c r="V3543">
        <v>1741</v>
      </c>
      <c r="W3543">
        <v>51.06</v>
      </c>
      <c r="X3543" s="1">
        <v>-508.19105000000002</v>
      </c>
      <c r="Y3543">
        <v>3525</v>
      </c>
      <c r="Z3543">
        <v>1598</v>
      </c>
      <c r="AA3543">
        <v>49.4</v>
      </c>
      <c r="AB3543" s="1">
        <v>-510.28636</v>
      </c>
      <c r="AC3543">
        <v>3525</v>
      </c>
      <c r="AD3543">
        <v>1615</v>
      </c>
      <c r="AE3543">
        <v>55.75</v>
      </c>
      <c r="AF3543" s="1">
        <v>-502.73441000000003</v>
      </c>
    </row>
    <row r="3544" spans="1:32" x14ac:dyDescent="0.2">
      <c r="A3544">
        <v>3526</v>
      </c>
      <c r="B3544">
        <v>1052</v>
      </c>
      <c r="C3544">
        <v>17.03</v>
      </c>
      <c r="D3544" s="1">
        <v>-538.13046999999995</v>
      </c>
      <c r="E3544">
        <v>3526</v>
      </c>
      <c r="F3544">
        <v>1526</v>
      </c>
      <c r="G3544">
        <v>33.909999999999997</v>
      </c>
      <c r="H3544" s="1">
        <v>-523.76595999999995</v>
      </c>
      <c r="I3544">
        <v>3526</v>
      </c>
      <c r="J3544">
        <v>1687</v>
      </c>
      <c r="K3544">
        <v>58.04</v>
      </c>
      <c r="L3544" s="1">
        <v>-501.73930000000001</v>
      </c>
      <c r="M3544">
        <v>3526</v>
      </c>
      <c r="N3544">
        <v>1785</v>
      </c>
      <c r="O3544">
        <v>42.32</v>
      </c>
      <c r="P3544" s="1">
        <v>-517.71621000000005</v>
      </c>
      <c r="Q3544">
        <v>3526</v>
      </c>
      <c r="R3544">
        <v>1536</v>
      </c>
      <c r="S3544">
        <v>53.38</v>
      </c>
      <c r="T3544" s="1">
        <v>-505.75522000000001</v>
      </c>
      <c r="U3544">
        <v>3526</v>
      </c>
      <c r="V3544">
        <v>1760</v>
      </c>
      <c r="W3544">
        <v>50.56</v>
      </c>
      <c r="X3544" s="1">
        <v>-508.71902999999998</v>
      </c>
      <c r="Y3544">
        <v>3526</v>
      </c>
      <c r="Z3544">
        <v>1593</v>
      </c>
      <c r="AA3544">
        <v>49.05</v>
      </c>
      <c r="AB3544" s="1">
        <v>-510.17881</v>
      </c>
      <c r="AC3544">
        <v>3526</v>
      </c>
      <c r="AD3544">
        <v>1596</v>
      </c>
      <c r="AE3544">
        <v>55.18</v>
      </c>
      <c r="AF3544" s="1">
        <v>-502.21683999999999</v>
      </c>
    </row>
    <row r="3545" spans="1:32" x14ac:dyDescent="0.2">
      <c r="A3545">
        <v>3527</v>
      </c>
      <c r="B3545">
        <v>1064</v>
      </c>
      <c r="C3545">
        <v>16.61</v>
      </c>
      <c r="D3545" s="1">
        <v>-538.48850000000004</v>
      </c>
      <c r="E3545">
        <v>3527</v>
      </c>
      <c r="F3545">
        <v>1523</v>
      </c>
      <c r="G3545">
        <v>33.64</v>
      </c>
      <c r="H3545" s="1">
        <v>-523.66277000000002</v>
      </c>
      <c r="I3545">
        <v>3527</v>
      </c>
      <c r="J3545">
        <v>1666</v>
      </c>
      <c r="K3545">
        <v>58.38</v>
      </c>
      <c r="L3545" s="1">
        <v>-501.14397000000002</v>
      </c>
      <c r="M3545">
        <v>3527</v>
      </c>
      <c r="N3545">
        <v>1842</v>
      </c>
      <c r="O3545">
        <v>41.1</v>
      </c>
      <c r="P3545" s="1">
        <v>-519.33729000000005</v>
      </c>
      <c r="Q3545">
        <v>3527</v>
      </c>
      <c r="R3545">
        <v>1517</v>
      </c>
      <c r="S3545">
        <v>54.33</v>
      </c>
      <c r="T3545" s="1">
        <v>-505.19844999999998</v>
      </c>
      <c r="U3545">
        <v>3527</v>
      </c>
      <c r="V3545">
        <v>1777</v>
      </c>
      <c r="W3545">
        <v>49.95</v>
      </c>
      <c r="X3545" s="1">
        <v>-509.19650000000001</v>
      </c>
      <c r="Y3545">
        <v>3527</v>
      </c>
      <c r="Z3545">
        <v>1572</v>
      </c>
      <c r="AA3545">
        <v>49.08</v>
      </c>
      <c r="AB3545" s="1">
        <v>-509.59895999999998</v>
      </c>
      <c r="AC3545">
        <v>3527</v>
      </c>
      <c r="AD3545">
        <v>1574</v>
      </c>
      <c r="AE3545">
        <v>54.8</v>
      </c>
      <c r="AF3545" s="1">
        <v>-501.60097000000002</v>
      </c>
    </row>
    <row r="3546" spans="1:32" x14ac:dyDescent="0.2">
      <c r="A3546">
        <v>3528</v>
      </c>
      <c r="B3546">
        <v>1073</v>
      </c>
      <c r="C3546">
        <v>16.38</v>
      </c>
      <c r="D3546" s="1">
        <v>-538.76296000000002</v>
      </c>
      <c r="E3546">
        <v>3528</v>
      </c>
      <c r="F3546">
        <v>1513</v>
      </c>
      <c r="G3546">
        <v>33.51</v>
      </c>
      <c r="H3546" s="1">
        <v>-523.40724999999998</v>
      </c>
      <c r="I3546">
        <v>3528</v>
      </c>
      <c r="J3546">
        <v>1649</v>
      </c>
      <c r="K3546">
        <v>58.35</v>
      </c>
      <c r="L3546" s="1">
        <v>-500.62612000000001</v>
      </c>
      <c r="M3546">
        <v>3528</v>
      </c>
      <c r="N3546">
        <v>1884</v>
      </c>
      <c r="O3546">
        <v>40.32</v>
      </c>
      <c r="P3546" s="1">
        <v>-520.52736000000004</v>
      </c>
      <c r="Q3546">
        <v>3528</v>
      </c>
      <c r="R3546">
        <v>1490</v>
      </c>
      <c r="S3546">
        <v>55.25</v>
      </c>
      <c r="T3546" s="1">
        <v>-504.41201000000001</v>
      </c>
      <c r="U3546">
        <v>3528</v>
      </c>
      <c r="V3546">
        <v>1788</v>
      </c>
      <c r="W3546">
        <v>49.53</v>
      </c>
      <c r="X3546" s="1">
        <v>-509.52679999999998</v>
      </c>
      <c r="Y3546">
        <v>3528</v>
      </c>
      <c r="Z3546">
        <v>1521</v>
      </c>
      <c r="AA3546">
        <v>49.73</v>
      </c>
      <c r="AB3546" s="1">
        <v>-508.14145000000002</v>
      </c>
      <c r="AC3546">
        <v>3528</v>
      </c>
      <c r="AD3546">
        <v>1566</v>
      </c>
      <c r="AE3546">
        <v>54.26</v>
      </c>
      <c r="AF3546" s="1">
        <v>-501.28789999999998</v>
      </c>
    </row>
    <row r="3547" spans="1:32" x14ac:dyDescent="0.2">
      <c r="A3547">
        <v>3529</v>
      </c>
      <c r="B3547">
        <v>1067</v>
      </c>
      <c r="C3547">
        <v>16.489999999999998</v>
      </c>
      <c r="D3547" s="1">
        <v>-538.58817999999997</v>
      </c>
      <c r="E3547">
        <v>3529</v>
      </c>
      <c r="F3547">
        <v>1499</v>
      </c>
      <c r="G3547">
        <v>33.49</v>
      </c>
      <c r="H3547" s="1">
        <v>-522.98173999999995</v>
      </c>
      <c r="I3547">
        <v>3529</v>
      </c>
      <c r="J3547">
        <v>1656</v>
      </c>
      <c r="K3547">
        <v>57.6</v>
      </c>
      <c r="L3547" s="1">
        <v>-500.8186</v>
      </c>
      <c r="M3547">
        <v>3529</v>
      </c>
      <c r="N3547">
        <v>1892</v>
      </c>
      <c r="O3547">
        <v>40.270000000000003</v>
      </c>
      <c r="P3547" s="1">
        <v>-520.76743999999997</v>
      </c>
      <c r="Q3547">
        <v>3529</v>
      </c>
      <c r="R3547">
        <v>1467</v>
      </c>
      <c r="S3547">
        <v>55.84</v>
      </c>
      <c r="T3547" s="1">
        <v>-503.79181999999997</v>
      </c>
      <c r="U3547">
        <v>3529</v>
      </c>
      <c r="V3547">
        <v>1779</v>
      </c>
      <c r="W3547">
        <v>49.54</v>
      </c>
      <c r="X3547" s="1">
        <v>-509.29950000000002</v>
      </c>
      <c r="Y3547">
        <v>3529</v>
      </c>
      <c r="Z3547">
        <v>1455</v>
      </c>
      <c r="AA3547">
        <v>50.71</v>
      </c>
      <c r="AB3547" s="1">
        <v>-506.24322999999998</v>
      </c>
      <c r="AC3547">
        <v>3529</v>
      </c>
      <c r="AD3547">
        <v>1602</v>
      </c>
      <c r="AE3547">
        <v>53.04</v>
      </c>
      <c r="AF3547" s="1">
        <v>-502.29536999999999</v>
      </c>
    </row>
    <row r="3548" spans="1:32" x14ac:dyDescent="0.2">
      <c r="A3548">
        <v>3530</v>
      </c>
      <c r="B3548">
        <v>1057</v>
      </c>
      <c r="C3548">
        <v>16.739999999999998</v>
      </c>
      <c r="D3548" s="1">
        <v>-538.26282000000003</v>
      </c>
      <c r="E3548">
        <v>3530</v>
      </c>
      <c r="F3548">
        <v>1484</v>
      </c>
      <c r="G3548">
        <v>33.33</v>
      </c>
      <c r="H3548" s="1">
        <v>-522.55046000000004</v>
      </c>
      <c r="I3548">
        <v>3530</v>
      </c>
      <c r="J3548">
        <v>1696</v>
      </c>
      <c r="K3548">
        <v>56.43</v>
      </c>
      <c r="L3548" s="1">
        <v>-501.97681</v>
      </c>
      <c r="M3548">
        <v>3530</v>
      </c>
      <c r="N3548">
        <v>1865</v>
      </c>
      <c r="O3548">
        <v>40.97</v>
      </c>
      <c r="P3548" s="1">
        <v>-519.99514999999997</v>
      </c>
      <c r="Q3548">
        <v>3530</v>
      </c>
      <c r="R3548">
        <v>1447</v>
      </c>
      <c r="S3548">
        <v>56.11</v>
      </c>
      <c r="T3548" s="1">
        <v>-503.21212000000003</v>
      </c>
      <c r="U3548">
        <v>3530</v>
      </c>
      <c r="V3548">
        <v>1752</v>
      </c>
      <c r="W3548">
        <v>49.97</v>
      </c>
      <c r="X3548" s="1">
        <v>-508.48361999999997</v>
      </c>
      <c r="Y3548">
        <v>3530</v>
      </c>
      <c r="Z3548">
        <v>1408</v>
      </c>
      <c r="AA3548">
        <v>51.38</v>
      </c>
      <c r="AB3548" s="1">
        <v>-504.92174</v>
      </c>
      <c r="AC3548">
        <v>3530</v>
      </c>
      <c r="AD3548">
        <v>1672</v>
      </c>
      <c r="AE3548">
        <v>51.59</v>
      </c>
      <c r="AF3548" s="1">
        <v>-504.37898000000001</v>
      </c>
    </row>
    <row r="3549" spans="1:32" x14ac:dyDescent="0.2">
      <c r="A3549">
        <v>3531</v>
      </c>
      <c r="B3549">
        <v>1062</v>
      </c>
      <c r="C3549">
        <v>16.8</v>
      </c>
      <c r="D3549" s="1">
        <v>-538.37270999999998</v>
      </c>
      <c r="E3549">
        <v>3531</v>
      </c>
      <c r="F3549">
        <v>1483</v>
      </c>
      <c r="G3549">
        <v>33</v>
      </c>
      <c r="H3549" s="1">
        <v>-522.49287000000004</v>
      </c>
      <c r="I3549">
        <v>3531</v>
      </c>
      <c r="J3549">
        <v>1744</v>
      </c>
      <c r="K3549">
        <v>55.43</v>
      </c>
      <c r="L3549" s="1">
        <v>-503.34392000000003</v>
      </c>
      <c r="M3549">
        <v>3531</v>
      </c>
      <c r="N3549">
        <v>1819</v>
      </c>
      <c r="O3549">
        <v>42.06</v>
      </c>
      <c r="P3549" s="1">
        <v>-518.63795000000005</v>
      </c>
      <c r="Q3549">
        <v>3531</v>
      </c>
      <c r="R3549">
        <v>1450</v>
      </c>
      <c r="S3549">
        <v>55.57</v>
      </c>
      <c r="T3549" s="1">
        <v>-503.22595000000001</v>
      </c>
      <c r="U3549">
        <v>3531</v>
      </c>
      <c r="V3549">
        <v>1725</v>
      </c>
      <c r="W3549">
        <v>50.44</v>
      </c>
      <c r="X3549" s="1">
        <v>-507.76335999999998</v>
      </c>
      <c r="Y3549">
        <v>3531</v>
      </c>
      <c r="Z3549">
        <v>1396</v>
      </c>
      <c r="AA3549">
        <v>51.48</v>
      </c>
      <c r="AB3549" s="1">
        <v>-504.63580000000002</v>
      </c>
      <c r="AC3549">
        <v>3531</v>
      </c>
      <c r="AD3549">
        <v>1718</v>
      </c>
      <c r="AE3549">
        <v>50.97</v>
      </c>
      <c r="AF3549" s="1">
        <v>-505.70213000000001</v>
      </c>
    </row>
    <row r="3550" spans="1:32" x14ac:dyDescent="0.2">
      <c r="A3550">
        <v>3532</v>
      </c>
      <c r="B3550">
        <v>1085</v>
      </c>
      <c r="C3550">
        <v>16.55</v>
      </c>
      <c r="D3550" s="1">
        <v>-539.04822000000001</v>
      </c>
      <c r="E3550">
        <v>3532</v>
      </c>
      <c r="F3550">
        <v>1500</v>
      </c>
      <c r="G3550">
        <v>32.42</v>
      </c>
      <c r="H3550" s="1">
        <v>-523.00896999999998</v>
      </c>
      <c r="I3550">
        <v>3532</v>
      </c>
      <c r="J3550">
        <v>1776</v>
      </c>
      <c r="K3550">
        <v>54.97</v>
      </c>
      <c r="L3550" s="1">
        <v>-504.24284999999998</v>
      </c>
      <c r="M3550">
        <v>3532</v>
      </c>
      <c r="N3550">
        <v>1786</v>
      </c>
      <c r="O3550">
        <v>42.94</v>
      </c>
      <c r="P3550" s="1">
        <v>-517.67610999999999</v>
      </c>
      <c r="Q3550">
        <v>3532</v>
      </c>
      <c r="R3550">
        <v>1494</v>
      </c>
      <c r="S3550">
        <v>54.01</v>
      </c>
      <c r="T3550" s="1">
        <v>-504.54543999999999</v>
      </c>
      <c r="U3550">
        <v>3532</v>
      </c>
      <c r="V3550">
        <v>1689</v>
      </c>
      <c r="W3550">
        <v>51.17</v>
      </c>
      <c r="X3550" s="1">
        <v>-506.75517000000002</v>
      </c>
      <c r="Y3550">
        <v>3532</v>
      </c>
      <c r="Z3550">
        <v>1402</v>
      </c>
      <c r="AA3550">
        <v>51.36</v>
      </c>
      <c r="AB3550" s="1">
        <v>-504.84055999999998</v>
      </c>
      <c r="AC3550">
        <v>3532</v>
      </c>
      <c r="AD3550">
        <v>1720</v>
      </c>
      <c r="AE3550">
        <v>51.28</v>
      </c>
      <c r="AF3550" s="1">
        <v>-505.67358000000002</v>
      </c>
    </row>
    <row r="3551" spans="1:32" x14ac:dyDescent="0.2">
      <c r="A3551">
        <v>3533</v>
      </c>
      <c r="B3551">
        <v>1116</v>
      </c>
      <c r="C3551">
        <v>16.21</v>
      </c>
      <c r="D3551" s="1">
        <v>-539.92552999999998</v>
      </c>
      <c r="E3551">
        <v>3533</v>
      </c>
      <c r="F3551">
        <v>1529</v>
      </c>
      <c r="G3551">
        <v>31.85</v>
      </c>
      <c r="H3551" s="1">
        <v>-523.82304999999997</v>
      </c>
      <c r="I3551">
        <v>3533</v>
      </c>
      <c r="J3551">
        <v>1782</v>
      </c>
      <c r="K3551">
        <v>55.27</v>
      </c>
      <c r="L3551" s="1">
        <v>-504.39353999999997</v>
      </c>
      <c r="M3551">
        <v>3533</v>
      </c>
      <c r="N3551">
        <v>1784</v>
      </c>
      <c r="O3551">
        <v>43.35</v>
      </c>
      <c r="P3551" s="1">
        <v>-517.69705999999996</v>
      </c>
      <c r="Q3551">
        <v>3533</v>
      </c>
      <c r="R3551">
        <v>1549</v>
      </c>
      <c r="S3551">
        <v>52.37</v>
      </c>
      <c r="T3551" s="1">
        <v>-506.09532000000002</v>
      </c>
      <c r="U3551">
        <v>3533</v>
      </c>
      <c r="V3551">
        <v>1647</v>
      </c>
      <c r="W3551">
        <v>52.13</v>
      </c>
      <c r="X3551" s="1">
        <v>-505.54264000000001</v>
      </c>
      <c r="Y3551">
        <v>3533</v>
      </c>
      <c r="Z3551">
        <v>1405</v>
      </c>
      <c r="AA3551">
        <v>51.44</v>
      </c>
      <c r="AB3551" s="1">
        <v>-504.90616</v>
      </c>
      <c r="AC3551">
        <v>3533</v>
      </c>
      <c r="AD3551">
        <v>1714</v>
      </c>
      <c r="AE3551">
        <v>51.63</v>
      </c>
      <c r="AF3551" s="1">
        <v>-505.45058</v>
      </c>
    </row>
    <row r="3552" spans="1:32" x14ac:dyDescent="0.2">
      <c r="A3552">
        <v>3534</v>
      </c>
      <c r="B3552">
        <v>1142</v>
      </c>
      <c r="C3552">
        <v>15.98</v>
      </c>
      <c r="D3552" s="1">
        <v>-540.64390000000003</v>
      </c>
      <c r="E3552">
        <v>3534</v>
      </c>
      <c r="F3552">
        <v>1555</v>
      </c>
      <c r="G3552">
        <v>31.56</v>
      </c>
      <c r="H3552" s="1">
        <v>-524.57952</v>
      </c>
      <c r="I3552">
        <v>3534</v>
      </c>
      <c r="J3552">
        <v>1771</v>
      </c>
      <c r="K3552">
        <v>55.93</v>
      </c>
      <c r="L3552" s="1">
        <v>-504.04912000000002</v>
      </c>
      <c r="M3552">
        <v>3534</v>
      </c>
      <c r="N3552">
        <v>1783</v>
      </c>
      <c r="O3552">
        <v>44</v>
      </c>
      <c r="P3552" s="1">
        <v>-517.73842000000002</v>
      </c>
      <c r="Q3552">
        <v>3534</v>
      </c>
      <c r="R3552">
        <v>1580</v>
      </c>
      <c r="S3552">
        <v>51.12</v>
      </c>
      <c r="T3552" s="1">
        <v>-506.96244000000002</v>
      </c>
      <c r="U3552">
        <v>3534</v>
      </c>
      <c r="V3552">
        <v>1614</v>
      </c>
      <c r="W3552">
        <v>52.94</v>
      </c>
      <c r="X3552" s="1">
        <v>-504.62486999999999</v>
      </c>
      <c r="Y3552">
        <v>3534</v>
      </c>
      <c r="Z3552">
        <v>1415</v>
      </c>
      <c r="AA3552">
        <v>51.38</v>
      </c>
      <c r="AB3552" s="1">
        <v>-505.15848</v>
      </c>
      <c r="AC3552">
        <v>3534</v>
      </c>
      <c r="AD3552">
        <v>1723</v>
      </c>
      <c r="AE3552">
        <v>51.83</v>
      </c>
      <c r="AF3552" s="1">
        <v>-505.73545000000001</v>
      </c>
    </row>
    <row r="3553" spans="1:32" x14ac:dyDescent="0.2">
      <c r="A3553">
        <v>3535</v>
      </c>
      <c r="B3553">
        <v>1159</v>
      </c>
      <c r="C3553">
        <v>15.76</v>
      </c>
      <c r="D3553" s="1">
        <v>-541.11969999999997</v>
      </c>
      <c r="E3553">
        <v>3535</v>
      </c>
      <c r="F3553">
        <v>1572</v>
      </c>
      <c r="G3553">
        <v>31.62</v>
      </c>
      <c r="H3553" s="1">
        <v>-525.05934000000002</v>
      </c>
      <c r="I3553">
        <v>3535</v>
      </c>
      <c r="J3553">
        <v>1762</v>
      </c>
      <c r="K3553">
        <v>56.61</v>
      </c>
      <c r="L3553" s="1">
        <v>-503.78016000000002</v>
      </c>
      <c r="M3553">
        <v>3535</v>
      </c>
      <c r="N3553">
        <v>1745</v>
      </c>
      <c r="O3553">
        <v>45.27</v>
      </c>
      <c r="P3553" s="1">
        <v>-516.61112000000003</v>
      </c>
      <c r="Q3553">
        <v>3535</v>
      </c>
      <c r="R3553">
        <v>1587</v>
      </c>
      <c r="S3553">
        <v>50.45</v>
      </c>
      <c r="T3553" s="1">
        <v>-507.12740000000002</v>
      </c>
      <c r="U3553">
        <v>3535</v>
      </c>
      <c r="V3553">
        <v>1604</v>
      </c>
      <c r="W3553">
        <v>53.4</v>
      </c>
      <c r="X3553" s="1">
        <v>-504.34989999999999</v>
      </c>
      <c r="Y3553">
        <v>3535</v>
      </c>
      <c r="Z3553">
        <v>1448</v>
      </c>
      <c r="AA3553">
        <v>51.07</v>
      </c>
      <c r="AB3553" s="1">
        <v>-506.09811000000002</v>
      </c>
      <c r="AC3553">
        <v>3535</v>
      </c>
      <c r="AD3553">
        <v>1738</v>
      </c>
      <c r="AE3553">
        <v>52.04</v>
      </c>
      <c r="AF3553" s="1">
        <v>-506.14452</v>
      </c>
    </row>
    <row r="3554" spans="1:32" x14ac:dyDescent="0.2">
      <c r="A3554">
        <v>3536</v>
      </c>
      <c r="B3554">
        <v>1161</v>
      </c>
      <c r="C3554">
        <v>15.83</v>
      </c>
      <c r="D3554" s="1">
        <v>-541.19349</v>
      </c>
      <c r="E3554">
        <v>3536</v>
      </c>
      <c r="F3554">
        <v>1576</v>
      </c>
      <c r="G3554">
        <v>31.98</v>
      </c>
      <c r="H3554" s="1">
        <v>-525.16403000000003</v>
      </c>
      <c r="I3554">
        <v>3536</v>
      </c>
      <c r="J3554">
        <v>1764</v>
      </c>
      <c r="K3554">
        <v>57.1</v>
      </c>
      <c r="L3554" s="1">
        <v>-503.83683000000002</v>
      </c>
      <c r="M3554">
        <v>3536</v>
      </c>
      <c r="N3554">
        <v>1700</v>
      </c>
      <c r="O3554">
        <v>46.28</v>
      </c>
      <c r="P3554" s="1">
        <v>-515.26197000000002</v>
      </c>
      <c r="Q3554">
        <v>3536</v>
      </c>
      <c r="R3554">
        <v>1582</v>
      </c>
      <c r="S3554">
        <v>50.16</v>
      </c>
      <c r="T3554" s="1">
        <v>-506.95285999999999</v>
      </c>
      <c r="U3554">
        <v>3536</v>
      </c>
      <c r="V3554">
        <v>1622</v>
      </c>
      <c r="W3554">
        <v>53.37</v>
      </c>
      <c r="X3554" s="1">
        <v>-504.84257000000002</v>
      </c>
      <c r="Y3554">
        <v>3536</v>
      </c>
      <c r="Z3554">
        <v>1491</v>
      </c>
      <c r="AA3554">
        <v>50.85</v>
      </c>
      <c r="AB3554" s="1">
        <v>-507.32110999999998</v>
      </c>
      <c r="AC3554">
        <v>3536</v>
      </c>
      <c r="AD3554">
        <v>1758</v>
      </c>
      <c r="AE3554">
        <v>52.03</v>
      </c>
      <c r="AF3554" s="1">
        <v>-506.70325000000003</v>
      </c>
    </row>
    <row r="3555" spans="1:32" x14ac:dyDescent="0.2">
      <c r="A3555">
        <v>3537</v>
      </c>
      <c r="B3555">
        <v>1144</v>
      </c>
      <c r="C3555">
        <v>16.190000000000001</v>
      </c>
      <c r="D3555" s="1">
        <v>-540.71752000000004</v>
      </c>
      <c r="E3555">
        <v>3537</v>
      </c>
      <c r="F3555">
        <v>1573</v>
      </c>
      <c r="G3555">
        <v>32.49</v>
      </c>
      <c r="H3555" s="1">
        <v>-525.05700000000002</v>
      </c>
      <c r="I3555">
        <v>3537</v>
      </c>
      <c r="J3555">
        <v>1781</v>
      </c>
      <c r="K3555">
        <v>57.18</v>
      </c>
      <c r="L3555" s="1">
        <v>-504.31601000000001</v>
      </c>
      <c r="M3555">
        <v>3537</v>
      </c>
      <c r="N3555">
        <v>1690</v>
      </c>
      <c r="O3555">
        <v>46.53</v>
      </c>
      <c r="P3555" s="1">
        <v>-515.03204000000005</v>
      </c>
      <c r="Q3555">
        <v>3537</v>
      </c>
      <c r="R3555">
        <v>1583</v>
      </c>
      <c r="S3555">
        <v>50.09</v>
      </c>
      <c r="T3555" s="1">
        <v>-506.97077000000002</v>
      </c>
      <c r="U3555">
        <v>3537</v>
      </c>
      <c r="V3555">
        <v>1661</v>
      </c>
      <c r="W3555">
        <v>52.89</v>
      </c>
      <c r="X3555" s="1">
        <v>-505.95456000000001</v>
      </c>
      <c r="Y3555">
        <v>3537</v>
      </c>
      <c r="Z3555">
        <v>1525</v>
      </c>
      <c r="AA3555">
        <v>50.79</v>
      </c>
      <c r="AB3555" s="1">
        <v>-508.26008999999999</v>
      </c>
      <c r="AC3555">
        <v>3537</v>
      </c>
      <c r="AD3555">
        <v>1780</v>
      </c>
      <c r="AE3555">
        <v>51.94</v>
      </c>
      <c r="AF3555" s="1">
        <v>-507.32208000000003</v>
      </c>
    </row>
    <row r="3556" spans="1:32" x14ac:dyDescent="0.2">
      <c r="A3556">
        <v>3538</v>
      </c>
      <c r="B3556">
        <v>1118</v>
      </c>
      <c r="C3556">
        <v>16.77</v>
      </c>
      <c r="D3556" s="1">
        <v>-539.93964000000005</v>
      </c>
      <c r="E3556">
        <v>3538</v>
      </c>
      <c r="F3556">
        <v>1581</v>
      </c>
      <c r="G3556">
        <v>32.81</v>
      </c>
      <c r="H3556" s="1">
        <v>-525.25136999999995</v>
      </c>
      <c r="I3556">
        <v>3538</v>
      </c>
      <c r="J3556">
        <v>1805</v>
      </c>
      <c r="K3556">
        <v>57.02</v>
      </c>
      <c r="L3556" s="1">
        <v>-505.05779999999999</v>
      </c>
      <c r="M3556">
        <v>3538</v>
      </c>
      <c r="N3556">
        <v>1705</v>
      </c>
      <c r="O3556">
        <v>46.44</v>
      </c>
      <c r="P3556" s="1">
        <v>-515.46420999999998</v>
      </c>
      <c r="Q3556">
        <v>3538</v>
      </c>
      <c r="R3556">
        <v>1593</v>
      </c>
      <c r="S3556">
        <v>50.29</v>
      </c>
      <c r="T3556" s="1">
        <v>-507.28433999999999</v>
      </c>
      <c r="U3556">
        <v>3538</v>
      </c>
      <c r="V3556">
        <v>1706</v>
      </c>
      <c r="W3556">
        <v>52.26</v>
      </c>
      <c r="X3556" s="1">
        <v>-507.23154</v>
      </c>
      <c r="Y3556">
        <v>3538</v>
      </c>
      <c r="Z3556">
        <v>1541</v>
      </c>
      <c r="AA3556">
        <v>50.95</v>
      </c>
      <c r="AB3556" s="1">
        <v>-508.71861000000001</v>
      </c>
      <c r="AC3556">
        <v>3538</v>
      </c>
      <c r="AD3556">
        <v>1797</v>
      </c>
      <c r="AE3556">
        <v>51.89</v>
      </c>
      <c r="AF3556" s="1">
        <v>-507.77377999999999</v>
      </c>
    </row>
    <row r="3557" spans="1:32" x14ac:dyDescent="0.2">
      <c r="A3557">
        <v>3539</v>
      </c>
      <c r="B3557">
        <v>1096</v>
      </c>
      <c r="C3557">
        <v>17.22</v>
      </c>
      <c r="D3557" s="1">
        <v>-539.33583999999996</v>
      </c>
      <c r="E3557">
        <v>3539</v>
      </c>
      <c r="F3557">
        <v>1600</v>
      </c>
      <c r="G3557">
        <v>32.909999999999997</v>
      </c>
      <c r="H3557" s="1">
        <v>-525.84596999999997</v>
      </c>
      <c r="I3557">
        <v>3539</v>
      </c>
      <c r="J3557">
        <v>1821</v>
      </c>
      <c r="K3557">
        <v>57.03</v>
      </c>
      <c r="L3557" s="1">
        <v>-505.47782000000001</v>
      </c>
      <c r="M3557">
        <v>3539</v>
      </c>
      <c r="N3557">
        <v>1723</v>
      </c>
      <c r="O3557">
        <v>46.31</v>
      </c>
      <c r="P3557" s="1">
        <v>-516.03166999999996</v>
      </c>
      <c r="Q3557">
        <v>3539</v>
      </c>
      <c r="R3557">
        <v>1603</v>
      </c>
      <c r="S3557">
        <v>50.91</v>
      </c>
      <c r="T3557" s="1">
        <v>-507.58307000000002</v>
      </c>
      <c r="U3557">
        <v>3539</v>
      </c>
      <c r="V3557">
        <v>1738</v>
      </c>
      <c r="W3557">
        <v>52.04</v>
      </c>
      <c r="X3557" s="1">
        <v>-508.12565000000001</v>
      </c>
      <c r="Y3557">
        <v>3539</v>
      </c>
      <c r="Z3557">
        <v>1547</v>
      </c>
      <c r="AA3557">
        <v>51.02</v>
      </c>
      <c r="AB3557" s="1">
        <v>-508.85766999999998</v>
      </c>
      <c r="AC3557">
        <v>3539</v>
      </c>
      <c r="AD3557">
        <v>1815</v>
      </c>
      <c r="AE3557">
        <v>51.69</v>
      </c>
      <c r="AF3557" s="1">
        <v>-508.29280999999997</v>
      </c>
    </row>
    <row r="3558" spans="1:32" x14ac:dyDescent="0.2">
      <c r="A3558">
        <v>3540</v>
      </c>
      <c r="B3558">
        <v>1088</v>
      </c>
      <c r="C3558">
        <v>17.600000000000001</v>
      </c>
      <c r="D3558" s="1">
        <v>-539.11424999999997</v>
      </c>
      <c r="E3558">
        <v>3540</v>
      </c>
      <c r="F3558">
        <v>1622</v>
      </c>
      <c r="G3558">
        <v>32.799999999999997</v>
      </c>
      <c r="H3558" s="1">
        <v>-526.43584999999996</v>
      </c>
      <c r="I3558">
        <v>3540</v>
      </c>
      <c r="J3558">
        <v>1829</v>
      </c>
      <c r="K3558">
        <v>57.18</v>
      </c>
      <c r="L3558" s="1">
        <v>-505.71614</v>
      </c>
      <c r="M3558">
        <v>3540</v>
      </c>
      <c r="N3558">
        <v>1728</v>
      </c>
      <c r="O3558">
        <v>46.39</v>
      </c>
      <c r="P3558" s="1">
        <v>-516.16098999999997</v>
      </c>
      <c r="Q3558">
        <v>3540</v>
      </c>
      <c r="R3558">
        <v>1608</v>
      </c>
      <c r="S3558">
        <v>51.81</v>
      </c>
      <c r="T3558" s="1">
        <v>-507.73095000000001</v>
      </c>
      <c r="U3558">
        <v>3540</v>
      </c>
      <c r="V3558">
        <v>1740</v>
      </c>
      <c r="W3558">
        <v>52.46</v>
      </c>
      <c r="X3558" s="1">
        <v>-508.21481</v>
      </c>
      <c r="Y3558">
        <v>3540</v>
      </c>
      <c r="Z3558">
        <v>1557</v>
      </c>
      <c r="AA3558">
        <v>50.67</v>
      </c>
      <c r="AB3558" s="1">
        <v>-509.10007999999999</v>
      </c>
      <c r="AC3558">
        <v>3540</v>
      </c>
      <c r="AD3558">
        <v>1827</v>
      </c>
      <c r="AE3558">
        <v>51.63</v>
      </c>
      <c r="AF3558" s="1">
        <v>-508.67635000000001</v>
      </c>
    </row>
    <row r="3559" spans="1:32" x14ac:dyDescent="0.2">
      <c r="A3559">
        <v>3541</v>
      </c>
      <c r="B3559">
        <v>1085</v>
      </c>
      <c r="C3559">
        <v>17.920000000000002</v>
      </c>
      <c r="D3559" s="1">
        <v>-539.05726000000004</v>
      </c>
      <c r="E3559">
        <v>3541</v>
      </c>
      <c r="F3559">
        <v>1648</v>
      </c>
      <c r="G3559">
        <v>32.33</v>
      </c>
      <c r="H3559" s="1">
        <v>-527.13336000000004</v>
      </c>
      <c r="I3559">
        <v>3541</v>
      </c>
      <c r="J3559">
        <v>1822</v>
      </c>
      <c r="K3559">
        <v>57.84</v>
      </c>
      <c r="L3559" s="1">
        <v>-505.54879</v>
      </c>
      <c r="M3559">
        <v>3541</v>
      </c>
      <c r="N3559">
        <v>1721</v>
      </c>
      <c r="O3559">
        <v>46.57</v>
      </c>
      <c r="P3559" s="1">
        <v>-515.92451000000005</v>
      </c>
      <c r="Q3559">
        <v>3541</v>
      </c>
      <c r="R3559">
        <v>1609</v>
      </c>
      <c r="S3559">
        <v>52.75</v>
      </c>
      <c r="T3559" s="1">
        <v>-507.75947000000002</v>
      </c>
      <c r="U3559">
        <v>3541</v>
      </c>
      <c r="V3559">
        <v>1710</v>
      </c>
      <c r="W3559">
        <v>53.44</v>
      </c>
      <c r="X3559" s="1">
        <v>-507.35370999999998</v>
      </c>
      <c r="Y3559">
        <v>3541</v>
      </c>
      <c r="Z3559">
        <v>1581</v>
      </c>
      <c r="AA3559">
        <v>50.05</v>
      </c>
      <c r="AB3559" s="1">
        <v>-509.78426000000002</v>
      </c>
      <c r="AC3559">
        <v>3541</v>
      </c>
      <c r="AD3559">
        <v>1814</v>
      </c>
      <c r="AE3559">
        <v>51.98</v>
      </c>
      <c r="AF3559" s="1">
        <v>-508.32148999999998</v>
      </c>
    </row>
    <row r="3560" spans="1:32" x14ac:dyDescent="0.2">
      <c r="A3560">
        <v>3542</v>
      </c>
      <c r="B3560">
        <v>1077</v>
      </c>
      <c r="C3560">
        <v>18.37</v>
      </c>
      <c r="D3560" s="1">
        <v>-538.85482999999999</v>
      </c>
      <c r="E3560">
        <v>3542</v>
      </c>
      <c r="F3560">
        <v>1682</v>
      </c>
      <c r="G3560">
        <v>31.51</v>
      </c>
      <c r="H3560" s="1">
        <v>-528.13351999999998</v>
      </c>
      <c r="I3560">
        <v>3542</v>
      </c>
      <c r="J3560">
        <v>1782</v>
      </c>
      <c r="K3560">
        <v>59.11</v>
      </c>
      <c r="L3560" s="1">
        <v>-504.39299999999997</v>
      </c>
      <c r="M3560">
        <v>3542</v>
      </c>
      <c r="N3560">
        <v>1727</v>
      </c>
      <c r="O3560">
        <v>46.49</v>
      </c>
      <c r="P3560" s="1">
        <v>-516.07160999999996</v>
      </c>
      <c r="Q3560">
        <v>3542</v>
      </c>
      <c r="R3560">
        <v>1608</v>
      </c>
      <c r="S3560">
        <v>53.6</v>
      </c>
      <c r="T3560" s="1">
        <v>-507.69952999999998</v>
      </c>
      <c r="U3560">
        <v>3542</v>
      </c>
      <c r="V3560">
        <v>1667</v>
      </c>
      <c r="W3560">
        <v>54.38</v>
      </c>
      <c r="X3560" s="1">
        <v>-506.07598999999999</v>
      </c>
      <c r="Y3560">
        <v>3542</v>
      </c>
      <c r="Z3560">
        <v>1611</v>
      </c>
      <c r="AA3560">
        <v>49.32</v>
      </c>
      <c r="AB3560" s="1">
        <v>-510.65638000000001</v>
      </c>
      <c r="AC3560">
        <v>3542</v>
      </c>
      <c r="AD3560">
        <v>1777</v>
      </c>
      <c r="AE3560">
        <v>52.71</v>
      </c>
      <c r="AF3560" s="1">
        <v>-507.22991000000002</v>
      </c>
    </row>
    <row r="3561" spans="1:32" x14ac:dyDescent="0.2">
      <c r="A3561">
        <v>3543</v>
      </c>
      <c r="B3561">
        <v>1063</v>
      </c>
      <c r="C3561">
        <v>18.79</v>
      </c>
      <c r="D3561" s="1">
        <v>-538.45015999999998</v>
      </c>
      <c r="E3561">
        <v>3543</v>
      </c>
      <c r="F3561">
        <v>1704</v>
      </c>
      <c r="G3561">
        <v>31.02</v>
      </c>
      <c r="H3561" s="1">
        <v>-528.77742999999998</v>
      </c>
      <c r="I3561">
        <v>3543</v>
      </c>
      <c r="J3561">
        <v>1737</v>
      </c>
      <c r="K3561">
        <v>60.24</v>
      </c>
      <c r="L3561" s="1">
        <v>-503.07584000000003</v>
      </c>
      <c r="M3561">
        <v>3543</v>
      </c>
      <c r="N3561">
        <v>1749</v>
      </c>
      <c r="O3561">
        <v>46.23</v>
      </c>
      <c r="P3561" s="1">
        <v>-516.72549000000004</v>
      </c>
      <c r="Q3561">
        <v>3543</v>
      </c>
      <c r="R3561">
        <v>1611</v>
      </c>
      <c r="S3561">
        <v>54.06</v>
      </c>
      <c r="T3561" s="1">
        <v>-507.76783</v>
      </c>
      <c r="U3561">
        <v>3543</v>
      </c>
      <c r="V3561">
        <v>1650</v>
      </c>
      <c r="W3561">
        <v>54.54</v>
      </c>
      <c r="X3561" s="1">
        <v>-505.56126999999998</v>
      </c>
      <c r="Y3561">
        <v>3543</v>
      </c>
      <c r="Z3561">
        <v>1625</v>
      </c>
      <c r="AA3561">
        <v>49.06</v>
      </c>
      <c r="AB3561" s="1">
        <v>-511.09093999999999</v>
      </c>
      <c r="AC3561">
        <v>3543</v>
      </c>
      <c r="AD3561">
        <v>1742</v>
      </c>
      <c r="AE3561">
        <v>53.32</v>
      </c>
      <c r="AF3561" s="1">
        <v>-506.21300000000002</v>
      </c>
    </row>
    <row r="3562" spans="1:32" x14ac:dyDescent="0.2">
      <c r="A3562">
        <v>3544</v>
      </c>
      <c r="B3562">
        <v>1050</v>
      </c>
      <c r="C3562">
        <v>19.079999999999998</v>
      </c>
      <c r="D3562" s="1">
        <v>-538.06386999999995</v>
      </c>
      <c r="E3562">
        <v>3544</v>
      </c>
      <c r="F3562">
        <v>1697</v>
      </c>
      <c r="G3562">
        <v>31.02</v>
      </c>
      <c r="H3562" s="1">
        <v>-528.56596999999999</v>
      </c>
      <c r="I3562">
        <v>3544</v>
      </c>
      <c r="J3562">
        <v>1716</v>
      </c>
      <c r="K3562">
        <v>60.59</v>
      </c>
      <c r="L3562" s="1">
        <v>-502.48406999999997</v>
      </c>
      <c r="M3562">
        <v>3544</v>
      </c>
      <c r="N3562">
        <v>1760</v>
      </c>
      <c r="O3562">
        <v>46.16</v>
      </c>
      <c r="P3562" s="1">
        <v>-517.07988999999998</v>
      </c>
      <c r="Q3562">
        <v>3544</v>
      </c>
      <c r="R3562">
        <v>1636</v>
      </c>
      <c r="S3562">
        <v>53.81</v>
      </c>
      <c r="T3562" s="1">
        <v>-508.45181000000002</v>
      </c>
      <c r="U3562">
        <v>3544</v>
      </c>
      <c r="V3562">
        <v>1665</v>
      </c>
      <c r="W3562">
        <v>53.77</v>
      </c>
      <c r="X3562" s="1">
        <v>-506.05259999999998</v>
      </c>
      <c r="Y3562">
        <v>3544</v>
      </c>
      <c r="Z3562">
        <v>1603</v>
      </c>
      <c r="AA3562">
        <v>49.41</v>
      </c>
      <c r="AB3562" s="1">
        <v>-510.47104999999999</v>
      </c>
      <c r="AC3562">
        <v>3544</v>
      </c>
      <c r="AD3562">
        <v>1729</v>
      </c>
      <c r="AE3562">
        <v>53.48</v>
      </c>
      <c r="AF3562" s="1">
        <v>-505.87714</v>
      </c>
    </row>
    <row r="3563" spans="1:32" x14ac:dyDescent="0.2">
      <c r="A3563">
        <v>3545</v>
      </c>
      <c r="B3563">
        <v>1043</v>
      </c>
      <c r="C3563">
        <v>19.190000000000001</v>
      </c>
      <c r="D3563" s="1">
        <v>-537.86563999999998</v>
      </c>
      <c r="E3563">
        <v>3545</v>
      </c>
      <c r="F3563">
        <v>1664</v>
      </c>
      <c r="G3563">
        <v>31.42</v>
      </c>
      <c r="H3563" s="1">
        <v>-527.64880000000005</v>
      </c>
      <c r="I3563">
        <v>3545</v>
      </c>
      <c r="J3563">
        <v>1719</v>
      </c>
      <c r="K3563">
        <v>60.28</v>
      </c>
      <c r="L3563" s="1">
        <v>-502.60613999999998</v>
      </c>
      <c r="M3563">
        <v>3545</v>
      </c>
      <c r="N3563">
        <v>1748</v>
      </c>
      <c r="O3563">
        <v>46.53</v>
      </c>
      <c r="P3563" s="1">
        <v>-516.69565999999998</v>
      </c>
      <c r="Q3563">
        <v>3545</v>
      </c>
      <c r="R3563">
        <v>1677</v>
      </c>
      <c r="S3563">
        <v>53.14</v>
      </c>
      <c r="T3563" s="1">
        <v>-509.66663999999997</v>
      </c>
      <c r="U3563">
        <v>3545</v>
      </c>
      <c r="V3563">
        <v>1681</v>
      </c>
      <c r="W3563">
        <v>53.01</v>
      </c>
      <c r="X3563" s="1">
        <v>-506.54879</v>
      </c>
      <c r="Y3563">
        <v>3545</v>
      </c>
      <c r="Z3563">
        <v>1547</v>
      </c>
      <c r="AA3563">
        <v>50.26</v>
      </c>
      <c r="AB3563" s="1">
        <v>-508.83602999999999</v>
      </c>
      <c r="AC3563">
        <v>3545</v>
      </c>
      <c r="AD3563">
        <v>1726</v>
      </c>
      <c r="AE3563">
        <v>53.67</v>
      </c>
      <c r="AF3563" s="1">
        <v>-505.86928</v>
      </c>
    </row>
    <row r="3564" spans="1:32" x14ac:dyDescent="0.2">
      <c r="A3564">
        <v>3546</v>
      </c>
      <c r="B3564">
        <v>1041</v>
      </c>
      <c r="C3564">
        <v>19.100000000000001</v>
      </c>
      <c r="D3564" s="1">
        <v>-537.82259999999997</v>
      </c>
      <c r="E3564">
        <v>3546</v>
      </c>
      <c r="F3564">
        <v>1614</v>
      </c>
      <c r="G3564">
        <v>32.11</v>
      </c>
      <c r="H3564" s="1">
        <v>-526.22640999999999</v>
      </c>
      <c r="I3564">
        <v>3546</v>
      </c>
      <c r="J3564">
        <v>1731</v>
      </c>
      <c r="K3564">
        <v>59.7</v>
      </c>
      <c r="L3564" s="1">
        <v>-502.95952</v>
      </c>
      <c r="M3564">
        <v>3546</v>
      </c>
      <c r="N3564">
        <v>1725</v>
      </c>
      <c r="O3564">
        <v>46.88</v>
      </c>
      <c r="P3564" s="1">
        <v>-515.99896000000001</v>
      </c>
      <c r="Q3564">
        <v>3546</v>
      </c>
      <c r="R3564">
        <v>1705</v>
      </c>
      <c r="S3564">
        <v>52.59</v>
      </c>
      <c r="T3564" s="1">
        <v>-510.47739000000001</v>
      </c>
      <c r="U3564">
        <v>3546</v>
      </c>
      <c r="V3564">
        <v>1673</v>
      </c>
      <c r="W3564">
        <v>52.72</v>
      </c>
      <c r="X3564" s="1">
        <v>-506.34230000000002</v>
      </c>
      <c r="Y3564">
        <v>3546</v>
      </c>
      <c r="Z3564">
        <v>1503</v>
      </c>
      <c r="AA3564">
        <v>50.59</v>
      </c>
      <c r="AB3564" s="1">
        <v>-507.53447</v>
      </c>
      <c r="AC3564">
        <v>3546</v>
      </c>
      <c r="AD3564">
        <v>1699</v>
      </c>
      <c r="AE3564">
        <v>54.36</v>
      </c>
      <c r="AF3564" s="1">
        <v>-505.12826000000001</v>
      </c>
    </row>
    <row r="3565" spans="1:32" x14ac:dyDescent="0.2">
      <c r="A3565">
        <v>3547</v>
      </c>
      <c r="B3565">
        <v>1043</v>
      </c>
      <c r="C3565">
        <v>18.88</v>
      </c>
      <c r="D3565" s="1">
        <v>-537.89233999999999</v>
      </c>
      <c r="E3565">
        <v>3547</v>
      </c>
      <c r="F3565">
        <v>1570</v>
      </c>
      <c r="G3565">
        <v>32.61</v>
      </c>
      <c r="H3565" s="1">
        <v>-524.92647999999997</v>
      </c>
      <c r="I3565">
        <v>3547</v>
      </c>
      <c r="J3565">
        <v>1745</v>
      </c>
      <c r="K3565">
        <v>59.04</v>
      </c>
      <c r="L3565" s="1">
        <v>-503.32056</v>
      </c>
      <c r="M3565">
        <v>3547</v>
      </c>
      <c r="N3565">
        <v>1713</v>
      </c>
      <c r="O3565">
        <v>46.89</v>
      </c>
      <c r="P3565" s="1">
        <v>-515.67678000000001</v>
      </c>
      <c r="Q3565">
        <v>3547</v>
      </c>
      <c r="R3565">
        <v>1708</v>
      </c>
      <c r="S3565">
        <v>52.45</v>
      </c>
      <c r="T3565" s="1">
        <v>-510.47467</v>
      </c>
      <c r="U3565">
        <v>3547</v>
      </c>
      <c r="V3565">
        <v>1641</v>
      </c>
      <c r="W3565">
        <v>52.98</v>
      </c>
      <c r="X3565" s="1">
        <v>-505.39715999999999</v>
      </c>
      <c r="Y3565">
        <v>3547</v>
      </c>
      <c r="Z3565">
        <v>1520</v>
      </c>
      <c r="AA3565">
        <v>49.68</v>
      </c>
      <c r="AB3565" s="1">
        <v>-508.02422999999999</v>
      </c>
      <c r="AC3565">
        <v>3547</v>
      </c>
      <c r="AD3565">
        <v>1644</v>
      </c>
      <c r="AE3565">
        <v>55.5</v>
      </c>
      <c r="AF3565" s="1">
        <v>-503.48509000000001</v>
      </c>
    </row>
    <row r="3566" spans="1:32" x14ac:dyDescent="0.2">
      <c r="A3566">
        <v>3548</v>
      </c>
      <c r="B3566">
        <v>1047</v>
      </c>
      <c r="C3566">
        <v>18.649999999999999</v>
      </c>
      <c r="D3566" s="1">
        <v>-538.00868000000003</v>
      </c>
      <c r="E3566">
        <v>3548</v>
      </c>
      <c r="F3566">
        <v>1558</v>
      </c>
      <c r="G3566">
        <v>32.53</v>
      </c>
      <c r="H3566" s="1">
        <v>-524.60718999999995</v>
      </c>
      <c r="I3566">
        <v>3548</v>
      </c>
      <c r="J3566">
        <v>1755</v>
      </c>
      <c r="K3566">
        <v>58.43</v>
      </c>
      <c r="L3566" s="1">
        <v>-503.65384999999998</v>
      </c>
      <c r="M3566">
        <v>3548</v>
      </c>
      <c r="N3566">
        <v>1719</v>
      </c>
      <c r="O3566">
        <v>46.6</v>
      </c>
      <c r="P3566" s="1">
        <v>-515.87762999999995</v>
      </c>
      <c r="Q3566">
        <v>3548</v>
      </c>
      <c r="R3566">
        <v>1713</v>
      </c>
      <c r="S3566">
        <v>52.01</v>
      </c>
      <c r="T3566" s="1">
        <v>-510.60640999999998</v>
      </c>
      <c r="U3566">
        <v>3548</v>
      </c>
      <c r="V3566">
        <v>1611</v>
      </c>
      <c r="W3566">
        <v>53.34</v>
      </c>
      <c r="X3566" s="1">
        <v>-504.50903</v>
      </c>
      <c r="Y3566">
        <v>3548</v>
      </c>
      <c r="Z3566">
        <v>1586</v>
      </c>
      <c r="AA3566">
        <v>48.09</v>
      </c>
      <c r="AB3566" s="1">
        <v>-509.96332999999998</v>
      </c>
      <c r="AC3566">
        <v>3548</v>
      </c>
      <c r="AD3566">
        <v>1615</v>
      </c>
      <c r="AE3566">
        <v>55.82</v>
      </c>
      <c r="AF3566" s="1">
        <v>-502.60325</v>
      </c>
    </row>
    <row r="3567" spans="1:32" x14ac:dyDescent="0.2">
      <c r="A3567">
        <v>3549</v>
      </c>
      <c r="B3567">
        <v>1047</v>
      </c>
      <c r="C3567">
        <v>18.489999999999998</v>
      </c>
      <c r="D3567" s="1">
        <v>-537.99854000000005</v>
      </c>
      <c r="E3567">
        <v>3549</v>
      </c>
      <c r="F3567">
        <v>1585</v>
      </c>
      <c r="G3567">
        <v>31.82</v>
      </c>
      <c r="H3567" s="1">
        <v>-525.38711000000001</v>
      </c>
      <c r="I3567">
        <v>3549</v>
      </c>
      <c r="J3567">
        <v>1748</v>
      </c>
      <c r="K3567">
        <v>58.19</v>
      </c>
      <c r="L3567" s="1">
        <v>-503.45317</v>
      </c>
      <c r="M3567">
        <v>3549</v>
      </c>
      <c r="N3567">
        <v>1721</v>
      </c>
      <c r="O3567">
        <v>46.53</v>
      </c>
      <c r="P3567" s="1">
        <v>-515.95442000000003</v>
      </c>
      <c r="Q3567">
        <v>3549</v>
      </c>
      <c r="R3567">
        <v>1731</v>
      </c>
      <c r="S3567">
        <v>51.31</v>
      </c>
      <c r="T3567" s="1">
        <v>-511.12790999999999</v>
      </c>
      <c r="U3567">
        <v>3549</v>
      </c>
      <c r="V3567">
        <v>1613</v>
      </c>
      <c r="W3567">
        <v>53.51</v>
      </c>
      <c r="X3567" s="1">
        <v>-504.58677999999998</v>
      </c>
      <c r="Y3567">
        <v>3549</v>
      </c>
      <c r="Z3567">
        <v>1645</v>
      </c>
      <c r="AA3567">
        <v>46.96</v>
      </c>
      <c r="AB3567" s="1">
        <v>-511.68248999999997</v>
      </c>
      <c r="AC3567">
        <v>3549</v>
      </c>
      <c r="AD3567">
        <v>1639</v>
      </c>
      <c r="AE3567">
        <v>55.04</v>
      </c>
      <c r="AF3567" s="1">
        <v>-503.36142999999998</v>
      </c>
    </row>
    <row r="3568" spans="1:32" x14ac:dyDescent="0.2">
      <c r="A3568">
        <v>3550</v>
      </c>
      <c r="B3568">
        <v>1039</v>
      </c>
      <c r="C3568">
        <v>18.5</v>
      </c>
      <c r="D3568" s="1">
        <v>-537.78323999999998</v>
      </c>
      <c r="E3568">
        <v>3550</v>
      </c>
      <c r="F3568">
        <v>1621</v>
      </c>
      <c r="G3568">
        <v>31.04</v>
      </c>
      <c r="H3568" s="1">
        <v>-526.42759999999998</v>
      </c>
      <c r="I3568">
        <v>3550</v>
      </c>
      <c r="J3568">
        <v>1716</v>
      </c>
      <c r="K3568">
        <v>58.44</v>
      </c>
      <c r="L3568" s="1">
        <v>-502.54676999999998</v>
      </c>
      <c r="M3568">
        <v>3550</v>
      </c>
      <c r="N3568">
        <v>1713</v>
      </c>
      <c r="O3568">
        <v>46.76</v>
      </c>
      <c r="P3568" s="1">
        <v>-515.71725000000004</v>
      </c>
      <c r="Q3568">
        <v>3550</v>
      </c>
      <c r="R3568">
        <v>1755</v>
      </c>
      <c r="S3568">
        <v>50.57</v>
      </c>
      <c r="T3568" s="1">
        <v>-511.76283999999998</v>
      </c>
      <c r="U3568">
        <v>3550</v>
      </c>
      <c r="V3568">
        <v>1639</v>
      </c>
      <c r="W3568">
        <v>53.54</v>
      </c>
      <c r="X3568" s="1">
        <v>-505.38038</v>
      </c>
      <c r="Y3568">
        <v>3550</v>
      </c>
      <c r="Z3568">
        <v>1653</v>
      </c>
      <c r="AA3568">
        <v>47.04</v>
      </c>
      <c r="AB3568" s="1">
        <v>-511.88868000000002</v>
      </c>
      <c r="AC3568">
        <v>3550</v>
      </c>
      <c r="AD3568">
        <v>1680</v>
      </c>
      <c r="AE3568">
        <v>54.1</v>
      </c>
      <c r="AF3568" s="1">
        <v>-504.58139999999997</v>
      </c>
    </row>
    <row r="3569" spans="1:32" x14ac:dyDescent="0.2">
      <c r="A3569">
        <v>3551</v>
      </c>
      <c r="B3569">
        <v>1031</v>
      </c>
      <c r="C3569">
        <v>18.559999999999999</v>
      </c>
      <c r="D3569" s="1">
        <v>-537.53062</v>
      </c>
      <c r="E3569">
        <v>3551</v>
      </c>
      <c r="F3569">
        <v>1648</v>
      </c>
      <c r="G3569">
        <v>30.6</v>
      </c>
      <c r="H3569" s="1">
        <v>-527.16281000000004</v>
      </c>
      <c r="I3569">
        <v>3551</v>
      </c>
      <c r="J3569">
        <v>1677</v>
      </c>
      <c r="K3569">
        <v>58.67</v>
      </c>
      <c r="L3569" s="1">
        <v>-501.42408</v>
      </c>
      <c r="M3569">
        <v>3551</v>
      </c>
      <c r="N3569">
        <v>1697</v>
      </c>
      <c r="O3569">
        <v>47.37</v>
      </c>
      <c r="P3569" s="1">
        <v>-515.27768000000003</v>
      </c>
      <c r="Q3569">
        <v>3551</v>
      </c>
      <c r="R3569">
        <v>1788</v>
      </c>
      <c r="S3569">
        <v>49.7</v>
      </c>
      <c r="T3569" s="1">
        <v>-512.69862000000001</v>
      </c>
      <c r="U3569">
        <v>3551</v>
      </c>
      <c r="V3569">
        <v>1657</v>
      </c>
      <c r="W3569">
        <v>54.04</v>
      </c>
      <c r="X3569" s="1">
        <v>-505.90006</v>
      </c>
      <c r="Y3569">
        <v>3551</v>
      </c>
      <c r="Z3569">
        <v>1620</v>
      </c>
      <c r="AA3569">
        <v>47.8</v>
      </c>
      <c r="AB3569" s="1">
        <v>-510.86523</v>
      </c>
      <c r="AC3569">
        <v>3551</v>
      </c>
      <c r="AD3569">
        <v>1702</v>
      </c>
      <c r="AE3569">
        <v>53.52</v>
      </c>
      <c r="AF3569" s="1">
        <v>-505.17991000000001</v>
      </c>
    </row>
    <row r="3570" spans="1:32" x14ac:dyDescent="0.2">
      <c r="A3570">
        <v>3552</v>
      </c>
      <c r="B3570">
        <v>1030</v>
      </c>
      <c r="C3570">
        <v>18.46</v>
      </c>
      <c r="D3570" s="1">
        <v>-537.50447999999994</v>
      </c>
      <c r="E3570">
        <v>3552</v>
      </c>
      <c r="F3570">
        <v>1669</v>
      </c>
      <c r="G3570">
        <v>30.4</v>
      </c>
      <c r="H3570" s="1">
        <v>-527.74713999999994</v>
      </c>
      <c r="I3570">
        <v>3552</v>
      </c>
      <c r="J3570">
        <v>1655</v>
      </c>
      <c r="K3570">
        <v>58.62</v>
      </c>
      <c r="L3570" s="1">
        <v>-500.79757000000001</v>
      </c>
      <c r="M3570">
        <v>3552</v>
      </c>
      <c r="N3570">
        <v>1670</v>
      </c>
      <c r="O3570">
        <v>48.24</v>
      </c>
      <c r="P3570" s="1">
        <v>-514.51167999999996</v>
      </c>
      <c r="Q3570">
        <v>3552</v>
      </c>
      <c r="R3570">
        <v>1820</v>
      </c>
      <c r="S3570">
        <v>49.13</v>
      </c>
      <c r="T3570" s="1">
        <v>-513.64896999999996</v>
      </c>
      <c r="U3570">
        <v>3552</v>
      </c>
      <c r="V3570">
        <v>1656</v>
      </c>
      <c r="W3570">
        <v>54.75</v>
      </c>
      <c r="X3570" s="1">
        <v>-505.82816000000003</v>
      </c>
      <c r="Y3570">
        <v>3552</v>
      </c>
      <c r="Z3570">
        <v>1580</v>
      </c>
      <c r="AA3570">
        <v>48.67</v>
      </c>
      <c r="AB3570" s="1">
        <v>-509.75256999999999</v>
      </c>
      <c r="AC3570">
        <v>3552</v>
      </c>
      <c r="AD3570">
        <v>1708</v>
      </c>
      <c r="AE3570">
        <v>53.31</v>
      </c>
      <c r="AF3570" s="1">
        <v>-505.32172000000003</v>
      </c>
    </row>
    <row r="3571" spans="1:32" x14ac:dyDescent="0.2">
      <c r="A3571">
        <v>3553</v>
      </c>
      <c r="B3571">
        <v>1037</v>
      </c>
      <c r="C3571">
        <v>18.260000000000002</v>
      </c>
      <c r="D3571" s="1">
        <v>-537.72244999999998</v>
      </c>
      <c r="E3571">
        <v>3553</v>
      </c>
      <c r="F3571">
        <v>1676</v>
      </c>
      <c r="G3571">
        <v>30.6</v>
      </c>
      <c r="H3571" s="1">
        <v>-527.96866</v>
      </c>
      <c r="I3571">
        <v>3553</v>
      </c>
      <c r="J3571">
        <v>1658</v>
      </c>
      <c r="K3571">
        <v>58.36</v>
      </c>
      <c r="L3571" s="1">
        <v>-500.91741000000002</v>
      </c>
      <c r="M3571">
        <v>3553</v>
      </c>
      <c r="N3571">
        <v>1644</v>
      </c>
      <c r="O3571">
        <v>49.1</v>
      </c>
      <c r="P3571" s="1">
        <v>-513.76288</v>
      </c>
      <c r="Q3571">
        <v>3553</v>
      </c>
      <c r="R3571">
        <v>1828</v>
      </c>
      <c r="S3571">
        <v>49.34</v>
      </c>
      <c r="T3571" s="1">
        <v>-513.90017999999998</v>
      </c>
      <c r="U3571">
        <v>3553</v>
      </c>
      <c r="V3571">
        <v>1656</v>
      </c>
      <c r="W3571">
        <v>55.28</v>
      </c>
      <c r="X3571" s="1">
        <v>-505.77931999999998</v>
      </c>
      <c r="Y3571">
        <v>3553</v>
      </c>
      <c r="Z3571">
        <v>1539</v>
      </c>
      <c r="AA3571">
        <v>49.5</v>
      </c>
      <c r="AB3571" s="1">
        <v>-508.64229</v>
      </c>
      <c r="AC3571">
        <v>3553</v>
      </c>
      <c r="AD3571">
        <v>1711</v>
      </c>
      <c r="AE3571">
        <v>53.29</v>
      </c>
      <c r="AF3571" s="1">
        <v>-505.42592999999999</v>
      </c>
    </row>
    <row r="3572" spans="1:32" x14ac:dyDescent="0.2">
      <c r="A3572">
        <v>3554</v>
      </c>
      <c r="B3572">
        <v>1045</v>
      </c>
      <c r="C3572">
        <v>18.05</v>
      </c>
      <c r="D3572" s="1">
        <v>-537.94358</v>
      </c>
      <c r="E3572">
        <v>3554</v>
      </c>
      <c r="F3572">
        <v>1661</v>
      </c>
      <c r="G3572">
        <v>31.06</v>
      </c>
      <c r="H3572" s="1">
        <v>-527.53339000000005</v>
      </c>
      <c r="I3572">
        <v>3554</v>
      </c>
      <c r="J3572">
        <v>1679</v>
      </c>
      <c r="K3572">
        <v>57.85</v>
      </c>
      <c r="L3572" s="1">
        <v>-501.50754000000001</v>
      </c>
      <c r="M3572">
        <v>3554</v>
      </c>
      <c r="N3572">
        <v>1633</v>
      </c>
      <c r="O3572">
        <v>49.63</v>
      </c>
      <c r="P3572" s="1">
        <v>-513.49095999999997</v>
      </c>
      <c r="Q3572">
        <v>3554</v>
      </c>
      <c r="R3572">
        <v>1802</v>
      </c>
      <c r="S3572">
        <v>50.37</v>
      </c>
      <c r="T3572" s="1">
        <v>-513.14634000000001</v>
      </c>
      <c r="U3572">
        <v>3554</v>
      </c>
      <c r="V3572">
        <v>1674</v>
      </c>
      <c r="W3572">
        <v>55.45</v>
      </c>
      <c r="X3572" s="1">
        <v>-506.32103000000001</v>
      </c>
      <c r="Y3572">
        <v>3554</v>
      </c>
      <c r="Z3572">
        <v>1495</v>
      </c>
      <c r="AA3572">
        <v>50.4</v>
      </c>
      <c r="AB3572" s="1">
        <v>-507.38592999999997</v>
      </c>
      <c r="AC3572">
        <v>3554</v>
      </c>
      <c r="AD3572">
        <v>1708</v>
      </c>
      <c r="AE3572">
        <v>53.59</v>
      </c>
      <c r="AF3572" s="1">
        <v>-505.33244000000002</v>
      </c>
    </row>
    <row r="3573" spans="1:32" x14ac:dyDescent="0.2">
      <c r="A3573">
        <v>3555</v>
      </c>
      <c r="B3573">
        <v>1046</v>
      </c>
      <c r="C3573">
        <v>17.98</v>
      </c>
      <c r="D3573" s="1">
        <v>-537.96829000000002</v>
      </c>
      <c r="E3573">
        <v>3555</v>
      </c>
      <c r="F3573">
        <v>1636</v>
      </c>
      <c r="G3573">
        <v>31.53</v>
      </c>
      <c r="H3573" s="1">
        <v>-526.79948999999999</v>
      </c>
      <c r="I3573">
        <v>3555</v>
      </c>
      <c r="J3573">
        <v>1707</v>
      </c>
      <c r="K3573">
        <v>57.32</v>
      </c>
      <c r="L3573" s="1">
        <v>-502.31130000000002</v>
      </c>
      <c r="M3573">
        <v>3555</v>
      </c>
      <c r="N3573">
        <v>1632</v>
      </c>
      <c r="O3573">
        <v>49.88</v>
      </c>
      <c r="P3573" s="1">
        <v>-513.46642999999995</v>
      </c>
      <c r="Q3573">
        <v>3555</v>
      </c>
      <c r="R3573">
        <v>1761</v>
      </c>
      <c r="S3573">
        <v>51.77</v>
      </c>
      <c r="T3573" s="1">
        <v>-511.93096000000003</v>
      </c>
      <c r="U3573">
        <v>3555</v>
      </c>
      <c r="V3573">
        <v>1691</v>
      </c>
      <c r="W3573">
        <v>55.75</v>
      </c>
      <c r="X3573" s="1">
        <v>-506.82348000000002</v>
      </c>
      <c r="Y3573">
        <v>3555</v>
      </c>
      <c r="Z3573">
        <v>1454</v>
      </c>
      <c r="AA3573">
        <v>51.16</v>
      </c>
      <c r="AB3573" s="1">
        <v>-506.23104000000001</v>
      </c>
      <c r="AC3573">
        <v>3555</v>
      </c>
      <c r="AD3573">
        <v>1703</v>
      </c>
      <c r="AE3573">
        <v>53.9</v>
      </c>
      <c r="AF3573" s="1">
        <v>-505.15123</v>
      </c>
    </row>
    <row r="3574" spans="1:32" x14ac:dyDescent="0.2">
      <c r="A3574">
        <v>3556</v>
      </c>
      <c r="B3574">
        <v>1042</v>
      </c>
      <c r="C3574">
        <v>17.97</v>
      </c>
      <c r="D3574" s="1">
        <v>-537.84946000000002</v>
      </c>
      <c r="E3574">
        <v>3556</v>
      </c>
      <c r="F3574">
        <v>1618</v>
      </c>
      <c r="G3574">
        <v>31.7</v>
      </c>
      <c r="H3574" s="1">
        <v>-526.26256999999998</v>
      </c>
      <c r="I3574">
        <v>3556</v>
      </c>
      <c r="J3574">
        <v>1728</v>
      </c>
      <c r="K3574">
        <v>56.96</v>
      </c>
      <c r="L3574" s="1">
        <v>-502.91636</v>
      </c>
      <c r="M3574">
        <v>3556</v>
      </c>
      <c r="N3574">
        <v>1631</v>
      </c>
      <c r="O3574">
        <v>49.91</v>
      </c>
      <c r="P3574" s="1">
        <v>-513.42196999999999</v>
      </c>
      <c r="Q3574">
        <v>3556</v>
      </c>
      <c r="R3574">
        <v>1738</v>
      </c>
      <c r="S3574">
        <v>52.7</v>
      </c>
      <c r="T3574" s="1">
        <v>-511.30998</v>
      </c>
      <c r="U3574">
        <v>3556</v>
      </c>
      <c r="V3574">
        <v>1694</v>
      </c>
      <c r="W3574">
        <v>56.3</v>
      </c>
      <c r="X3574" s="1">
        <v>-506.85910000000001</v>
      </c>
      <c r="Y3574">
        <v>3556</v>
      </c>
      <c r="Z3574">
        <v>1428</v>
      </c>
      <c r="AA3574">
        <v>51.68</v>
      </c>
      <c r="AB3574" s="1">
        <v>-505.50281999999999</v>
      </c>
      <c r="AC3574">
        <v>3556</v>
      </c>
      <c r="AD3574">
        <v>1714</v>
      </c>
      <c r="AE3574">
        <v>53.79</v>
      </c>
      <c r="AF3574" s="1">
        <v>-505.45116999999999</v>
      </c>
    </row>
    <row r="3575" spans="1:32" x14ac:dyDescent="0.2">
      <c r="A3575">
        <v>3557</v>
      </c>
      <c r="B3575">
        <v>1039</v>
      </c>
      <c r="C3575">
        <v>17.940000000000001</v>
      </c>
      <c r="D3575" s="1">
        <v>-537.76845000000003</v>
      </c>
      <c r="E3575">
        <v>3557</v>
      </c>
      <c r="F3575">
        <v>1612</v>
      </c>
      <c r="G3575">
        <v>31.43</v>
      </c>
      <c r="H3575" s="1">
        <v>-526.12598000000003</v>
      </c>
      <c r="I3575">
        <v>3557</v>
      </c>
      <c r="J3575">
        <v>1731</v>
      </c>
      <c r="K3575">
        <v>57.01</v>
      </c>
      <c r="L3575" s="1">
        <v>-503.01026999999999</v>
      </c>
      <c r="M3575">
        <v>3557</v>
      </c>
      <c r="N3575">
        <v>1640</v>
      </c>
      <c r="O3575">
        <v>49.64</v>
      </c>
      <c r="P3575" s="1">
        <v>-513.66494</v>
      </c>
      <c r="Q3575">
        <v>3557</v>
      </c>
      <c r="R3575">
        <v>1726</v>
      </c>
      <c r="S3575">
        <v>53.34</v>
      </c>
      <c r="T3575" s="1">
        <v>-511.04782999999998</v>
      </c>
      <c r="U3575">
        <v>3557</v>
      </c>
      <c r="V3575">
        <v>1699</v>
      </c>
      <c r="W3575">
        <v>56.63</v>
      </c>
      <c r="X3575" s="1">
        <v>-506.9819</v>
      </c>
      <c r="Y3575">
        <v>3557</v>
      </c>
      <c r="Z3575">
        <v>1425</v>
      </c>
      <c r="AA3575">
        <v>51.78</v>
      </c>
      <c r="AB3575" s="1">
        <v>-505.44299999999998</v>
      </c>
      <c r="AC3575">
        <v>3557</v>
      </c>
      <c r="AD3575">
        <v>1735</v>
      </c>
      <c r="AE3575">
        <v>53.35</v>
      </c>
      <c r="AF3575" s="1">
        <v>-506.07391000000001</v>
      </c>
    </row>
    <row r="3576" spans="1:32" x14ac:dyDescent="0.2">
      <c r="A3576">
        <v>3558</v>
      </c>
      <c r="B3576">
        <v>1043</v>
      </c>
      <c r="C3576">
        <v>17.82</v>
      </c>
      <c r="D3576" s="1">
        <v>-537.86848999999995</v>
      </c>
      <c r="E3576">
        <v>3558</v>
      </c>
      <c r="F3576">
        <v>1613</v>
      </c>
      <c r="G3576">
        <v>31.11</v>
      </c>
      <c r="H3576" s="1">
        <v>-526.15884000000005</v>
      </c>
      <c r="I3576">
        <v>3558</v>
      </c>
      <c r="J3576">
        <v>1705</v>
      </c>
      <c r="K3576">
        <v>57.58</v>
      </c>
      <c r="L3576" s="1">
        <v>-502.28249</v>
      </c>
      <c r="M3576">
        <v>3558</v>
      </c>
      <c r="N3576">
        <v>1664</v>
      </c>
      <c r="O3576">
        <v>49.17</v>
      </c>
      <c r="P3576" s="1">
        <v>-514.35109</v>
      </c>
      <c r="Q3576">
        <v>3558</v>
      </c>
      <c r="R3576">
        <v>1705</v>
      </c>
      <c r="S3576">
        <v>53.89</v>
      </c>
      <c r="T3576" s="1">
        <v>-510.41606000000002</v>
      </c>
      <c r="U3576">
        <v>3558</v>
      </c>
      <c r="V3576">
        <v>1711</v>
      </c>
      <c r="W3576">
        <v>56.65</v>
      </c>
      <c r="X3576" s="1">
        <v>-507.37011999999999</v>
      </c>
      <c r="Y3576">
        <v>3558</v>
      </c>
      <c r="Z3576">
        <v>1438</v>
      </c>
      <c r="AA3576">
        <v>51.58</v>
      </c>
      <c r="AB3576" s="1">
        <v>-505.81670000000003</v>
      </c>
      <c r="AC3576">
        <v>3558</v>
      </c>
      <c r="AD3576">
        <v>1755</v>
      </c>
      <c r="AE3576">
        <v>52.88</v>
      </c>
      <c r="AF3576" s="1">
        <v>-506.65620000000001</v>
      </c>
    </row>
    <row r="3577" spans="1:32" x14ac:dyDescent="0.2">
      <c r="A3577">
        <v>3559</v>
      </c>
      <c r="B3577">
        <v>1054</v>
      </c>
      <c r="C3577">
        <v>17.760000000000002</v>
      </c>
      <c r="D3577" s="1">
        <v>-538.20100000000002</v>
      </c>
      <c r="E3577">
        <v>3559</v>
      </c>
      <c r="F3577">
        <v>1601</v>
      </c>
      <c r="G3577">
        <v>31.12</v>
      </c>
      <c r="H3577" s="1">
        <v>-525.85699999999997</v>
      </c>
      <c r="I3577">
        <v>3559</v>
      </c>
      <c r="J3577">
        <v>1663</v>
      </c>
      <c r="K3577">
        <v>58.4</v>
      </c>
      <c r="L3577" s="1">
        <v>-501.03039000000001</v>
      </c>
      <c r="M3577">
        <v>3559</v>
      </c>
      <c r="N3577">
        <v>1683</v>
      </c>
      <c r="O3577">
        <v>48.84</v>
      </c>
      <c r="P3577" s="1">
        <v>-514.92138999999997</v>
      </c>
      <c r="Q3577">
        <v>3559</v>
      </c>
      <c r="R3577">
        <v>1685</v>
      </c>
      <c r="S3577">
        <v>54.03</v>
      </c>
      <c r="T3577" s="1">
        <v>-509.82715000000002</v>
      </c>
      <c r="U3577">
        <v>3559</v>
      </c>
      <c r="V3577">
        <v>1713</v>
      </c>
      <c r="W3577">
        <v>56.53</v>
      </c>
      <c r="X3577" s="1">
        <v>-507.46037999999999</v>
      </c>
      <c r="Y3577">
        <v>3559</v>
      </c>
      <c r="Z3577">
        <v>1461</v>
      </c>
      <c r="AA3577">
        <v>51.26</v>
      </c>
      <c r="AB3577" s="1">
        <v>-506.44186999999999</v>
      </c>
      <c r="AC3577">
        <v>3559</v>
      </c>
      <c r="AD3577">
        <v>1761</v>
      </c>
      <c r="AE3577">
        <v>52.75</v>
      </c>
      <c r="AF3577" s="1">
        <v>-506.83183000000002</v>
      </c>
    </row>
    <row r="3578" spans="1:32" x14ac:dyDescent="0.2">
      <c r="A3578">
        <v>3560</v>
      </c>
      <c r="B3578">
        <v>1067</v>
      </c>
      <c r="C3578">
        <v>17.739999999999998</v>
      </c>
      <c r="D3578" s="1">
        <v>-538.57881999999995</v>
      </c>
      <c r="E3578">
        <v>3560</v>
      </c>
      <c r="F3578">
        <v>1569</v>
      </c>
      <c r="G3578">
        <v>31.74</v>
      </c>
      <c r="H3578" s="1">
        <v>-524.94365000000005</v>
      </c>
      <c r="I3578">
        <v>3560</v>
      </c>
      <c r="J3578">
        <v>1642</v>
      </c>
      <c r="K3578">
        <v>58.67</v>
      </c>
      <c r="L3578" s="1">
        <v>-500.44276000000002</v>
      </c>
      <c r="M3578">
        <v>3560</v>
      </c>
      <c r="N3578">
        <v>1675</v>
      </c>
      <c r="O3578">
        <v>49.04</v>
      </c>
      <c r="P3578" s="1">
        <v>-514.72792000000004</v>
      </c>
      <c r="Q3578">
        <v>3560</v>
      </c>
      <c r="R3578">
        <v>1688</v>
      </c>
      <c r="S3578">
        <v>53.52</v>
      </c>
      <c r="T3578" s="1">
        <v>-509.91829000000001</v>
      </c>
      <c r="U3578">
        <v>3560</v>
      </c>
      <c r="V3578">
        <v>1699</v>
      </c>
      <c r="W3578">
        <v>56.46</v>
      </c>
      <c r="X3578" s="1">
        <v>-507.00697000000002</v>
      </c>
      <c r="Y3578">
        <v>3560</v>
      </c>
      <c r="Z3578">
        <v>1495</v>
      </c>
      <c r="AA3578">
        <v>50.7</v>
      </c>
      <c r="AB3578" s="1">
        <v>-507.40368999999998</v>
      </c>
      <c r="AC3578">
        <v>3560</v>
      </c>
      <c r="AD3578">
        <v>1744</v>
      </c>
      <c r="AE3578">
        <v>53.2</v>
      </c>
      <c r="AF3578" s="1">
        <v>-506.36586</v>
      </c>
    </row>
    <row r="3579" spans="1:32" x14ac:dyDescent="0.2">
      <c r="A3579">
        <v>3561</v>
      </c>
      <c r="B3579">
        <v>1073</v>
      </c>
      <c r="C3579">
        <v>18.010000000000002</v>
      </c>
      <c r="D3579" s="1">
        <v>-538.74392999999998</v>
      </c>
      <c r="E3579">
        <v>3561</v>
      </c>
      <c r="F3579">
        <v>1525</v>
      </c>
      <c r="G3579">
        <v>32.56</v>
      </c>
      <c r="H3579" s="1">
        <v>-523.66198999999995</v>
      </c>
      <c r="I3579">
        <v>3561</v>
      </c>
      <c r="J3579">
        <v>1653</v>
      </c>
      <c r="K3579">
        <v>58.39</v>
      </c>
      <c r="L3579" s="1">
        <v>-500.81148000000002</v>
      </c>
      <c r="M3579">
        <v>3561</v>
      </c>
      <c r="N3579">
        <v>1639</v>
      </c>
      <c r="O3579">
        <v>49.51</v>
      </c>
      <c r="P3579" s="1">
        <v>-513.69514000000004</v>
      </c>
      <c r="Q3579">
        <v>3561</v>
      </c>
      <c r="R3579">
        <v>1708</v>
      </c>
      <c r="S3579">
        <v>52.53</v>
      </c>
      <c r="T3579" s="1">
        <v>-510.53611999999998</v>
      </c>
      <c r="U3579">
        <v>3561</v>
      </c>
      <c r="V3579">
        <v>1693</v>
      </c>
      <c r="W3579">
        <v>55.91</v>
      </c>
      <c r="X3579" s="1">
        <v>-506.76755000000003</v>
      </c>
      <c r="Y3579">
        <v>3561</v>
      </c>
      <c r="Z3579">
        <v>1531</v>
      </c>
      <c r="AA3579">
        <v>50.25</v>
      </c>
      <c r="AB3579" s="1">
        <v>-508.41851000000003</v>
      </c>
      <c r="AC3579">
        <v>3561</v>
      </c>
      <c r="AD3579">
        <v>1705</v>
      </c>
      <c r="AE3579">
        <v>54.15</v>
      </c>
      <c r="AF3579" s="1">
        <v>-505.28264000000001</v>
      </c>
    </row>
    <row r="3580" spans="1:32" x14ac:dyDescent="0.2">
      <c r="A3580">
        <v>3562</v>
      </c>
      <c r="B3580">
        <v>1075</v>
      </c>
      <c r="C3580">
        <v>18.38</v>
      </c>
      <c r="D3580" s="1">
        <v>-538.76260000000002</v>
      </c>
      <c r="E3580">
        <v>3562</v>
      </c>
      <c r="F3580">
        <v>1490</v>
      </c>
      <c r="G3580">
        <v>33.31</v>
      </c>
      <c r="H3580" s="1">
        <v>-522.65719999999999</v>
      </c>
      <c r="I3580">
        <v>3562</v>
      </c>
      <c r="J3580">
        <v>1680</v>
      </c>
      <c r="K3580">
        <v>58.01</v>
      </c>
      <c r="L3580" s="1">
        <v>-501.55610999999999</v>
      </c>
      <c r="M3580">
        <v>3562</v>
      </c>
      <c r="N3580">
        <v>1594</v>
      </c>
      <c r="O3580">
        <v>49.9</v>
      </c>
      <c r="P3580" s="1">
        <v>-512.37972000000002</v>
      </c>
      <c r="Q3580">
        <v>3562</v>
      </c>
      <c r="R3580">
        <v>1710</v>
      </c>
      <c r="S3580">
        <v>51.82</v>
      </c>
      <c r="T3580" s="1">
        <v>-510.61642000000001</v>
      </c>
      <c r="U3580">
        <v>3562</v>
      </c>
      <c r="V3580">
        <v>1732</v>
      </c>
      <c r="W3580">
        <v>54.47</v>
      </c>
      <c r="X3580" s="1">
        <v>-507.85356000000002</v>
      </c>
      <c r="Y3580">
        <v>3562</v>
      </c>
      <c r="Z3580">
        <v>1560</v>
      </c>
      <c r="AA3580">
        <v>49.89</v>
      </c>
      <c r="AB3580" s="1">
        <v>-509.17626999999999</v>
      </c>
      <c r="AC3580">
        <v>3562</v>
      </c>
      <c r="AD3580">
        <v>1660</v>
      </c>
      <c r="AE3580">
        <v>55.24</v>
      </c>
      <c r="AF3580" s="1">
        <v>-503.98077000000001</v>
      </c>
    </row>
    <row r="3581" spans="1:32" x14ac:dyDescent="0.2">
      <c r="A3581">
        <v>3563</v>
      </c>
      <c r="B3581">
        <v>1081</v>
      </c>
      <c r="C3581">
        <v>18.600000000000001</v>
      </c>
      <c r="D3581" s="1">
        <v>-538.94128000000001</v>
      </c>
      <c r="E3581">
        <v>3563</v>
      </c>
      <c r="F3581">
        <v>1481</v>
      </c>
      <c r="G3581">
        <v>33.479999999999997</v>
      </c>
      <c r="H3581" s="1">
        <v>-522.43669999999997</v>
      </c>
      <c r="I3581">
        <v>3563</v>
      </c>
      <c r="J3581">
        <v>1720</v>
      </c>
      <c r="K3581">
        <v>57.6</v>
      </c>
      <c r="L3581" s="1">
        <v>-502.66304000000002</v>
      </c>
      <c r="M3581">
        <v>3563</v>
      </c>
      <c r="N3581">
        <v>1566</v>
      </c>
      <c r="O3581">
        <v>49.67</v>
      </c>
      <c r="P3581" s="1">
        <v>-511.56963000000002</v>
      </c>
      <c r="Q3581">
        <v>3563</v>
      </c>
      <c r="R3581">
        <v>1682</v>
      </c>
      <c r="S3581">
        <v>51.44</v>
      </c>
      <c r="T3581" s="1">
        <v>-509.79395</v>
      </c>
      <c r="U3581">
        <v>3563</v>
      </c>
      <c r="V3581">
        <v>1802</v>
      </c>
      <c r="W3581">
        <v>52.72</v>
      </c>
      <c r="X3581" s="1">
        <v>-509.90409</v>
      </c>
      <c r="Y3581">
        <v>3563</v>
      </c>
      <c r="Z3581">
        <v>1591</v>
      </c>
      <c r="AA3581">
        <v>49.49</v>
      </c>
      <c r="AB3581" s="1">
        <v>-510.00578999999999</v>
      </c>
      <c r="AC3581">
        <v>3563</v>
      </c>
      <c r="AD3581">
        <v>1631</v>
      </c>
      <c r="AE3581">
        <v>55.87</v>
      </c>
      <c r="AF3581" s="1">
        <v>-503.15764999999999</v>
      </c>
    </row>
    <row r="3582" spans="1:32" x14ac:dyDescent="0.2">
      <c r="A3582">
        <v>3564</v>
      </c>
      <c r="B3582">
        <v>1094</v>
      </c>
      <c r="C3582">
        <v>18.73</v>
      </c>
      <c r="D3582" s="1">
        <v>-539.28625999999997</v>
      </c>
      <c r="E3582">
        <v>3564</v>
      </c>
      <c r="F3582">
        <v>1500</v>
      </c>
      <c r="G3582">
        <v>33.35</v>
      </c>
      <c r="H3582" s="1">
        <v>-522.97028999999998</v>
      </c>
      <c r="I3582">
        <v>3564</v>
      </c>
      <c r="J3582">
        <v>1769</v>
      </c>
      <c r="K3582">
        <v>57.19</v>
      </c>
      <c r="L3582" s="1">
        <v>-504.10867999999999</v>
      </c>
      <c r="M3582">
        <v>3564</v>
      </c>
      <c r="N3582">
        <v>1575</v>
      </c>
      <c r="O3582">
        <v>48.59</v>
      </c>
      <c r="P3582" s="1">
        <v>-511.85109999999997</v>
      </c>
      <c r="Q3582">
        <v>3564</v>
      </c>
      <c r="R3582">
        <v>1658</v>
      </c>
      <c r="S3582">
        <v>50.73</v>
      </c>
      <c r="T3582" s="1">
        <v>-509.07344000000001</v>
      </c>
      <c r="U3582">
        <v>3564</v>
      </c>
      <c r="V3582">
        <v>1858</v>
      </c>
      <c r="W3582">
        <v>51.47</v>
      </c>
      <c r="X3582" s="1">
        <v>-511.50187</v>
      </c>
      <c r="Y3582">
        <v>3564</v>
      </c>
      <c r="Z3582">
        <v>1636</v>
      </c>
      <c r="AA3582">
        <v>48.93</v>
      </c>
      <c r="AB3582" s="1">
        <v>-511.29273999999998</v>
      </c>
      <c r="AC3582">
        <v>3564</v>
      </c>
      <c r="AD3582">
        <v>1629</v>
      </c>
      <c r="AE3582">
        <v>55.9</v>
      </c>
      <c r="AF3582" s="1">
        <v>-503.11212</v>
      </c>
    </row>
    <row r="3583" spans="1:32" x14ac:dyDescent="0.2">
      <c r="A3583">
        <v>3565</v>
      </c>
      <c r="B3583">
        <v>1107</v>
      </c>
      <c r="C3583">
        <v>18.77</v>
      </c>
      <c r="D3583" s="1">
        <v>-539.66036999999994</v>
      </c>
      <c r="E3583">
        <v>3565</v>
      </c>
      <c r="F3583">
        <v>1531</v>
      </c>
      <c r="G3583">
        <v>33.130000000000003</v>
      </c>
      <c r="H3583" s="1">
        <v>-523.87336000000005</v>
      </c>
      <c r="I3583">
        <v>3565</v>
      </c>
      <c r="J3583">
        <v>1796</v>
      </c>
      <c r="K3583">
        <v>57.28</v>
      </c>
      <c r="L3583" s="1">
        <v>-504.86180000000002</v>
      </c>
      <c r="M3583">
        <v>3565</v>
      </c>
      <c r="N3583">
        <v>1616</v>
      </c>
      <c r="O3583">
        <v>47.06</v>
      </c>
      <c r="P3583" s="1">
        <v>-513.03043000000002</v>
      </c>
      <c r="Q3583">
        <v>3565</v>
      </c>
      <c r="R3583">
        <v>1656</v>
      </c>
      <c r="S3583">
        <v>49.82</v>
      </c>
      <c r="T3583" s="1">
        <v>-509.07085999999998</v>
      </c>
      <c r="U3583">
        <v>3565</v>
      </c>
      <c r="V3583">
        <v>1871</v>
      </c>
      <c r="W3583">
        <v>51.01</v>
      </c>
      <c r="X3583" s="1">
        <v>-511.84210000000002</v>
      </c>
      <c r="Y3583">
        <v>3565</v>
      </c>
      <c r="Z3583">
        <v>1686</v>
      </c>
      <c r="AA3583">
        <v>48.48</v>
      </c>
      <c r="AB3583" s="1">
        <v>-512.72081000000003</v>
      </c>
      <c r="AC3583">
        <v>3565</v>
      </c>
      <c r="AD3583">
        <v>1642</v>
      </c>
      <c r="AE3583">
        <v>55.64</v>
      </c>
      <c r="AF3583" s="1">
        <v>-503.52828</v>
      </c>
    </row>
    <row r="3584" spans="1:32" x14ac:dyDescent="0.2">
      <c r="A3584">
        <v>3566</v>
      </c>
      <c r="B3584">
        <v>1119</v>
      </c>
      <c r="C3584">
        <v>18.809999999999999</v>
      </c>
      <c r="D3584" s="1">
        <v>-540.01076999999998</v>
      </c>
      <c r="E3584">
        <v>3566</v>
      </c>
      <c r="F3584">
        <v>1562</v>
      </c>
      <c r="G3584">
        <v>32.96</v>
      </c>
      <c r="H3584" s="1">
        <v>-524.74617000000001</v>
      </c>
      <c r="I3584">
        <v>3566</v>
      </c>
      <c r="J3584">
        <v>1794</v>
      </c>
      <c r="K3584">
        <v>57.54</v>
      </c>
      <c r="L3584" s="1">
        <v>-504.74167999999997</v>
      </c>
      <c r="M3584">
        <v>3566</v>
      </c>
      <c r="N3584">
        <v>1657</v>
      </c>
      <c r="O3584">
        <v>45.66</v>
      </c>
      <c r="P3584" s="1">
        <v>-514.20407</v>
      </c>
      <c r="Q3584">
        <v>3566</v>
      </c>
      <c r="R3584">
        <v>1652</v>
      </c>
      <c r="S3584">
        <v>49.22</v>
      </c>
      <c r="T3584" s="1">
        <v>-508.98851000000002</v>
      </c>
      <c r="U3584">
        <v>3566</v>
      </c>
      <c r="V3584">
        <v>1842</v>
      </c>
      <c r="W3584">
        <v>51.23</v>
      </c>
      <c r="X3584" s="1">
        <v>-511.00182000000001</v>
      </c>
      <c r="Y3584">
        <v>3566</v>
      </c>
      <c r="Z3584">
        <v>1717</v>
      </c>
      <c r="AA3584">
        <v>48.57</v>
      </c>
      <c r="AB3584" s="1">
        <v>-513.60532999999998</v>
      </c>
      <c r="AC3584">
        <v>3566</v>
      </c>
      <c r="AD3584">
        <v>1654</v>
      </c>
      <c r="AE3584">
        <v>55.21</v>
      </c>
      <c r="AF3584" s="1">
        <v>-503.89404999999999</v>
      </c>
    </row>
    <row r="3585" spans="1:32" x14ac:dyDescent="0.2">
      <c r="A3585">
        <v>3567</v>
      </c>
      <c r="B3585">
        <v>1122</v>
      </c>
      <c r="C3585">
        <v>19</v>
      </c>
      <c r="D3585" s="1">
        <v>-540.12876000000006</v>
      </c>
      <c r="E3585">
        <v>3567</v>
      </c>
      <c r="F3585">
        <v>1595</v>
      </c>
      <c r="G3585">
        <v>32.85</v>
      </c>
      <c r="H3585" s="1">
        <v>-525.63994000000002</v>
      </c>
      <c r="I3585">
        <v>3567</v>
      </c>
      <c r="J3585">
        <v>1789</v>
      </c>
      <c r="K3585">
        <v>57.34</v>
      </c>
      <c r="L3585" s="1">
        <v>-504.59091999999998</v>
      </c>
      <c r="M3585">
        <v>3567</v>
      </c>
      <c r="N3585">
        <v>1685</v>
      </c>
      <c r="O3585">
        <v>44.72</v>
      </c>
      <c r="P3585" s="1">
        <v>-514.97181</v>
      </c>
      <c r="Q3585">
        <v>3567</v>
      </c>
      <c r="R3585">
        <v>1622</v>
      </c>
      <c r="S3585">
        <v>49.42</v>
      </c>
      <c r="T3585" s="1">
        <v>-508.15190000000001</v>
      </c>
      <c r="U3585">
        <v>3567</v>
      </c>
      <c r="V3585">
        <v>1791</v>
      </c>
      <c r="W3585">
        <v>51.68</v>
      </c>
      <c r="X3585" s="1">
        <v>-509.52706999999998</v>
      </c>
      <c r="Y3585">
        <v>3567</v>
      </c>
      <c r="Z3585">
        <v>1722</v>
      </c>
      <c r="AA3585">
        <v>49.15</v>
      </c>
      <c r="AB3585" s="1">
        <v>-513.72841000000005</v>
      </c>
      <c r="AC3585">
        <v>3567</v>
      </c>
      <c r="AD3585">
        <v>1655</v>
      </c>
      <c r="AE3585">
        <v>54.85</v>
      </c>
      <c r="AF3585" s="1">
        <v>-503.87430999999998</v>
      </c>
    </row>
    <row r="3586" spans="1:32" x14ac:dyDescent="0.2">
      <c r="A3586">
        <v>3568</v>
      </c>
      <c r="B3586">
        <v>1108</v>
      </c>
      <c r="C3586">
        <v>19.440000000000001</v>
      </c>
      <c r="D3586" s="1">
        <v>-539.71169999999995</v>
      </c>
      <c r="E3586">
        <v>3568</v>
      </c>
      <c r="F3586">
        <v>1633</v>
      </c>
      <c r="G3586">
        <v>32.700000000000003</v>
      </c>
      <c r="H3586" s="1">
        <v>-526.71172999999999</v>
      </c>
      <c r="I3586">
        <v>3568</v>
      </c>
      <c r="J3586">
        <v>1785</v>
      </c>
      <c r="K3586">
        <v>56.78</v>
      </c>
      <c r="L3586" s="1">
        <v>-504.50281999999999</v>
      </c>
      <c r="M3586">
        <v>3568</v>
      </c>
      <c r="N3586">
        <v>1702</v>
      </c>
      <c r="O3586">
        <v>44.09</v>
      </c>
      <c r="P3586" s="1">
        <v>-515.43469000000005</v>
      </c>
      <c r="Q3586">
        <v>3568</v>
      </c>
      <c r="R3586">
        <v>1576</v>
      </c>
      <c r="S3586">
        <v>50.08</v>
      </c>
      <c r="T3586" s="1">
        <v>-506.80993999999998</v>
      </c>
      <c r="U3586">
        <v>3568</v>
      </c>
      <c r="V3586">
        <v>1751</v>
      </c>
      <c r="W3586">
        <v>51.82</v>
      </c>
      <c r="X3586" s="1">
        <v>-508.41365999999999</v>
      </c>
      <c r="Y3586">
        <v>3568</v>
      </c>
      <c r="Z3586">
        <v>1703</v>
      </c>
      <c r="AA3586">
        <v>50.05</v>
      </c>
      <c r="AB3586" s="1">
        <v>-513.22481000000005</v>
      </c>
      <c r="AC3586">
        <v>3568</v>
      </c>
      <c r="AD3586">
        <v>1653</v>
      </c>
      <c r="AE3586">
        <v>54.57</v>
      </c>
      <c r="AF3586" s="1">
        <v>-503.76999000000001</v>
      </c>
    </row>
    <row r="3587" spans="1:32" x14ac:dyDescent="0.2">
      <c r="A3587">
        <v>3569</v>
      </c>
      <c r="B3587">
        <v>1081</v>
      </c>
      <c r="C3587">
        <v>19.95</v>
      </c>
      <c r="D3587" s="1">
        <v>-538.92989</v>
      </c>
      <c r="E3587">
        <v>3569</v>
      </c>
      <c r="F3587">
        <v>1659</v>
      </c>
      <c r="G3587">
        <v>32.83</v>
      </c>
      <c r="H3587" s="1">
        <v>-527.45884000000001</v>
      </c>
      <c r="I3587">
        <v>3569</v>
      </c>
      <c r="J3587">
        <v>1768</v>
      </c>
      <c r="K3587">
        <v>56.32</v>
      </c>
      <c r="L3587" s="1">
        <v>-504.03735999999998</v>
      </c>
      <c r="M3587">
        <v>3569</v>
      </c>
      <c r="N3587">
        <v>1710</v>
      </c>
      <c r="O3587">
        <v>43.85</v>
      </c>
      <c r="P3587" s="1">
        <v>-515.66688999999997</v>
      </c>
      <c r="Q3587">
        <v>3569</v>
      </c>
      <c r="R3587">
        <v>1549</v>
      </c>
      <c r="S3587">
        <v>50.52</v>
      </c>
      <c r="T3587" s="1">
        <v>-505.98611</v>
      </c>
      <c r="U3587">
        <v>3569</v>
      </c>
      <c r="V3587">
        <v>1730</v>
      </c>
      <c r="W3587">
        <v>51.79</v>
      </c>
      <c r="X3587" s="1">
        <v>-507.89186000000001</v>
      </c>
      <c r="Y3587">
        <v>3569</v>
      </c>
      <c r="Z3587">
        <v>1660</v>
      </c>
      <c r="AA3587">
        <v>51.13</v>
      </c>
      <c r="AB3587" s="1">
        <v>-512.04880000000003</v>
      </c>
      <c r="AC3587">
        <v>3569</v>
      </c>
      <c r="AD3587">
        <v>1668</v>
      </c>
      <c r="AE3587">
        <v>54.02</v>
      </c>
      <c r="AF3587" s="1">
        <v>-504.18871000000001</v>
      </c>
    </row>
    <row r="3588" spans="1:32" x14ac:dyDescent="0.2">
      <c r="A3588">
        <v>3570</v>
      </c>
      <c r="B3588">
        <v>1056</v>
      </c>
      <c r="C3588">
        <v>20.309999999999999</v>
      </c>
      <c r="D3588" s="1">
        <v>-538.21276999999998</v>
      </c>
      <c r="E3588">
        <v>3570</v>
      </c>
      <c r="F3588">
        <v>1667</v>
      </c>
      <c r="G3588">
        <v>33.21</v>
      </c>
      <c r="H3588" s="1">
        <v>-527.68595000000005</v>
      </c>
      <c r="I3588">
        <v>3570</v>
      </c>
      <c r="J3588">
        <v>1742</v>
      </c>
      <c r="K3588">
        <v>55.95</v>
      </c>
      <c r="L3588" s="1">
        <v>-503.27569</v>
      </c>
      <c r="M3588">
        <v>3570</v>
      </c>
      <c r="N3588">
        <v>1706</v>
      </c>
      <c r="O3588">
        <v>44.04</v>
      </c>
      <c r="P3588" s="1">
        <v>-515.53556000000003</v>
      </c>
      <c r="Q3588">
        <v>3570</v>
      </c>
      <c r="R3588">
        <v>1556</v>
      </c>
      <c r="S3588">
        <v>50.45</v>
      </c>
      <c r="T3588" s="1">
        <v>-506.27875</v>
      </c>
      <c r="U3588">
        <v>3570</v>
      </c>
      <c r="V3588">
        <v>1701</v>
      </c>
      <c r="W3588">
        <v>52.08</v>
      </c>
      <c r="X3588" s="1">
        <v>-507.09437000000003</v>
      </c>
      <c r="Y3588">
        <v>3570</v>
      </c>
      <c r="Z3588">
        <v>1601</v>
      </c>
      <c r="AA3588">
        <v>52.19</v>
      </c>
      <c r="AB3588" s="1">
        <v>-510.27573999999998</v>
      </c>
      <c r="AC3588">
        <v>3570</v>
      </c>
      <c r="AD3588">
        <v>1697</v>
      </c>
      <c r="AE3588">
        <v>53.48</v>
      </c>
      <c r="AF3588" s="1">
        <v>-505.05005</v>
      </c>
    </row>
    <row r="3589" spans="1:32" x14ac:dyDescent="0.2">
      <c r="A3589">
        <v>3571</v>
      </c>
      <c r="B3589">
        <v>1039</v>
      </c>
      <c r="C3589">
        <v>20.440000000000001</v>
      </c>
      <c r="D3589" s="1">
        <v>-537.73717999999997</v>
      </c>
      <c r="E3589">
        <v>3571</v>
      </c>
      <c r="F3589">
        <v>1652</v>
      </c>
      <c r="G3589">
        <v>33.880000000000003</v>
      </c>
      <c r="H3589" s="1">
        <v>-527.28561000000002</v>
      </c>
      <c r="I3589">
        <v>3571</v>
      </c>
      <c r="J3589">
        <v>1719</v>
      </c>
      <c r="K3589">
        <v>55.55</v>
      </c>
      <c r="L3589" s="1">
        <v>-502.60043000000002</v>
      </c>
      <c r="M3589">
        <v>3571</v>
      </c>
      <c r="N3589">
        <v>1696</v>
      </c>
      <c r="O3589">
        <v>44.28</v>
      </c>
      <c r="P3589" s="1">
        <v>-515.20174999999995</v>
      </c>
      <c r="Q3589">
        <v>3571</v>
      </c>
      <c r="R3589">
        <v>1568</v>
      </c>
      <c r="S3589">
        <v>50.48</v>
      </c>
      <c r="T3589" s="1">
        <v>-506.63310999999999</v>
      </c>
      <c r="U3589">
        <v>3571</v>
      </c>
      <c r="V3589">
        <v>1660</v>
      </c>
      <c r="W3589">
        <v>52.6</v>
      </c>
      <c r="X3589" s="1">
        <v>-505.89350999999999</v>
      </c>
      <c r="Y3589">
        <v>3571</v>
      </c>
      <c r="Z3589">
        <v>1574</v>
      </c>
      <c r="AA3589">
        <v>52.07</v>
      </c>
      <c r="AB3589" s="1">
        <v>-509.53645999999998</v>
      </c>
      <c r="AC3589">
        <v>3571</v>
      </c>
      <c r="AD3589">
        <v>1723</v>
      </c>
      <c r="AE3589">
        <v>53.26</v>
      </c>
      <c r="AF3589" s="1">
        <v>-505.77471000000003</v>
      </c>
    </row>
    <row r="3590" spans="1:32" x14ac:dyDescent="0.2">
      <c r="A3590">
        <v>3572</v>
      </c>
      <c r="B3590">
        <v>1035</v>
      </c>
      <c r="C3590">
        <v>20.399999999999999</v>
      </c>
      <c r="D3590" s="1">
        <v>-537.60875999999996</v>
      </c>
      <c r="E3590">
        <v>3572</v>
      </c>
      <c r="F3590">
        <v>1610</v>
      </c>
      <c r="G3590">
        <v>34.79</v>
      </c>
      <c r="H3590" s="1">
        <v>-526.07704000000001</v>
      </c>
      <c r="I3590">
        <v>3572</v>
      </c>
      <c r="J3590">
        <v>1711</v>
      </c>
      <c r="K3590">
        <v>55.13</v>
      </c>
      <c r="L3590" s="1">
        <v>-502.37169</v>
      </c>
      <c r="M3590">
        <v>3572</v>
      </c>
      <c r="N3590">
        <v>1704</v>
      </c>
      <c r="O3590">
        <v>43.97</v>
      </c>
      <c r="P3590" s="1">
        <v>-515.42201999999997</v>
      </c>
      <c r="Q3590">
        <v>3572</v>
      </c>
      <c r="R3590">
        <v>1568</v>
      </c>
      <c r="S3590">
        <v>50.79</v>
      </c>
      <c r="T3590" s="1">
        <v>-506.58069</v>
      </c>
      <c r="U3590">
        <v>3572</v>
      </c>
      <c r="V3590">
        <v>1635</v>
      </c>
      <c r="W3590">
        <v>52.86</v>
      </c>
      <c r="X3590" s="1">
        <v>-505.17417999999998</v>
      </c>
      <c r="Y3590">
        <v>3572</v>
      </c>
      <c r="Z3590">
        <v>1585</v>
      </c>
      <c r="AA3590">
        <v>51.47</v>
      </c>
      <c r="AB3590" s="1">
        <v>-509.92874999999998</v>
      </c>
      <c r="AC3590">
        <v>3572</v>
      </c>
      <c r="AD3590">
        <v>1744</v>
      </c>
      <c r="AE3590">
        <v>53.2</v>
      </c>
      <c r="AF3590" s="1">
        <v>-506.32884999999999</v>
      </c>
    </row>
    <row r="3591" spans="1:32" x14ac:dyDescent="0.2">
      <c r="A3591">
        <v>3573</v>
      </c>
      <c r="B3591">
        <v>1049</v>
      </c>
      <c r="C3591">
        <v>19.93</v>
      </c>
      <c r="D3591" s="1">
        <v>-538.02278000000001</v>
      </c>
      <c r="E3591">
        <v>3573</v>
      </c>
      <c r="F3591">
        <v>1573</v>
      </c>
      <c r="G3591">
        <v>35.31</v>
      </c>
      <c r="H3591" s="1">
        <v>-524.96960000000001</v>
      </c>
      <c r="I3591">
        <v>3573</v>
      </c>
      <c r="J3591">
        <v>1716</v>
      </c>
      <c r="K3591">
        <v>54.77</v>
      </c>
      <c r="L3591" s="1">
        <v>-502.56218999999999</v>
      </c>
      <c r="M3591">
        <v>3573</v>
      </c>
      <c r="N3591">
        <v>1731</v>
      </c>
      <c r="O3591">
        <v>43.28</v>
      </c>
      <c r="P3591" s="1">
        <v>-516.23533999999995</v>
      </c>
      <c r="Q3591">
        <v>3573</v>
      </c>
      <c r="R3591">
        <v>1569</v>
      </c>
      <c r="S3591">
        <v>51.11</v>
      </c>
      <c r="T3591" s="1">
        <v>-506.61103000000003</v>
      </c>
      <c r="U3591">
        <v>3573</v>
      </c>
      <c r="V3591">
        <v>1644</v>
      </c>
      <c r="W3591">
        <v>52.53</v>
      </c>
      <c r="X3591" s="1">
        <v>-505.47960999999998</v>
      </c>
      <c r="Y3591">
        <v>3573</v>
      </c>
      <c r="Z3591">
        <v>1584</v>
      </c>
      <c r="AA3591">
        <v>51.06</v>
      </c>
      <c r="AB3591" s="1">
        <v>-509.91199999999998</v>
      </c>
      <c r="AC3591">
        <v>3573</v>
      </c>
      <c r="AD3591">
        <v>1769</v>
      </c>
      <c r="AE3591">
        <v>53.19</v>
      </c>
      <c r="AF3591" s="1">
        <v>-507.00826000000001</v>
      </c>
    </row>
    <row r="3592" spans="1:32" x14ac:dyDescent="0.2">
      <c r="A3592">
        <v>3574</v>
      </c>
      <c r="B3592">
        <v>1076</v>
      </c>
      <c r="C3592">
        <v>19.420000000000002</v>
      </c>
      <c r="D3592" s="1">
        <v>-538.79681000000005</v>
      </c>
      <c r="E3592">
        <v>3574</v>
      </c>
      <c r="F3592">
        <v>1563</v>
      </c>
      <c r="G3592">
        <v>35.17</v>
      </c>
      <c r="H3592" s="1">
        <v>-524.73501999999996</v>
      </c>
      <c r="I3592">
        <v>3574</v>
      </c>
      <c r="J3592">
        <v>1716</v>
      </c>
      <c r="K3592">
        <v>54.89</v>
      </c>
      <c r="L3592" s="1">
        <v>-502.57632000000001</v>
      </c>
      <c r="M3592">
        <v>3574</v>
      </c>
      <c r="N3592">
        <v>1751</v>
      </c>
      <c r="O3592">
        <v>42.71</v>
      </c>
      <c r="P3592" s="1">
        <v>-516.82344000000001</v>
      </c>
      <c r="Q3592">
        <v>3574</v>
      </c>
      <c r="R3592">
        <v>1572</v>
      </c>
      <c r="S3592">
        <v>51.72</v>
      </c>
      <c r="T3592" s="1">
        <v>-506.72136</v>
      </c>
      <c r="U3592">
        <v>3574</v>
      </c>
      <c r="V3592">
        <v>1669</v>
      </c>
      <c r="W3592">
        <v>52.13</v>
      </c>
      <c r="X3592" s="1">
        <v>-506.16440999999998</v>
      </c>
      <c r="Y3592">
        <v>3574</v>
      </c>
      <c r="Z3592">
        <v>1561</v>
      </c>
      <c r="AA3592">
        <v>51.18</v>
      </c>
      <c r="AB3592" s="1">
        <v>-509.24363</v>
      </c>
      <c r="AC3592">
        <v>3574</v>
      </c>
      <c r="AD3592">
        <v>1794</v>
      </c>
      <c r="AE3592">
        <v>53.26</v>
      </c>
      <c r="AF3592" s="1">
        <v>-507.72868999999997</v>
      </c>
    </row>
    <row r="3593" spans="1:32" x14ac:dyDescent="0.2">
      <c r="A3593">
        <v>3575</v>
      </c>
      <c r="B3593">
        <v>1099</v>
      </c>
      <c r="C3593">
        <v>19.05</v>
      </c>
      <c r="D3593" s="1">
        <v>-539.44497999999999</v>
      </c>
      <c r="E3593">
        <v>3575</v>
      </c>
      <c r="F3593">
        <v>1565</v>
      </c>
      <c r="G3593">
        <v>34.89</v>
      </c>
      <c r="H3593" s="1">
        <v>-524.82150999999999</v>
      </c>
      <c r="I3593">
        <v>3575</v>
      </c>
      <c r="J3593">
        <v>1699</v>
      </c>
      <c r="K3593">
        <v>55.5</v>
      </c>
      <c r="L3593" s="1">
        <v>-502.07616000000002</v>
      </c>
      <c r="M3593">
        <v>3575</v>
      </c>
      <c r="N3593">
        <v>1761</v>
      </c>
      <c r="O3593">
        <v>42.45</v>
      </c>
      <c r="P3593" s="1">
        <v>-517.06496000000004</v>
      </c>
      <c r="Q3593">
        <v>3575</v>
      </c>
      <c r="R3593">
        <v>1571</v>
      </c>
      <c r="S3593">
        <v>52.55</v>
      </c>
      <c r="T3593" s="1">
        <v>-506.67928000000001</v>
      </c>
      <c r="U3593">
        <v>3575</v>
      </c>
      <c r="V3593">
        <v>1692</v>
      </c>
      <c r="W3593">
        <v>51.77</v>
      </c>
      <c r="X3593" s="1">
        <v>-506.91084999999998</v>
      </c>
      <c r="Y3593">
        <v>3575</v>
      </c>
      <c r="Z3593">
        <v>1522</v>
      </c>
      <c r="AA3593">
        <v>51.72</v>
      </c>
      <c r="AB3593" s="1">
        <v>-508.13592</v>
      </c>
      <c r="AC3593">
        <v>3575</v>
      </c>
      <c r="AD3593">
        <v>1812</v>
      </c>
      <c r="AE3593">
        <v>53.64</v>
      </c>
      <c r="AF3593" s="1">
        <v>-508.24074999999999</v>
      </c>
    </row>
    <row r="3594" spans="1:32" x14ac:dyDescent="0.2">
      <c r="A3594">
        <v>3576</v>
      </c>
      <c r="B3594">
        <v>1106</v>
      </c>
      <c r="C3594">
        <v>19.07</v>
      </c>
      <c r="D3594" s="1">
        <v>-539.64436000000001</v>
      </c>
      <c r="E3594">
        <v>3576</v>
      </c>
      <c r="F3594">
        <v>1569</v>
      </c>
      <c r="G3594">
        <v>34.659999999999997</v>
      </c>
      <c r="H3594" s="1">
        <v>-524.91251</v>
      </c>
      <c r="I3594">
        <v>3576</v>
      </c>
      <c r="J3594">
        <v>1674</v>
      </c>
      <c r="K3594">
        <v>56.3</v>
      </c>
      <c r="L3594" s="1">
        <v>-501.39006999999998</v>
      </c>
      <c r="M3594">
        <v>3576</v>
      </c>
      <c r="N3594">
        <v>1776</v>
      </c>
      <c r="O3594">
        <v>42.34</v>
      </c>
      <c r="P3594" s="1">
        <v>-517.48148000000003</v>
      </c>
      <c r="Q3594">
        <v>3576</v>
      </c>
      <c r="R3594">
        <v>1572</v>
      </c>
      <c r="S3594">
        <v>53.27</v>
      </c>
      <c r="T3594" s="1">
        <v>-506.68295999999998</v>
      </c>
      <c r="U3594">
        <v>3576</v>
      </c>
      <c r="V3594">
        <v>1682</v>
      </c>
      <c r="W3594">
        <v>52.16</v>
      </c>
      <c r="X3594" s="1">
        <v>-506.59536000000003</v>
      </c>
      <c r="Y3594">
        <v>3576</v>
      </c>
      <c r="Z3594">
        <v>1490</v>
      </c>
      <c r="AA3594">
        <v>52.32</v>
      </c>
      <c r="AB3594" s="1">
        <v>-507.23050999999998</v>
      </c>
      <c r="AC3594">
        <v>3576</v>
      </c>
      <c r="AD3594">
        <v>1820</v>
      </c>
      <c r="AE3594">
        <v>54.38</v>
      </c>
      <c r="AF3594" s="1">
        <v>-508.47131999999999</v>
      </c>
    </row>
    <row r="3595" spans="1:32" x14ac:dyDescent="0.2">
      <c r="A3595">
        <v>3577</v>
      </c>
      <c r="B3595">
        <v>1095</v>
      </c>
      <c r="C3595">
        <v>19.36</v>
      </c>
      <c r="D3595" s="1">
        <v>-539.32396000000006</v>
      </c>
      <c r="E3595">
        <v>3577</v>
      </c>
      <c r="F3595">
        <v>1577</v>
      </c>
      <c r="G3595">
        <v>34.43</v>
      </c>
      <c r="H3595" s="1">
        <v>-525.13061000000005</v>
      </c>
      <c r="I3595">
        <v>3577</v>
      </c>
      <c r="J3595">
        <v>1647</v>
      </c>
      <c r="K3595">
        <v>57.16</v>
      </c>
      <c r="L3595" s="1">
        <v>-500.64627000000002</v>
      </c>
      <c r="M3595">
        <v>3577</v>
      </c>
      <c r="N3595">
        <v>1783</v>
      </c>
      <c r="O3595">
        <v>42.89</v>
      </c>
      <c r="P3595" s="1">
        <v>-517.74075000000005</v>
      </c>
      <c r="Q3595">
        <v>3577</v>
      </c>
      <c r="R3595">
        <v>1585</v>
      </c>
      <c r="S3595">
        <v>53.6</v>
      </c>
      <c r="T3595" s="1">
        <v>-507.08337</v>
      </c>
      <c r="U3595">
        <v>3577</v>
      </c>
      <c r="V3595">
        <v>1656</v>
      </c>
      <c r="W3595">
        <v>52.8</v>
      </c>
      <c r="X3595" s="1">
        <v>-505.75020999999998</v>
      </c>
      <c r="Y3595">
        <v>3577</v>
      </c>
      <c r="Z3595">
        <v>1474</v>
      </c>
      <c r="AA3595">
        <v>52.78</v>
      </c>
      <c r="AB3595" s="1">
        <v>-506.82114000000001</v>
      </c>
      <c r="AC3595">
        <v>3577</v>
      </c>
      <c r="AD3595">
        <v>1810</v>
      </c>
      <c r="AE3595">
        <v>55.42</v>
      </c>
      <c r="AF3595" s="1">
        <v>-508.19681000000003</v>
      </c>
    </row>
    <row r="3596" spans="1:32" x14ac:dyDescent="0.2">
      <c r="A3596">
        <v>3578</v>
      </c>
      <c r="B3596">
        <v>1077</v>
      </c>
      <c r="C3596">
        <v>19.73</v>
      </c>
      <c r="D3596" s="1">
        <v>-538.79219000000001</v>
      </c>
      <c r="E3596">
        <v>3578</v>
      </c>
      <c r="F3596">
        <v>1592</v>
      </c>
      <c r="G3596">
        <v>34.090000000000003</v>
      </c>
      <c r="H3596" s="1">
        <v>-525.52176999999995</v>
      </c>
      <c r="I3596">
        <v>3578</v>
      </c>
      <c r="J3596">
        <v>1618</v>
      </c>
      <c r="K3596">
        <v>57.8</v>
      </c>
      <c r="L3596" s="1">
        <v>-499.80948999999998</v>
      </c>
      <c r="M3596">
        <v>3578</v>
      </c>
      <c r="N3596">
        <v>1760</v>
      </c>
      <c r="O3596">
        <v>44.24</v>
      </c>
      <c r="P3596" s="1">
        <v>-517.11949000000004</v>
      </c>
      <c r="Q3596">
        <v>3578</v>
      </c>
      <c r="R3596">
        <v>1607</v>
      </c>
      <c r="S3596">
        <v>53.57</v>
      </c>
      <c r="T3596" s="1">
        <v>-507.73905000000002</v>
      </c>
      <c r="U3596">
        <v>3578</v>
      </c>
      <c r="V3596">
        <v>1651</v>
      </c>
      <c r="W3596">
        <v>53.11</v>
      </c>
      <c r="X3596" s="1">
        <v>-505.65449000000001</v>
      </c>
      <c r="Y3596">
        <v>3578</v>
      </c>
      <c r="Z3596">
        <v>1467</v>
      </c>
      <c r="AA3596">
        <v>53.27</v>
      </c>
      <c r="AB3596" s="1">
        <v>-506.63045</v>
      </c>
      <c r="AC3596">
        <v>3578</v>
      </c>
      <c r="AD3596">
        <v>1776</v>
      </c>
      <c r="AE3596">
        <v>56.45</v>
      </c>
      <c r="AF3596" s="1">
        <v>-507.24241000000001</v>
      </c>
    </row>
    <row r="3597" spans="1:32" x14ac:dyDescent="0.2">
      <c r="A3597">
        <v>3579</v>
      </c>
      <c r="B3597">
        <v>1063</v>
      </c>
      <c r="C3597">
        <v>19.899999999999999</v>
      </c>
      <c r="D3597" s="1">
        <v>-538.42593999999997</v>
      </c>
      <c r="E3597">
        <v>3579</v>
      </c>
      <c r="F3597">
        <v>1610</v>
      </c>
      <c r="G3597">
        <v>33.71</v>
      </c>
      <c r="H3597" s="1">
        <v>-526.03876000000002</v>
      </c>
      <c r="I3597">
        <v>3579</v>
      </c>
      <c r="J3597">
        <v>1608</v>
      </c>
      <c r="K3597">
        <v>57.78</v>
      </c>
      <c r="L3597" s="1">
        <v>-499.49374</v>
      </c>
      <c r="M3597">
        <v>3579</v>
      </c>
      <c r="N3597">
        <v>1701</v>
      </c>
      <c r="O3597">
        <v>46.03</v>
      </c>
      <c r="P3597" s="1">
        <v>-515.39957000000004</v>
      </c>
      <c r="Q3597">
        <v>3579</v>
      </c>
      <c r="R3597">
        <v>1620</v>
      </c>
      <c r="S3597">
        <v>53.5</v>
      </c>
      <c r="T3597" s="1">
        <v>-508.08422999999999</v>
      </c>
      <c r="U3597">
        <v>3579</v>
      </c>
      <c r="V3597">
        <v>1660</v>
      </c>
      <c r="W3597">
        <v>53.38</v>
      </c>
      <c r="X3597" s="1">
        <v>-505.94132999999999</v>
      </c>
      <c r="Y3597">
        <v>3579</v>
      </c>
      <c r="Z3597">
        <v>1469</v>
      </c>
      <c r="AA3597">
        <v>53.61</v>
      </c>
      <c r="AB3597" s="1">
        <v>-506.64427999999998</v>
      </c>
      <c r="AC3597">
        <v>3579</v>
      </c>
      <c r="AD3597">
        <v>1727</v>
      </c>
      <c r="AE3597">
        <v>57.35</v>
      </c>
      <c r="AF3597" s="1">
        <v>-505.84361000000001</v>
      </c>
    </row>
    <row r="3598" spans="1:32" x14ac:dyDescent="0.2">
      <c r="A3598">
        <v>3580</v>
      </c>
      <c r="B3598">
        <v>1054</v>
      </c>
      <c r="C3598">
        <v>19.920000000000002</v>
      </c>
      <c r="D3598" s="1">
        <v>-538.16851999999994</v>
      </c>
      <c r="E3598">
        <v>3580</v>
      </c>
      <c r="F3598">
        <v>1627</v>
      </c>
      <c r="G3598">
        <v>33.22</v>
      </c>
      <c r="H3598" s="1">
        <v>-526.50535000000002</v>
      </c>
      <c r="I3598">
        <v>3580</v>
      </c>
      <c r="J3598">
        <v>1632</v>
      </c>
      <c r="K3598">
        <v>56.71</v>
      </c>
      <c r="L3598" s="1">
        <v>-500.1737</v>
      </c>
      <c r="M3598">
        <v>3580</v>
      </c>
      <c r="N3598">
        <v>1653</v>
      </c>
      <c r="O3598">
        <v>47.27</v>
      </c>
      <c r="P3598" s="1">
        <v>-513.96258</v>
      </c>
      <c r="Q3598">
        <v>3580</v>
      </c>
      <c r="R3598">
        <v>1633</v>
      </c>
      <c r="S3598">
        <v>53.08</v>
      </c>
      <c r="T3598" s="1">
        <v>-508.41338000000002</v>
      </c>
      <c r="U3598">
        <v>3580</v>
      </c>
      <c r="V3598">
        <v>1667</v>
      </c>
      <c r="W3598">
        <v>53.71</v>
      </c>
      <c r="X3598" s="1">
        <v>-506.09960999999998</v>
      </c>
      <c r="Y3598">
        <v>3580</v>
      </c>
      <c r="Z3598">
        <v>1495</v>
      </c>
      <c r="AA3598">
        <v>53.56</v>
      </c>
      <c r="AB3598" s="1">
        <v>-507.33442000000002</v>
      </c>
      <c r="AC3598">
        <v>3580</v>
      </c>
      <c r="AD3598">
        <v>1693</v>
      </c>
      <c r="AE3598">
        <v>57.48</v>
      </c>
      <c r="AF3598" s="1">
        <v>-504.83202</v>
      </c>
    </row>
    <row r="3599" spans="1:32" x14ac:dyDescent="0.2">
      <c r="A3599">
        <v>3581</v>
      </c>
      <c r="B3599">
        <v>1043</v>
      </c>
      <c r="C3599">
        <v>19.93</v>
      </c>
      <c r="D3599" s="1">
        <v>-537.85445000000004</v>
      </c>
      <c r="E3599">
        <v>3581</v>
      </c>
      <c r="F3599">
        <v>1645</v>
      </c>
      <c r="G3599">
        <v>32.65</v>
      </c>
      <c r="H3599" s="1">
        <v>-526.98937999999998</v>
      </c>
      <c r="I3599">
        <v>3581</v>
      </c>
      <c r="J3599">
        <v>1683</v>
      </c>
      <c r="K3599">
        <v>55.09</v>
      </c>
      <c r="L3599" s="1">
        <v>-501.62576000000001</v>
      </c>
      <c r="M3599">
        <v>3581</v>
      </c>
      <c r="N3599">
        <v>1657</v>
      </c>
      <c r="O3599">
        <v>47.21</v>
      </c>
      <c r="P3599" s="1">
        <v>-514.15216999999996</v>
      </c>
      <c r="Q3599">
        <v>3581</v>
      </c>
      <c r="R3599">
        <v>1649</v>
      </c>
      <c r="S3599">
        <v>52.44</v>
      </c>
      <c r="T3599" s="1">
        <v>-508.89071000000001</v>
      </c>
      <c r="U3599">
        <v>3581</v>
      </c>
      <c r="V3599">
        <v>1680</v>
      </c>
      <c r="W3599">
        <v>53.91</v>
      </c>
      <c r="X3599" s="1">
        <v>-506.44934000000001</v>
      </c>
      <c r="Y3599">
        <v>3581</v>
      </c>
      <c r="Z3599">
        <v>1549</v>
      </c>
      <c r="AA3599">
        <v>53.06</v>
      </c>
      <c r="AB3599" s="1">
        <v>-508.88252</v>
      </c>
      <c r="AC3599">
        <v>3581</v>
      </c>
      <c r="AD3599">
        <v>1698</v>
      </c>
      <c r="AE3599">
        <v>56.62</v>
      </c>
      <c r="AF3599" s="1">
        <v>-504.97833000000003</v>
      </c>
    </row>
    <row r="3600" spans="1:32" x14ac:dyDescent="0.2">
      <c r="A3600">
        <v>3582</v>
      </c>
      <c r="B3600">
        <v>1033</v>
      </c>
      <c r="C3600">
        <v>19.82</v>
      </c>
      <c r="D3600" s="1">
        <v>-537.55273</v>
      </c>
      <c r="E3600">
        <v>3582</v>
      </c>
      <c r="F3600">
        <v>1662</v>
      </c>
      <c r="G3600">
        <v>32.049999999999997</v>
      </c>
      <c r="H3600" s="1">
        <v>-527.49337000000003</v>
      </c>
      <c r="I3600">
        <v>3582</v>
      </c>
      <c r="J3600">
        <v>1731</v>
      </c>
      <c r="K3600">
        <v>53.64</v>
      </c>
      <c r="L3600" s="1">
        <v>-503.03581000000003</v>
      </c>
      <c r="M3600">
        <v>3582</v>
      </c>
      <c r="N3600">
        <v>1688</v>
      </c>
      <c r="O3600">
        <v>46.71</v>
      </c>
      <c r="P3600" s="1">
        <v>-515.10389999999995</v>
      </c>
      <c r="Q3600">
        <v>3582</v>
      </c>
      <c r="R3600">
        <v>1662</v>
      </c>
      <c r="S3600">
        <v>51.87</v>
      </c>
      <c r="T3600" s="1">
        <v>-509.23943000000003</v>
      </c>
      <c r="U3600">
        <v>3582</v>
      </c>
      <c r="V3600">
        <v>1691</v>
      </c>
      <c r="W3600">
        <v>53.99</v>
      </c>
      <c r="X3600" s="1">
        <v>-506.82098000000002</v>
      </c>
      <c r="Y3600">
        <v>3582</v>
      </c>
      <c r="Z3600">
        <v>1612</v>
      </c>
      <c r="AA3600">
        <v>52.53</v>
      </c>
      <c r="AB3600" s="1">
        <v>-510.68308999999999</v>
      </c>
      <c r="AC3600">
        <v>3582</v>
      </c>
      <c r="AD3600">
        <v>1733</v>
      </c>
      <c r="AE3600">
        <v>55.38</v>
      </c>
      <c r="AF3600" s="1">
        <v>-506.03953999999999</v>
      </c>
    </row>
    <row r="3601" spans="1:32" x14ac:dyDescent="0.2">
      <c r="A3601">
        <v>3583</v>
      </c>
      <c r="B3601">
        <v>1028</v>
      </c>
      <c r="C3601">
        <v>19.55</v>
      </c>
      <c r="D3601" s="1">
        <v>-537.42777000000001</v>
      </c>
      <c r="E3601">
        <v>3583</v>
      </c>
      <c r="F3601">
        <v>1668</v>
      </c>
      <c r="G3601">
        <v>31.8</v>
      </c>
      <c r="H3601" s="1">
        <v>-527.64936</v>
      </c>
      <c r="I3601">
        <v>3583</v>
      </c>
      <c r="J3601">
        <v>1746</v>
      </c>
      <c r="K3601">
        <v>52.99</v>
      </c>
      <c r="L3601" s="1">
        <v>-503.44263999999998</v>
      </c>
      <c r="M3601">
        <v>3583</v>
      </c>
      <c r="N3601">
        <v>1701</v>
      </c>
      <c r="O3601">
        <v>46.57</v>
      </c>
      <c r="P3601" s="1">
        <v>-515.47212999999999</v>
      </c>
      <c r="Q3601">
        <v>3583</v>
      </c>
      <c r="R3601">
        <v>1667</v>
      </c>
      <c r="S3601">
        <v>51.46</v>
      </c>
      <c r="T3601" s="1">
        <v>-509.42881</v>
      </c>
      <c r="U3601">
        <v>3583</v>
      </c>
      <c r="V3601">
        <v>1684</v>
      </c>
      <c r="W3601">
        <v>54.24</v>
      </c>
      <c r="X3601" s="1">
        <v>-506.57143000000002</v>
      </c>
      <c r="Y3601">
        <v>3583</v>
      </c>
      <c r="Z3601">
        <v>1649</v>
      </c>
      <c r="AA3601">
        <v>52.54</v>
      </c>
      <c r="AB3601" s="1">
        <v>-511.76846999999998</v>
      </c>
      <c r="AC3601">
        <v>3583</v>
      </c>
      <c r="AD3601">
        <v>1764</v>
      </c>
      <c r="AE3601">
        <v>54.6</v>
      </c>
      <c r="AF3601" s="1">
        <v>-506.92520000000002</v>
      </c>
    </row>
    <row r="3602" spans="1:32" x14ac:dyDescent="0.2">
      <c r="A3602">
        <v>3584</v>
      </c>
      <c r="B3602">
        <v>1036</v>
      </c>
      <c r="C3602">
        <v>19.11</v>
      </c>
      <c r="D3602" s="1">
        <v>-537.63689999999997</v>
      </c>
      <c r="E3602">
        <v>3584</v>
      </c>
      <c r="F3602">
        <v>1652</v>
      </c>
      <c r="G3602">
        <v>32.020000000000003</v>
      </c>
      <c r="H3602" s="1">
        <v>-527.20043999999996</v>
      </c>
      <c r="I3602">
        <v>3584</v>
      </c>
      <c r="J3602">
        <v>1726</v>
      </c>
      <c r="K3602">
        <v>53.16</v>
      </c>
      <c r="L3602" s="1">
        <v>-502.84440000000001</v>
      </c>
      <c r="M3602">
        <v>3584</v>
      </c>
      <c r="N3602">
        <v>1683</v>
      </c>
      <c r="O3602">
        <v>46.96</v>
      </c>
      <c r="P3602" s="1">
        <v>-514.93304000000001</v>
      </c>
      <c r="Q3602">
        <v>3584</v>
      </c>
      <c r="R3602">
        <v>1646</v>
      </c>
      <c r="S3602">
        <v>51.62</v>
      </c>
      <c r="T3602" s="1">
        <v>-508.87276000000003</v>
      </c>
      <c r="U3602">
        <v>3584</v>
      </c>
      <c r="V3602">
        <v>1664</v>
      </c>
      <c r="W3602">
        <v>54.45</v>
      </c>
      <c r="X3602" s="1">
        <v>-505.97669000000002</v>
      </c>
      <c r="Y3602">
        <v>3584</v>
      </c>
      <c r="Z3602">
        <v>1640</v>
      </c>
      <c r="AA3602">
        <v>53.09</v>
      </c>
      <c r="AB3602" s="1">
        <v>-511.48905999999999</v>
      </c>
      <c r="AC3602">
        <v>3584</v>
      </c>
      <c r="AD3602">
        <v>1770</v>
      </c>
      <c r="AE3602">
        <v>54.5</v>
      </c>
      <c r="AF3602" s="1">
        <v>-507.06817999999998</v>
      </c>
    </row>
    <row r="3603" spans="1:32" x14ac:dyDescent="0.2">
      <c r="A3603">
        <v>3585</v>
      </c>
      <c r="B3603">
        <v>1055</v>
      </c>
      <c r="C3603">
        <v>18.5</v>
      </c>
      <c r="D3603" s="1">
        <v>-538.19290999999998</v>
      </c>
      <c r="E3603">
        <v>3585</v>
      </c>
      <c r="F3603">
        <v>1619</v>
      </c>
      <c r="G3603">
        <v>32.6</v>
      </c>
      <c r="H3603" s="1">
        <v>-526.25837999999999</v>
      </c>
      <c r="I3603">
        <v>3585</v>
      </c>
      <c r="J3603">
        <v>1696</v>
      </c>
      <c r="K3603">
        <v>53.64</v>
      </c>
      <c r="L3603" s="1">
        <v>-501.99450000000002</v>
      </c>
      <c r="M3603">
        <v>3585</v>
      </c>
      <c r="N3603">
        <v>1650</v>
      </c>
      <c r="O3603">
        <v>47.69</v>
      </c>
      <c r="P3603" s="1">
        <v>-513.95599000000004</v>
      </c>
      <c r="Q3603">
        <v>3585</v>
      </c>
      <c r="R3603">
        <v>1591</v>
      </c>
      <c r="S3603">
        <v>52.28</v>
      </c>
      <c r="T3603" s="1">
        <v>-507.27875999999998</v>
      </c>
      <c r="U3603">
        <v>3585</v>
      </c>
      <c r="V3603">
        <v>1647</v>
      </c>
      <c r="W3603">
        <v>54.34</v>
      </c>
      <c r="X3603" s="1">
        <v>-505.52238</v>
      </c>
      <c r="Y3603">
        <v>3585</v>
      </c>
      <c r="Z3603">
        <v>1618</v>
      </c>
      <c r="AA3603">
        <v>53.31</v>
      </c>
      <c r="AB3603" s="1">
        <v>-510.76526000000001</v>
      </c>
      <c r="AC3603">
        <v>3585</v>
      </c>
      <c r="AD3603">
        <v>1764</v>
      </c>
      <c r="AE3603">
        <v>54.73</v>
      </c>
      <c r="AF3603" s="1">
        <v>-506.86059</v>
      </c>
    </row>
    <row r="3604" spans="1:32" x14ac:dyDescent="0.2">
      <c r="A3604">
        <v>3586</v>
      </c>
      <c r="B3604">
        <v>1080</v>
      </c>
      <c r="C3604">
        <v>17.89</v>
      </c>
      <c r="D3604" s="1">
        <v>-538.89949000000001</v>
      </c>
      <c r="E3604">
        <v>3586</v>
      </c>
      <c r="F3604">
        <v>1586</v>
      </c>
      <c r="G3604">
        <v>33.26</v>
      </c>
      <c r="H3604" s="1">
        <v>-525.31768</v>
      </c>
      <c r="I3604">
        <v>3586</v>
      </c>
      <c r="J3604">
        <v>1679</v>
      </c>
      <c r="K3604">
        <v>54.13</v>
      </c>
      <c r="L3604" s="1">
        <v>-501.43806999999998</v>
      </c>
      <c r="M3604">
        <v>3586</v>
      </c>
      <c r="N3604">
        <v>1620</v>
      </c>
      <c r="O3604">
        <v>48.24</v>
      </c>
      <c r="P3604" s="1">
        <v>-513.10712999999998</v>
      </c>
      <c r="Q3604">
        <v>3586</v>
      </c>
      <c r="R3604">
        <v>1533</v>
      </c>
      <c r="S3604">
        <v>52.77</v>
      </c>
      <c r="T3604" s="1">
        <v>-505.63333</v>
      </c>
      <c r="U3604">
        <v>3586</v>
      </c>
      <c r="V3604">
        <v>1637</v>
      </c>
      <c r="W3604">
        <v>54.13</v>
      </c>
      <c r="X3604" s="1">
        <v>-505.2672</v>
      </c>
      <c r="Y3604">
        <v>3586</v>
      </c>
      <c r="Z3604">
        <v>1632</v>
      </c>
      <c r="AA3604">
        <v>52.53</v>
      </c>
      <c r="AB3604" s="1">
        <v>-511.18149</v>
      </c>
      <c r="AC3604">
        <v>3586</v>
      </c>
      <c r="AD3604">
        <v>1759</v>
      </c>
      <c r="AE3604">
        <v>54.9</v>
      </c>
      <c r="AF3604" s="1">
        <v>-506.72807999999998</v>
      </c>
    </row>
    <row r="3605" spans="1:32" x14ac:dyDescent="0.2">
      <c r="A3605">
        <v>3587</v>
      </c>
      <c r="B3605">
        <v>1103</v>
      </c>
      <c r="C3605">
        <v>17.39</v>
      </c>
      <c r="D3605" s="1">
        <v>-539.51953000000003</v>
      </c>
      <c r="E3605">
        <v>3587</v>
      </c>
      <c r="F3605">
        <v>1565</v>
      </c>
      <c r="G3605">
        <v>33.81</v>
      </c>
      <c r="H3605" s="1">
        <v>-524.75151000000005</v>
      </c>
      <c r="I3605">
        <v>3587</v>
      </c>
      <c r="J3605">
        <v>1701</v>
      </c>
      <c r="K3605">
        <v>54.08</v>
      </c>
      <c r="L3605" s="1">
        <v>-502.05329999999998</v>
      </c>
      <c r="M3605">
        <v>3587</v>
      </c>
      <c r="N3605">
        <v>1604</v>
      </c>
      <c r="O3605">
        <v>48.38</v>
      </c>
      <c r="P3605" s="1">
        <v>-512.65340000000003</v>
      </c>
      <c r="Q3605">
        <v>3587</v>
      </c>
      <c r="R3605">
        <v>1489</v>
      </c>
      <c r="S3605">
        <v>52.8</v>
      </c>
      <c r="T3605" s="1">
        <v>-504.41620999999998</v>
      </c>
      <c r="U3605">
        <v>3587</v>
      </c>
      <c r="V3605">
        <v>1629</v>
      </c>
      <c r="W3605">
        <v>53.87</v>
      </c>
      <c r="X3605" s="1">
        <v>-505.02582000000001</v>
      </c>
      <c r="Y3605">
        <v>3587</v>
      </c>
      <c r="Z3605">
        <v>1667</v>
      </c>
      <c r="AA3605">
        <v>51.25</v>
      </c>
      <c r="AB3605" s="1">
        <v>-512.26738</v>
      </c>
      <c r="AC3605">
        <v>3587</v>
      </c>
      <c r="AD3605">
        <v>1761</v>
      </c>
      <c r="AE3605">
        <v>54.68</v>
      </c>
      <c r="AF3605" s="1">
        <v>-506.76416999999998</v>
      </c>
    </row>
    <row r="3606" spans="1:32" x14ac:dyDescent="0.2">
      <c r="A3606">
        <v>3588</v>
      </c>
      <c r="B3606">
        <v>1117</v>
      </c>
      <c r="C3606">
        <v>17.16</v>
      </c>
      <c r="D3606" s="1">
        <v>-539.93326000000002</v>
      </c>
      <c r="E3606">
        <v>3588</v>
      </c>
      <c r="F3606">
        <v>1556</v>
      </c>
      <c r="G3606">
        <v>34.200000000000003</v>
      </c>
      <c r="H3606" s="1">
        <v>-524.50490000000002</v>
      </c>
      <c r="I3606">
        <v>3588</v>
      </c>
      <c r="J3606">
        <v>1756</v>
      </c>
      <c r="K3606">
        <v>53.51</v>
      </c>
      <c r="L3606" s="1">
        <v>-503.67083000000002</v>
      </c>
      <c r="M3606">
        <v>3588</v>
      </c>
      <c r="N3606">
        <v>1611</v>
      </c>
      <c r="O3606">
        <v>47.84</v>
      </c>
      <c r="P3606" s="1">
        <v>-512.85779000000002</v>
      </c>
      <c r="Q3606">
        <v>3588</v>
      </c>
      <c r="R3606">
        <v>1462</v>
      </c>
      <c r="S3606">
        <v>52.46</v>
      </c>
      <c r="T3606" s="1">
        <v>-503.64220999999998</v>
      </c>
      <c r="U3606">
        <v>3588</v>
      </c>
      <c r="V3606">
        <v>1627</v>
      </c>
      <c r="W3606">
        <v>53.48</v>
      </c>
      <c r="X3606" s="1">
        <v>-504.95373999999998</v>
      </c>
      <c r="Y3606">
        <v>3588</v>
      </c>
      <c r="Z3606">
        <v>1680</v>
      </c>
      <c r="AA3606">
        <v>50.52</v>
      </c>
      <c r="AB3606" s="1">
        <v>-512.59781999999996</v>
      </c>
      <c r="AC3606">
        <v>3588</v>
      </c>
      <c r="AD3606">
        <v>1765</v>
      </c>
      <c r="AE3606">
        <v>54.07</v>
      </c>
      <c r="AF3606" s="1">
        <v>-506.91676000000001</v>
      </c>
    </row>
    <row r="3607" spans="1:32" x14ac:dyDescent="0.2">
      <c r="A3607">
        <v>3589</v>
      </c>
      <c r="B3607">
        <v>1126</v>
      </c>
      <c r="C3607">
        <v>17.02</v>
      </c>
      <c r="D3607" s="1">
        <v>-540.16129000000001</v>
      </c>
      <c r="E3607">
        <v>3589</v>
      </c>
      <c r="F3607">
        <v>1552</v>
      </c>
      <c r="G3607">
        <v>34.5</v>
      </c>
      <c r="H3607" s="1">
        <v>-524.42523000000006</v>
      </c>
      <c r="I3607">
        <v>3589</v>
      </c>
      <c r="J3607">
        <v>1799</v>
      </c>
      <c r="K3607">
        <v>53.23</v>
      </c>
      <c r="L3607" s="1">
        <v>-504.91883000000001</v>
      </c>
      <c r="M3607">
        <v>3589</v>
      </c>
      <c r="N3607">
        <v>1630</v>
      </c>
      <c r="O3607">
        <v>47.15</v>
      </c>
      <c r="P3607" s="1">
        <v>-513.42142999999999</v>
      </c>
      <c r="Q3607">
        <v>3589</v>
      </c>
      <c r="R3607">
        <v>1454</v>
      </c>
      <c r="S3607">
        <v>51.64</v>
      </c>
      <c r="T3607" s="1">
        <v>-503.46102000000002</v>
      </c>
      <c r="U3607">
        <v>3589</v>
      </c>
      <c r="V3607">
        <v>1635</v>
      </c>
      <c r="W3607">
        <v>53.01</v>
      </c>
      <c r="X3607" s="1">
        <v>-505.21071999999998</v>
      </c>
      <c r="Y3607">
        <v>3589</v>
      </c>
      <c r="Z3607">
        <v>1662</v>
      </c>
      <c r="AA3607">
        <v>50.34</v>
      </c>
      <c r="AB3607" s="1">
        <v>-512.07209999999998</v>
      </c>
      <c r="AC3607">
        <v>3589</v>
      </c>
      <c r="AD3607">
        <v>1763</v>
      </c>
      <c r="AE3607">
        <v>53.23</v>
      </c>
      <c r="AF3607" s="1">
        <v>-506.86167999999998</v>
      </c>
    </row>
    <row r="3608" spans="1:32" x14ac:dyDescent="0.2">
      <c r="A3608">
        <v>3590</v>
      </c>
      <c r="B3608">
        <v>1128</v>
      </c>
      <c r="C3608">
        <v>17.07</v>
      </c>
      <c r="D3608" s="1">
        <v>-540.22636999999997</v>
      </c>
      <c r="E3608">
        <v>3590</v>
      </c>
      <c r="F3608">
        <v>1541</v>
      </c>
      <c r="G3608">
        <v>35.020000000000003</v>
      </c>
      <c r="H3608" s="1">
        <v>-524.16799000000003</v>
      </c>
      <c r="I3608">
        <v>3590</v>
      </c>
      <c r="J3608">
        <v>1794</v>
      </c>
      <c r="K3608">
        <v>53.55</v>
      </c>
      <c r="L3608" s="1">
        <v>-504.76611000000003</v>
      </c>
      <c r="M3608">
        <v>3590</v>
      </c>
      <c r="N3608">
        <v>1636</v>
      </c>
      <c r="O3608">
        <v>46.88</v>
      </c>
      <c r="P3608" s="1">
        <v>-513.57622000000003</v>
      </c>
      <c r="Q3608">
        <v>3590</v>
      </c>
      <c r="R3608">
        <v>1460</v>
      </c>
      <c r="S3608">
        <v>50.61</v>
      </c>
      <c r="T3608" s="1">
        <v>-503.62743999999998</v>
      </c>
      <c r="U3608">
        <v>3590</v>
      </c>
      <c r="V3608">
        <v>1648</v>
      </c>
      <c r="W3608">
        <v>52.54</v>
      </c>
      <c r="X3608" s="1">
        <v>-505.52399000000003</v>
      </c>
      <c r="Y3608">
        <v>3590</v>
      </c>
      <c r="Z3608">
        <v>1628</v>
      </c>
      <c r="AA3608">
        <v>50.59</v>
      </c>
      <c r="AB3608" s="1">
        <v>-511.08080000000001</v>
      </c>
      <c r="AC3608">
        <v>3590</v>
      </c>
      <c r="AD3608">
        <v>1746</v>
      </c>
      <c r="AE3608">
        <v>52.54</v>
      </c>
      <c r="AF3608" s="1">
        <v>-506.40138999999999</v>
      </c>
    </row>
    <row r="3609" spans="1:32" x14ac:dyDescent="0.2">
      <c r="A3609">
        <v>3591</v>
      </c>
      <c r="B3609">
        <v>1126</v>
      </c>
      <c r="C3609">
        <v>17.13</v>
      </c>
      <c r="D3609" s="1">
        <v>-540.16980999999998</v>
      </c>
      <c r="E3609">
        <v>3591</v>
      </c>
      <c r="F3609">
        <v>1509</v>
      </c>
      <c r="G3609">
        <v>35.869999999999997</v>
      </c>
      <c r="H3609" s="1">
        <v>-523.24784999999997</v>
      </c>
      <c r="I3609">
        <v>3591</v>
      </c>
      <c r="J3609">
        <v>1752</v>
      </c>
      <c r="K3609">
        <v>54.17</v>
      </c>
      <c r="L3609" s="1">
        <v>-503.53899000000001</v>
      </c>
      <c r="M3609">
        <v>3591</v>
      </c>
      <c r="N3609">
        <v>1627</v>
      </c>
      <c r="O3609">
        <v>46.93</v>
      </c>
      <c r="P3609" s="1">
        <v>-513.28896999999995</v>
      </c>
      <c r="Q3609">
        <v>3591</v>
      </c>
      <c r="R3609">
        <v>1469</v>
      </c>
      <c r="S3609">
        <v>49.75</v>
      </c>
      <c r="T3609" s="1">
        <v>-503.87925000000001</v>
      </c>
      <c r="U3609">
        <v>3591</v>
      </c>
      <c r="V3609">
        <v>1666</v>
      </c>
      <c r="W3609">
        <v>51.86</v>
      </c>
      <c r="X3609" s="1">
        <v>-506.03888999999998</v>
      </c>
      <c r="Y3609">
        <v>3591</v>
      </c>
      <c r="Z3609">
        <v>1595</v>
      </c>
      <c r="AA3609">
        <v>50.86</v>
      </c>
      <c r="AB3609" s="1">
        <v>-510.14494999999999</v>
      </c>
      <c r="AC3609">
        <v>3591</v>
      </c>
      <c r="AD3609">
        <v>1709</v>
      </c>
      <c r="AE3609">
        <v>52.4</v>
      </c>
      <c r="AF3609" s="1">
        <v>-505.39030000000002</v>
      </c>
    </row>
    <row r="3610" spans="1:32" x14ac:dyDescent="0.2">
      <c r="A3610">
        <v>3592</v>
      </c>
      <c r="B3610">
        <v>1122</v>
      </c>
      <c r="C3610">
        <v>17.16</v>
      </c>
      <c r="D3610" s="1">
        <v>-540.05925999999999</v>
      </c>
      <c r="E3610">
        <v>3592</v>
      </c>
      <c r="F3610">
        <v>1469</v>
      </c>
      <c r="G3610">
        <v>36.61</v>
      </c>
      <c r="H3610" s="1">
        <v>-522.05069000000003</v>
      </c>
      <c r="I3610">
        <v>3592</v>
      </c>
      <c r="J3610">
        <v>1709</v>
      </c>
      <c r="K3610">
        <v>54.69</v>
      </c>
      <c r="L3610" s="1">
        <v>-502.30421999999999</v>
      </c>
      <c r="M3610">
        <v>3592</v>
      </c>
      <c r="N3610">
        <v>1625</v>
      </c>
      <c r="O3610">
        <v>46.86</v>
      </c>
      <c r="P3610" s="1">
        <v>-513.21297000000004</v>
      </c>
      <c r="Q3610">
        <v>3592</v>
      </c>
      <c r="R3610">
        <v>1474</v>
      </c>
      <c r="S3610">
        <v>49.19</v>
      </c>
      <c r="T3610" s="1">
        <v>-504.02217000000002</v>
      </c>
      <c r="U3610">
        <v>3592</v>
      </c>
      <c r="V3610">
        <v>1682</v>
      </c>
      <c r="W3610">
        <v>51.22</v>
      </c>
      <c r="X3610" s="1">
        <v>-506.51913000000002</v>
      </c>
      <c r="Y3610">
        <v>3592</v>
      </c>
      <c r="Z3610">
        <v>1578</v>
      </c>
      <c r="AA3610">
        <v>50.84</v>
      </c>
      <c r="AB3610" s="1">
        <v>-509.70006000000001</v>
      </c>
      <c r="AC3610">
        <v>3592</v>
      </c>
      <c r="AD3610">
        <v>1654</v>
      </c>
      <c r="AE3610">
        <v>52.91</v>
      </c>
      <c r="AF3610" s="1">
        <v>-503.78714000000002</v>
      </c>
    </row>
    <row r="3611" spans="1:32" x14ac:dyDescent="0.2">
      <c r="A3611">
        <v>3593</v>
      </c>
      <c r="B3611">
        <v>1117</v>
      </c>
      <c r="C3611">
        <v>17.32</v>
      </c>
      <c r="D3611" s="1">
        <v>-539.92585999999994</v>
      </c>
      <c r="E3611">
        <v>3593</v>
      </c>
      <c r="F3611">
        <v>1460</v>
      </c>
      <c r="G3611">
        <v>36.520000000000003</v>
      </c>
      <c r="H3611" s="1">
        <v>-521.81407999999999</v>
      </c>
      <c r="I3611">
        <v>3593</v>
      </c>
      <c r="J3611">
        <v>1688</v>
      </c>
      <c r="K3611">
        <v>54.95</v>
      </c>
      <c r="L3611" s="1">
        <v>-501.71343000000002</v>
      </c>
      <c r="M3611">
        <v>3593</v>
      </c>
      <c r="N3611">
        <v>1643</v>
      </c>
      <c r="O3611">
        <v>46.61</v>
      </c>
      <c r="P3611" s="1">
        <v>-513.74967000000004</v>
      </c>
      <c r="Q3611">
        <v>3593</v>
      </c>
      <c r="R3611">
        <v>1476</v>
      </c>
      <c r="S3611">
        <v>49.01</v>
      </c>
      <c r="T3611" s="1">
        <v>-504.05000999999999</v>
      </c>
      <c r="U3611">
        <v>3593</v>
      </c>
      <c r="V3611">
        <v>1683</v>
      </c>
      <c r="W3611">
        <v>50.85</v>
      </c>
      <c r="X3611" s="1">
        <v>-506.53131000000002</v>
      </c>
      <c r="Y3611">
        <v>3593</v>
      </c>
      <c r="Z3611">
        <v>1555</v>
      </c>
      <c r="AA3611">
        <v>51.07</v>
      </c>
      <c r="AB3611" s="1">
        <v>-509.11926</v>
      </c>
      <c r="AC3611">
        <v>3593</v>
      </c>
      <c r="AD3611">
        <v>1603</v>
      </c>
      <c r="AE3611">
        <v>53.68</v>
      </c>
      <c r="AF3611" s="1">
        <v>-502.33265</v>
      </c>
    </row>
    <row r="3612" spans="1:32" x14ac:dyDescent="0.2">
      <c r="A3612">
        <v>3594</v>
      </c>
      <c r="B3612">
        <v>1112</v>
      </c>
      <c r="C3612">
        <v>17.39</v>
      </c>
      <c r="D3612" s="1">
        <v>-539.77437999999995</v>
      </c>
      <c r="E3612">
        <v>3594</v>
      </c>
      <c r="F3612">
        <v>1479</v>
      </c>
      <c r="G3612">
        <v>35.94</v>
      </c>
      <c r="H3612" s="1">
        <v>-522.38099</v>
      </c>
      <c r="I3612">
        <v>3594</v>
      </c>
      <c r="J3612">
        <v>1691</v>
      </c>
      <c r="K3612">
        <v>54.97</v>
      </c>
      <c r="L3612" s="1">
        <v>-501.79275999999999</v>
      </c>
      <c r="M3612">
        <v>3594</v>
      </c>
      <c r="N3612">
        <v>1668</v>
      </c>
      <c r="O3612">
        <v>46.37</v>
      </c>
      <c r="P3612" s="1">
        <v>-514.46339999999998</v>
      </c>
      <c r="Q3612">
        <v>3594</v>
      </c>
      <c r="R3612">
        <v>1488</v>
      </c>
      <c r="S3612">
        <v>48.81</v>
      </c>
      <c r="T3612" s="1">
        <v>-504.36561</v>
      </c>
      <c r="U3612">
        <v>3594</v>
      </c>
      <c r="V3612">
        <v>1670</v>
      </c>
      <c r="W3612">
        <v>50.77</v>
      </c>
      <c r="X3612" s="1">
        <v>-506.13074999999998</v>
      </c>
      <c r="Y3612">
        <v>3594</v>
      </c>
      <c r="Z3612">
        <v>1511</v>
      </c>
      <c r="AA3612">
        <v>51.7</v>
      </c>
      <c r="AB3612" s="1">
        <v>-507.84884</v>
      </c>
      <c r="AC3612">
        <v>3594</v>
      </c>
      <c r="AD3612">
        <v>1580</v>
      </c>
      <c r="AE3612">
        <v>54.13</v>
      </c>
      <c r="AF3612" s="1">
        <v>-501.71323999999998</v>
      </c>
    </row>
    <row r="3613" spans="1:32" x14ac:dyDescent="0.2">
      <c r="A3613">
        <v>3595</v>
      </c>
      <c r="B3613">
        <v>1109</v>
      </c>
      <c r="C3613">
        <v>17.399999999999999</v>
      </c>
      <c r="D3613" s="1">
        <v>-539.66962000000001</v>
      </c>
      <c r="E3613">
        <v>3595</v>
      </c>
      <c r="F3613">
        <v>1505</v>
      </c>
      <c r="G3613">
        <v>35.14</v>
      </c>
      <c r="H3613" s="1">
        <v>-523.08389999999997</v>
      </c>
      <c r="I3613">
        <v>3595</v>
      </c>
      <c r="J3613">
        <v>1713</v>
      </c>
      <c r="K3613">
        <v>54.97</v>
      </c>
      <c r="L3613" s="1">
        <v>-502.46758999999997</v>
      </c>
      <c r="M3613">
        <v>3595</v>
      </c>
      <c r="N3613">
        <v>1684</v>
      </c>
      <c r="O3613">
        <v>46.36</v>
      </c>
      <c r="P3613" s="1">
        <v>-514.91512999999998</v>
      </c>
      <c r="Q3613">
        <v>3595</v>
      </c>
      <c r="R3613">
        <v>1521</v>
      </c>
      <c r="S3613">
        <v>48.45</v>
      </c>
      <c r="T3613" s="1">
        <v>-505.29273999999998</v>
      </c>
      <c r="U3613">
        <v>3595</v>
      </c>
      <c r="V3613">
        <v>1663</v>
      </c>
      <c r="W3613">
        <v>50.44</v>
      </c>
      <c r="X3613" s="1">
        <v>-505.92182000000003</v>
      </c>
      <c r="Y3613">
        <v>3595</v>
      </c>
      <c r="Z3613">
        <v>1465</v>
      </c>
      <c r="AA3613">
        <v>52.17</v>
      </c>
      <c r="AB3613" s="1">
        <v>-506.51400999999998</v>
      </c>
      <c r="AC3613">
        <v>3595</v>
      </c>
      <c r="AD3613">
        <v>1576</v>
      </c>
      <c r="AE3613">
        <v>54.43</v>
      </c>
      <c r="AF3613" s="1">
        <v>-501.63823000000002</v>
      </c>
    </row>
    <row r="3614" spans="1:32" x14ac:dyDescent="0.2">
      <c r="A3614">
        <v>3596</v>
      </c>
      <c r="B3614">
        <v>1108</v>
      </c>
      <c r="C3614">
        <v>17.32</v>
      </c>
      <c r="D3614" s="1">
        <v>-539.65150000000006</v>
      </c>
      <c r="E3614">
        <v>3596</v>
      </c>
      <c r="F3614">
        <v>1533</v>
      </c>
      <c r="G3614">
        <v>34.07</v>
      </c>
      <c r="H3614" s="1">
        <v>-523.86320000000001</v>
      </c>
      <c r="I3614">
        <v>3596</v>
      </c>
      <c r="J3614">
        <v>1729</v>
      </c>
      <c r="K3614">
        <v>55.28</v>
      </c>
      <c r="L3614" s="1">
        <v>-502.94148000000001</v>
      </c>
      <c r="M3614">
        <v>3596</v>
      </c>
      <c r="N3614">
        <v>1691</v>
      </c>
      <c r="O3614">
        <v>46.45</v>
      </c>
      <c r="P3614" s="1">
        <v>-515.10253</v>
      </c>
      <c r="Q3614">
        <v>3596</v>
      </c>
      <c r="R3614">
        <v>1564</v>
      </c>
      <c r="S3614">
        <v>48.19</v>
      </c>
      <c r="T3614" s="1">
        <v>-506.53248000000002</v>
      </c>
      <c r="U3614">
        <v>3596</v>
      </c>
      <c r="V3614">
        <v>1677</v>
      </c>
      <c r="W3614">
        <v>49.91</v>
      </c>
      <c r="X3614" s="1">
        <v>-506.35611999999998</v>
      </c>
      <c r="Y3614">
        <v>3596</v>
      </c>
      <c r="Z3614">
        <v>1448</v>
      </c>
      <c r="AA3614">
        <v>51.98</v>
      </c>
      <c r="AB3614" s="1">
        <v>-506.03447</v>
      </c>
      <c r="AC3614">
        <v>3596</v>
      </c>
      <c r="AD3614">
        <v>1577</v>
      </c>
      <c r="AE3614">
        <v>54.5</v>
      </c>
      <c r="AF3614" s="1">
        <v>-501.65782000000002</v>
      </c>
    </row>
    <row r="3615" spans="1:32" x14ac:dyDescent="0.2">
      <c r="A3615">
        <v>3597</v>
      </c>
      <c r="B3615">
        <v>1109</v>
      </c>
      <c r="C3615">
        <v>17.25</v>
      </c>
      <c r="D3615" s="1">
        <v>-539.67992000000004</v>
      </c>
      <c r="E3615">
        <v>3597</v>
      </c>
      <c r="F3615">
        <v>1561</v>
      </c>
      <c r="G3615">
        <v>33.020000000000003</v>
      </c>
      <c r="H3615" s="1">
        <v>-524.66229999999996</v>
      </c>
      <c r="I3615">
        <v>3597</v>
      </c>
      <c r="J3615">
        <v>1715</v>
      </c>
      <c r="K3615">
        <v>55.98</v>
      </c>
      <c r="L3615" s="1">
        <v>-502.52956</v>
      </c>
      <c r="M3615">
        <v>3597</v>
      </c>
      <c r="N3615">
        <v>1693</v>
      </c>
      <c r="O3615">
        <v>46.6</v>
      </c>
      <c r="P3615" s="1">
        <v>-515.13369999999998</v>
      </c>
      <c r="Q3615">
        <v>3597</v>
      </c>
      <c r="R3615">
        <v>1594</v>
      </c>
      <c r="S3615">
        <v>48.39</v>
      </c>
      <c r="T3615" s="1">
        <v>-507.38421</v>
      </c>
      <c r="U3615">
        <v>3597</v>
      </c>
      <c r="V3615">
        <v>1696</v>
      </c>
      <c r="W3615">
        <v>49.58</v>
      </c>
      <c r="X3615" s="1">
        <v>-506.93434999999999</v>
      </c>
      <c r="Y3615">
        <v>3597</v>
      </c>
      <c r="Z3615">
        <v>1459</v>
      </c>
      <c r="AA3615">
        <v>51.28</v>
      </c>
      <c r="AB3615" s="1">
        <v>-506.39447999999999</v>
      </c>
      <c r="AC3615">
        <v>3597</v>
      </c>
      <c r="AD3615">
        <v>1587</v>
      </c>
      <c r="AE3615">
        <v>54.17</v>
      </c>
      <c r="AF3615" s="1">
        <v>-501.93790000000001</v>
      </c>
    </row>
    <row r="3616" spans="1:32" x14ac:dyDescent="0.2">
      <c r="A3616">
        <v>3598</v>
      </c>
      <c r="B3616">
        <v>1110</v>
      </c>
      <c r="C3616">
        <v>17.2</v>
      </c>
      <c r="D3616" s="1">
        <v>-539.70288000000005</v>
      </c>
      <c r="E3616">
        <v>3598</v>
      </c>
      <c r="F3616">
        <v>1585</v>
      </c>
      <c r="G3616">
        <v>31.95</v>
      </c>
      <c r="H3616" s="1">
        <v>-525.32779000000005</v>
      </c>
      <c r="I3616">
        <v>3598</v>
      </c>
      <c r="J3616">
        <v>1682</v>
      </c>
      <c r="K3616">
        <v>56.69</v>
      </c>
      <c r="L3616" s="1">
        <v>-501.56385999999998</v>
      </c>
      <c r="M3616">
        <v>3598</v>
      </c>
      <c r="N3616">
        <v>1696</v>
      </c>
      <c r="O3616">
        <v>46.42</v>
      </c>
      <c r="P3616" s="1">
        <v>-515.20050000000003</v>
      </c>
      <c r="Q3616">
        <v>3598</v>
      </c>
      <c r="R3616">
        <v>1595</v>
      </c>
      <c r="S3616">
        <v>49.24</v>
      </c>
      <c r="T3616" s="1">
        <v>-507.43887999999998</v>
      </c>
      <c r="U3616">
        <v>3598</v>
      </c>
      <c r="V3616">
        <v>1685</v>
      </c>
      <c r="W3616">
        <v>50.06</v>
      </c>
      <c r="X3616" s="1">
        <v>-506.65462000000002</v>
      </c>
      <c r="Y3616">
        <v>3598</v>
      </c>
      <c r="Z3616">
        <v>1475</v>
      </c>
      <c r="AA3616">
        <v>50.69</v>
      </c>
      <c r="AB3616" s="1">
        <v>-506.87972000000002</v>
      </c>
      <c r="AC3616">
        <v>3598</v>
      </c>
      <c r="AD3616">
        <v>1604</v>
      </c>
      <c r="AE3616">
        <v>53.66</v>
      </c>
      <c r="AF3616" s="1">
        <v>-502.42676999999998</v>
      </c>
    </row>
    <row r="3617" spans="1:32" x14ac:dyDescent="0.2">
      <c r="A3617">
        <v>3599</v>
      </c>
      <c r="B3617">
        <v>1109</v>
      </c>
      <c r="C3617">
        <v>17.28</v>
      </c>
      <c r="D3617" s="1">
        <v>-539.68391999999994</v>
      </c>
      <c r="E3617">
        <v>3599</v>
      </c>
      <c r="F3617">
        <v>1604</v>
      </c>
      <c r="G3617">
        <v>31.03</v>
      </c>
      <c r="H3617" s="1">
        <v>-525.86369999999999</v>
      </c>
      <c r="I3617">
        <v>3599</v>
      </c>
      <c r="J3617">
        <v>1667</v>
      </c>
      <c r="K3617">
        <v>56.76</v>
      </c>
      <c r="L3617" s="1">
        <v>-501.08848999999998</v>
      </c>
      <c r="M3617">
        <v>3599</v>
      </c>
      <c r="N3617">
        <v>1702</v>
      </c>
      <c r="O3617">
        <v>45.81</v>
      </c>
      <c r="P3617" s="1">
        <v>-515.36666000000002</v>
      </c>
      <c r="Q3617">
        <v>3599</v>
      </c>
      <c r="R3617">
        <v>1568</v>
      </c>
      <c r="S3617">
        <v>50.72</v>
      </c>
      <c r="T3617" s="1">
        <v>-506.66034000000002</v>
      </c>
      <c r="U3617">
        <v>3599</v>
      </c>
      <c r="V3617">
        <v>1639</v>
      </c>
      <c r="W3617">
        <v>51.1</v>
      </c>
      <c r="X3617" s="1">
        <v>-505.32686999999999</v>
      </c>
      <c r="Y3617">
        <v>3599</v>
      </c>
      <c r="Z3617">
        <v>1474</v>
      </c>
      <c r="AA3617">
        <v>50.53</v>
      </c>
      <c r="AB3617" s="1">
        <v>-506.85944000000001</v>
      </c>
      <c r="AC3617">
        <v>3599</v>
      </c>
      <c r="AD3617">
        <v>1614</v>
      </c>
      <c r="AE3617">
        <v>53.24</v>
      </c>
      <c r="AF3617" s="1">
        <v>-502.71167000000003</v>
      </c>
    </row>
    <row r="3618" spans="1:32" x14ac:dyDescent="0.2">
      <c r="A3618">
        <v>3600</v>
      </c>
      <c r="B3618">
        <v>1102</v>
      </c>
      <c r="C3618">
        <v>17.53</v>
      </c>
      <c r="D3618" s="1">
        <v>-539.50432000000001</v>
      </c>
      <c r="E3618">
        <v>3600</v>
      </c>
      <c r="F3618">
        <v>1605</v>
      </c>
      <c r="G3618">
        <v>30.44</v>
      </c>
      <c r="H3618" s="1">
        <v>-525.92792999999995</v>
      </c>
      <c r="I3618">
        <v>3600</v>
      </c>
      <c r="J3618">
        <v>1691</v>
      </c>
      <c r="K3618">
        <v>55.97</v>
      </c>
      <c r="L3618" s="1">
        <v>-501.78298000000001</v>
      </c>
      <c r="M3618">
        <v>3600</v>
      </c>
      <c r="N3618">
        <v>1713</v>
      </c>
      <c r="O3618">
        <v>44.91</v>
      </c>
      <c r="P3618" s="1">
        <v>-515.65517</v>
      </c>
      <c r="Q3618">
        <v>3600</v>
      </c>
      <c r="R3618">
        <v>1527</v>
      </c>
      <c r="S3618">
        <v>52.37</v>
      </c>
      <c r="T3618" s="1">
        <v>-505.46803999999997</v>
      </c>
      <c r="U3618">
        <v>3600</v>
      </c>
      <c r="V3618">
        <v>1588</v>
      </c>
      <c r="W3618">
        <v>52.05</v>
      </c>
      <c r="X3618" s="1">
        <v>-503.85351000000003</v>
      </c>
      <c r="Y3618">
        <v>3600</v>
      </c>
      <c r="Z3618">
        <v>1454</v>
      </c>
      <c r="AA3618">
        <v>50.98</v>
      </c>
      <c r="AB3618" s="1">
        <v>-506.26564999999999</v>
      </c>
      <c r="AC3618">
        <v>3600</v>
      </c>
      <c r="AD3618">
        <v>1622</v>
      </c>
      <c r="AE3618">
        <v>52.87</v>
      </c>
      <c r="AF3618" s="1">
        <v>-502.90827999999999</v>
      </c>
    </row>
    <row r="3619" spans="1:32" x14ac:dyDescent="0.2">
      <c r="A3619">
        <v>3601</v>
      </c>
      <c r="B3619">
        <v>1087</v>
      </c>
      <c r="C3619">
        <v>18.04</v>
      </c>
      <c r="D3619" s="1">
        <v>-539.06525999999997</v>
      </c>
      <c r="E3619">
        <v>3601</v>
      </c>
      <c r="F3619">
        <v>1580</v>
      </c>
      <c r="G3619">
        <v>30.28</v>
      </c>
      <c r="H3619" s="1">
        <v>-525.19167000000004</v>
      </c>
      <c r="I3619">
        <v>3601</v>
      </c>
      <c r="J3619">
        <v>1739</v>
      </c>
      <c r="K3619">
        <v>54.77</v>
      </c>
      <c r="L3619" s="1">
        <v>-503.17655999999999</v>
      </c>
      <c r="M3619">
        <v>3601</v>
      </c>
      <c r="N3619">
        <v>1737</v>
      </c>
      <c r="O3619">
        <v>43.58</v>
      </c>
      <c r="P3619" s="1">
        <v>-516.35387000000003</v>
      </c>
      <c r="Q3619">
        <v>3601</v>
      </c>
      <c r="R3619">
        <v>1494</v>
      </c>
      <c r="S3619">
        <v>53.8</v>
      </c>
      <c r="T3619" s="1">
        <v>-504.52256</v>
      </c>
      <c r="U3619">
        <v>3601</v>
      </c>
      <c r="V3619">
        <v>1559</v>
      </c>
      <c r="W3619">
        <v>52.47</v>
      </c>
      <c r="X3619" s="1">
        <v>-503.00716</v>
      </c>
      <c r="Y3619">
        <v>3601</v>
      </c>
      <c r="Z3619">
        <v>1431</v>
      </c>
      <c r="AA3619">
        <v>51.46</v>
      </c>
      <c r="AB3619" s="1">
        <v>-505.58366000000001</v>
      </c>
      <c r="AC3619">
        <v>3601</v>
      </c>
      <c r="AD3619">
        <v>1637</v>
      </c>
      <c r="AE3619">
        <v>52.55</v>
      </c>
      <c r="AF3619" s="1">
        <v>-503.31407000000002</v>
      </c>
    </row>
    <row r="3620" spans="1:32" x14ac:dyDescent="0.2">
      <c r="A3620">
        <v>3602</v>
      </c>
      <c r="B3620">
        <v>1066</v>
      </c>
      <c r="C3620">
        <v>18.66</v>
      </c>
      <c r="D3620" s="1">
        <v>-538.47969000000001</v>
      </c>
      <c r="E3620">
        <v>3602</v>
      </c>
      <c r="F3620">
        <v>1536</v>
      </c>
      <c r="G3620">
        <v>30.43</v>
      </c>
      <c r="H3620" s="1">
        <v>-523.92857000000004</v>
      </c>
      <c r="I3620">
        <v>3602</v>
      </c>
      <c r="J3620">
        <v>1777</v>
      </c>
      <c r="K3620">
        <v>53.92</v>
      </c>
      <c r="L3620" s="1">
        <v>-504.25900000000001</v>
      </c>
      <c r="M3620">
        <v>3602</v>
      </c>
      <c r="N3620">
        <v>1769</v>
      </c>
      <c r="O3620">
        <v>42.17</v>
      </c>
      <c r="P3620" s="1">
        <v>-517.27332000000001</v>
      </c>
      <c r="Q3620">
        <v>3602</v>
      </c>
      <c r="R3620">
        <v>1489</v>
      </c>
      <c r="S3620">
        <v>54.59</v>
      </c>
      <c r="T3620" s="1">
        <v>-504.37666999999999</v>
      </c>
      <c r="U3620">
        <v>3602</v>
      </c>
      <c r="V3620">
        <v>1575</v>
      </c>
      <c r="W3620">
        <v>51.93</v>
      </c>
      <c r="X3620" s="1">
        <v>-503.50560999999999</v>
      </c>
      <c r="Y3620">
        <v>3602</v>
      </c>
      <c r="Z3620">
        <v>1424</v>
      </c>
      <c r="AA3620">
        <v>51.71</v>
      </c>
      <c r="AB3620" s="1">
        <v>-505.36662000000001</v>
      </c>
      <c r="AC3620">
        <v>3602</v>
      </c>
      <c r="AD3620">
        <v>1659</v>
      </c>
      <c r="AE3620">
        <v>52.27</v>
      </c>
      <c r="AF3620" s="1">
        <v>-503.90663000000001</v>
      </c>
    </row>
    <row r="3621" spans="1:32" x14ac:dyDescent="0.2">
      <c r="A3621">
        <v>3603</v>
      </c>
      <c r="B3621">
        <v>1053</v>
      </c>
      <c r="C3621">
        <v>19.11</v>
      </c>
      <c r="D3621" s="1">
        <v>-538.08432000000005</v>
      </c>
      <c r="E3621">
        <v>3603</v>
      </c>
      <c r="F3621">
        <v>1506</v>
      </c>
      <c r="G3621">
        <v>30.23</v>
      </c>
      <c r="H3621" s="1">
        <v>-523.02910999999995</v>
      </c>
      <c r="I3621">
        <v>3603</v>
      </c>
      <c r="J3621">
        <v>1793</v>
      </c>
      <c r="K3621">
        <v>53.42</v>
      </c>
      <c r="L3621" s="1">
        <v>-504.67752999999999</v>
      </c>
      <c r="M3621">
        <v>3603</v>
      </c>
      <c r="N3621">
        <v>1792</v>
      </c>
      <c r="O3621">
        <v>41.19</v>
      </c>
      <c r="P3621" s="1">
        <v>-517.92893000000004</v>
      </c>
      <c r="Q3621">
        <v>3603</v>
      </c>
      <c r="R3621">
        <v>1514</v>
      </c>
      <c r="S3621">
        <v>54.56</v>
      </c>
      <c r="T3621" s="1">
        <v>-505.11612000000002</v>
      </c>
      <c r="U3621">
        <v>3603</v>
      </c>
      <c r="V3621">
        <v>1615</v>
      </c>
      <c r="W3621">
        <v>51.09</v>
      </c>
      <c r="X3621" s="1">
        <v>-504.68488000000002</v>
      </c>
      <c r="Y3621">
        <v>3603</v>
      </c>
      <c r="Z3621">
        <v>1442</v>
      </c>
      <c r="AA3621">
        <v>51.49</v>
      </c>
      <c r="AB3621" s="1">
        <v>-505.87398999999999</v>
      </c>
      <c r="AC3621">
        <v>3603</v>
      </c>
      <c r="AD3621">
        <v>1684</v>
      </c>
      <c r="AE3621">
        <v>52.27</v>
      </c>
      <c r="AF3621" s="1">
        <v>-504.62817000000001</v>
      </c>
    </row>
    <row r="3622" spans="1:32" x14ac:dyDescent="0.2">
      <c r="A3622">
        <v>3604</v>
      </c>
      <c r="B3622">
        <v>1052</v>
      </c>
      <c r="C3622">
        <v>19.329999999999998</v>
      </c>
      <c r="D3622" s="1">
        <v>-538.07541000000003</v>
      </c>
      <c r="E3622">
        <v>3604</v>
      </c>
      <c r="F3622">
        <v>1516</v>
      </c>
      <c r="G3622">
        <v>29.46</v>
      </c>
      <c r="H3622" s="1">
        <v>-523.32405000000006</v>
      </c>
      <c r="I3622">
        <v>3604</v>
      </c>
      <c r="J3622">
        <v>1796</v>
      </c>
      <c r="K3622">
        <v>53.25</v>
      </c>
      <c r="L3622" s="1">
        <v>-504.69781</v>
      </c>
      <c r="M3622">
        <v>3604</v>
      </c>
      <c r="N3622">
        <v>1793</v>
      </c>
      <c r="O3622">
        <v>40.76</v>
      </c>
      <c r="P3622" s="1">
        <v>-517.93825000000004</v>
      </c>
      <c r="Q3622">
        <v>3604</v>
      </c>
      <c r="R3622">
        <v>1550</v>
      </c>
      <c r="S3622">
        <v>54.27</v>
      </c>
      <c r="T3622" s="1">
        <v>-506.12932999999998</v>
      </c>
      <c r="U3622">
        <v>3604</v>
      </c>
      <c r="V3622">
        <v>1646</v>
      </c>
      <c r="W3622">
        <v>50.55</v>
      </c>
      <c r="X3622" s="1">
        <v>-505.53100999999998</v>
      </c>
      <c r="Y3622">
        <v>3604</v>
      </c>
      <c r="Z3622">
        <v>1490</v>
      </c>
      <c r="AA3622">
        <v>50.54</v>
      </c>
      <c r="AB3622" s="1">
        <v>-507.21071999999998</v>
      </c>
      <c r="AC3622">
        <v>3604</v>
      </c>
      <c r="AD3622">
        <v>1701</v>
      </c>
      <c r="AE3622">
        <v>52.66</v>
      </c>
      <c r="AF3622" s="1">
        <v>-505.13314000000003</v>
      </c>
    </row>
    <row r="3623" spans="1:32" x14ac:dyDescent="0.2">
      <c r="A3623">
        <v>3605</v>
      </c>
      <c r="B3623">
        <v>1060</v>
      </c>
      <c r="C3623">
        <v>19.45</v>
      </c>
      <c r="D3623" s="1">
        <v>-538.30835999999999</v>
      </c>
      <c r="E3623">
        <v>3605</v>
      </c>
      <c r="F3623">
        <v>1544</v>
      </c>
      <c r="G3623">
        <v>28.61</v>
      </c>
      <c r="H3623" s="1">
        <v>-524.18260999999995</v>
      </c>
      <c r="I3623">
        <v>3605</v>
      </c>
      <c r="J3623">
        <v>1812</v>
      </c>
      <c r="K3623">
        <v>52.86</v>
      </c>
      <c r="L3623" s="1">
        <v>-505.12234999999998</v>
      </c>
      <c r="M3623">
        <v>3605</v>
      </c>
      <c r="N3623">
        <v>1769</v>
      </c>
      <c r="O3623">
        <v>40.97</v>
      </c>
      <c r="P3623" s="1">
        <v>-517.22753</v>
      </c>
      <c r="Q3623">
        <v>3605</v>
      </c>
      <c r="R3623">
        <v>1581</v>
      </c>
      <c r="S3623">
        <v>53.86</v>
      </c>
      <c r="T3623" s="1">
        <v>-507.02228000000002</v>
      </c>
      <c r="U3623">
        <v>3605</v>
      </c>
      <c r="V3623">
        <v>1670</v>
      </c>
      <c r="W3623">
        <v>50.22</v>
      </c>
      <c r="X3623" s="1">
        <v>-506.14729999999997</v>
      </c>
      <c r="Y3623">
        <v>3605</v>
      </c>
      <c r="Z3623">
        <v>1556</v>
      </c>
      <c r="AA3623">
        <v>49.22</v>
      </c>
      <c r="AB3623" s="1">
        <v>-509.10196000000002</v>
      </c>
      <c r="AC3623">
        <v>3605</v>
      </c>
      <c r="AD3623">
        <v>1704</v>
      </c>
      <c r="AE3623">
        <v>53.48</v>
      </c>
      <c r="AF3623" s="1">
        <v>-505.18139000000002</v>
      </c>
    </row>
    <row r="3624" spans="1:32" x14ac:dyDescent="0.2">
      <c r="A3624">
        <v>3606</v>
      </c>
      <c r="B3624">
        <v>1067</v>
      </c>
      <c r="C3624">
        <v>19.53</v>
      </c>
      <c r="D3624" s="1">
        <v>-538.51967999999999</v>
      </c>
      <c r="E3624">
        <v>3606</v>
      </c>
      <c r="F3624">
        <v>1562</v>
      </c>
      <c r="G3624">
        <v>28.47</v>
      </c>
      <c r="H3624" s="1">
        <v>-524.68858</v>
      </c>
      <c r="I3624">
        <v>3606</v>
      </c>
      <c r="J3624">
        <v>1854</v>
      </c>
      <c r="K3624">
        <v>51.99</v>
      </c>
      <c r="L3624" s="1">
        <v>-506.33629000000002</v>
      </c>
      <c r="M3624">
        <v>3606</v>
      </c>
      <c r="N3624">
        <v>1740</v>
      </c>
      <c r="O3624">
        <v>41.36</v>
      </c>
      <c r="P3624" s="1">
        <v>-516.40998999999999</v>
      </c>
      <c r="Q3624">
        <v>3606</v>
      </c>
      <c r="R3624">
        <v>1595</v>
      </c>
      <c r="S3624">
        <v>53.76</v>
      </c>
      <c r="T3624" s="1">
        <v>-507.42352</v>
      </c>
      <c r="U3624">
        <v>3606</v>
      </c>
      <c r="V3624">
        <v>1710</v>
      </c>
      <c r="W3624">
        <v>49.69</v>
      </c>
      <c r="X3624" s="1">
        <v>-507.26834000000002</v>
      </c>
      <c r="Y3624">
        <v>3606</v>
      </c>
      <c r="Z3624">
        <v>1616</v>
      </c>
      <c r="AA3624">
        <v>48.11</v>
      </c>
      <c r="AB3624" s="1">
        <v>-510.81290999999999</v>
      </c>
      <c r="AC3624">
        <v>3606</v>
      </c>
      <c r="AD3624">
        <v>1708</v>
      </c>
      <c r="AE3624">
        <v>54.33</v>
      </c>
      <c r="AF3624" s="1">
        <v>-505.28759000000002</v>
      </c>
    </row>
    <row r="3625" spans="1:32" x14ac:dyDescent="0.2">
      <c r="A3625">
        <v>3607</v>
      </c>
      <c r="B3625">
        <v>1067</v>
      </c>
      <c r="C3625">
        <v>19.7</v>
      </c>
      <c r="D3625" s="1">
        <v>-538.52247999999997</v>
      </c>
      <c r="E3625">
        <v>3607</v>
      </c>
      <c r="F3625">
        <v>1555</v>
      </c>
      <c r="G3625">
        <v>29.3</v>
      </c>
      <c r="H3625" s="1">
        <v>-524.49662999999998</v>
      </c>
      <c r="I3625">
        <v>3607</v>
      </c>
      <c r="J3625">
        <v>1900</v>
      </c>
      <c r="K3625">
        <v>51.24</v>
      </c>
      <c r="L3625" s="1">
        <v>-507.66683999999998</v>
      </c>
      <c r="M3625">
        <v>3607</v>
      </c>
      <c r="N3625">
        <v>1718</v>
      </c>
      <c r="O3625">
        <v>41.68</v>
      </c>
      <c r="P3625" s="1">
        <v>-515.80668000000003</v>
      </c>
      <c r="Q3625">
        <v>3607</v>
      </c>
      <c r="R3625">
        <v>1579</v>
      </c>
      <c r="S3625">
        <v>54.05</v>
      </c>
      <c r="T3625" s="1">
        <v>-506.93619000000001</v>
      </c>
      <c r="U3625">
        <v>3607</v>
      </c>
      <c r="V3625">
        <v>1758</v>
      </c>
      <c r="W3625">
        <v>49.11</v>
      </c>
      <c r="X3625" s="1">
        <v>-508.67133999999999</v>
      </c>
      <c r="Y3625">
        <v>3607</v>
      </c>
      <c r="Z3625">
        <v>1647</v>
      </c>
      <c r="AA3625">
        <v>47.6</v>
      </c>
      <c r="AB3625" s="1">
        <v>-511.68464999999998</v>
      </c>
      <c r="AC3625">
        <v>3607</v>
      </c>
      <c r="AD3625">
        <v>1719</v>
      </c>
      <c r="AE3625">
        <v>55.12</v>
      </c>
      <c r="AF3625" s="1">
        <v>-505.64240000000001</v>
      </c>
    </row>
    <row r="3626" spans="1:32" x14ac:dyDescent="0.2">
      <c r="A3626">
        <v>3608</v>
      </c>
      <c r="B3626">
        <v>1062</v>
      </c>
      <c r="C3626">
        <v>19.88</v>
      </c>
      <c r="D3626" s="1">
        <v>-538.35670000000005</v>
      </c>
      <c r="E3626">
        <v>3608</v>
      </c>
      <c r="F3626">
        <v>1526</v>
      </c>
      <c r="G3626">
        <v>30.87</v>
      </c>
      <c r="H3626" s="1">
        <v>-523.67683</v>
      </c>
      <c r="I3626">
        <v>3608</v>
      </c>
      <c r="J3626">
        <v>1911</v>
      </c>
      <c r="K3626">
        <v>51.3</v>
      </c>
      <c r="L3626" s="1">
        <v>-508.00029000000001</v>
      </c>
      <c r="M3626">
        <v>3608</v>
      </c>
      <c r="N3626">
        <v>1694</v>
      </c>
      <c r="O3626">
        <v>42.27</v>
      </c>
      <c r="P3626" s="1">
        <v>-515.15512999999999</v>
      </c>
      <c r="Q3626">
        <v>3608</v>
      </c>
      <c r="R3626">
        <v>1566</v>
      </c>
      <c r="S3626">
        <v>54.06</v>
      </c>
      <c r="T3626" s="1">
        <v>-506.49047000000002</v>
      </c>
      <c r="U3626">
        <v>3608</v>
      </c>
      <c r="V3626">
        <v>1780</v>
      </c>
      <c r="W3626">
        <v>49.2</v>
      </c>
      <c r="X3626" s="1">
        <v>-509.29732999999999</v>
      </c>
      <c r="Y3626">
        <v>3608</v>
      </c>
      <c r="Z3626">
        <v>1645</v>
      </c>
      <c r="AA3626">
        <v>47.68</v>
      </c>
      <c r="AB3626" s="1">
        <v>-511.60390999999998</v>
      </c>
      <c r="AC3626">
        <v>3608</v>
      </c>
      <c r="AD3626">
        <v>1723</v>
      </c>
      <c r="AE3626">
        <v>56.07</v>
      </c>
      <c r="AF3626" s="1">
        <v>-505.75060000000002</v>
      </c>
    </row>
    <row r="3627" spans="1:32" x14ac:dyDescent="0.2">
      <c r="A3627">
        <v>3609</v>
      </c>
      <c r="B3627">
        <v>1055</v>
      </c>
      <c r="C3627">
        <v>19.87</v>
      </c>
      <c r="D3627" s="1">
        <v>-538.15959999999995</v>
      </c>
      <c r="E3627">
        <v>3609</v>
      </c>
      <c r="F3627">
        <v>1496</v>
      </c>
      <c r="G3627">
        <v>32.54</v>
      </c>
      <c r="H3627" s="1">
        <v>-522.76030000000003</v>
      </c>
      <c r="I3627">
        <v>3609</v>
      </c>
      <c r="J3627">
        <v>1877</v>
      </c>
      <c r="K3627">
        <v>52.3</v>
      </c>
      <c r="L3627" s="1">
        <v>-506.99547000000001</v>
      </c>
      <c r="M3627">
        <v>3609</v>
      </c>
      <c r="N3627">
        <v>1674</v>
      </c>
      <c r="O3627">
        <v>42.75</v>
      </c>
      <c r="P3627" s="1">
        <v>-514.52305999999999</v>
      </c>
      <c r="Q3627">
        <v>3609</v>
      </c>
      <c r="R3627">
        <v>1584</v>
      </c>
      <c r="S3627">
        <v>53.46</v>
      </c>
      <c r="T3627" s="1">
        <v>-507.04336999999998</v>
      </c>
      <c r="U3627">
        <v>3609</v>
      </c>
      <c r="V3627">
        <v>1771</v>
      </c>
      <c r="W3627">
        <v>49.71</v>
      </c>
      <c r="X3627" s="1">
        <v>-509.00205999999997</v>
      </c>
      <c r="Y3627">
        <v>3609</v>
      </c>
      <c r="Z3627">
        <v>1626</v>
      </c>
      <c r="AA3627">
        <v>48.02</v>
      </c>
      <c r="AB3627" s="1">
        <v>-511.02001000000001</v>
      </c>
      <c r="AC3627">
        <v>3609</v>
      </c>
      <c r="AD3627">
        <v>1714</v>
      </c>
      <c r="AE3627">
        <v>56.99</v>
      </c>
      <c r="AF3627" s="1">
        <v>-505.48111</v>
      </c>
    </row>
    <row r="3628" spans="1:32" x14ac:dyDescent="0.2">
      <c r="A3628">
        <v>3610</v>
      </c>
      <c r="B3628">
        <v>1051</v>
      </c>
      <c r="C3628">
        <v>19.690000000000001</v>
      </c>
      <c r="D3628" s="1">
        <v>-538.04494999999997</v>
      </c>
      <c r="E3628">
        <v>3610</v>
      </c>
      <c r="F3628">
        <v>1495</v>
      </c>
      <c r="G3628">
        <v>33.54</v>
      </c>
      <c r="H3628" s="1">
        <v>-522.73225000000002</v>
      </c>
      <c r="I3628">
        <v>3610</v>
      </c>
      <c r="J3628">
        <v>1825</v>
      </c>
      <c r="K3628">
        <v>53.79</v>
      </c>
      <c r="L3628" s="1">
        <v>-505.50382999999999</v>
      </c>
      <c r="M3628">
        <v>3610</v>
      </c>
      <c r="N3628">
        <v>1684</v>
      </c>
      <c r="O3628">
        <v>42.71</v>
      </c>
      <c r="P3628" s="1">
        <v>-514.80751999999995</v>
      </c>
      <c r="Q3628">
        <v>3610</v>
      </c>
      <c r="R3628">
        <v>1607</v>
      </c>
      <c r="S3628">
        <v>52.92</v>
      </c>
      <c r="T3628" s="1">
        <v>-507.74444999999997</v>
      </c>
      <c r="U3628">
        <v>3610</v>
      </c>
      <c r="V3628">
        <v>1759</v>
      </c>
      <c r="W3628">
        <v>50.08</v>
      </c>
      <c r="X3628" s="1">
        <v>-508.62711000000002</v>
      </c>
      <c r="Y3628">
        <v>3610</v>
      </c>
      <c r="Z3628">
        <v>1610</v>
      </c>
      <c r="AA3628">
        <v>48.2</v>
      </c>
      <c r="AB3628" s="1">
        <v>-510.56977000000001</v>
      </c>
      <c r="AC3628">
        <v>3610</v>
      </c>
      <c r="AD3628">
        <v>1707</v>
      </c>
      <c r="AE3628">
        <v>57.56</v>
      </c>
      <c r="AF3628" s="1">
        <v>-505.24534</v>
      </c>
    </row>
    <row r="3629" spans="1:32" x14ac:dyDescent="0.2">
      <c r="A3629">
        <v>3611</v>
      </c>
      <c r="B3629">
        <v>1052</v>
      </c>
      <c r="C3629">
        <v>19.27</v>
      </c>
      <c r="D3629" s="1">
        <v>-538.06800999999996</v>
      </c>
      <c r="E3629">
        <v>3611</v>
      </c>
      <c r="F3629">
        <v>1530</v>
      </c>
      <c r="G3629">
        <v>33.700000000000003</v>
      </c>
      <c r="H3629" s="1">
        <v>-523.79800999999998</v>
      </c>
      <c r="I3629">
        <v>3611</v>
      </c>
      <c r="J3629">
        <v>1793</v>
      </c>
      <c r="K3629">
        <v>54.97</v>
      </c>
      <c r="L3629" s="1">
        <v>-504.61036999999999</v>
      </c>
      <c r="M3629">
        <v>3611</v>
      </c>
      <c r="N3629">
        <v>1722</v>
      </c>
      <c r="O3629">
        <v>42.53</v>
      </c>
      <c r="P3629" s="1">
        <v>-515.95455000000004</v>
      </c>
      <c r="Q3629">
        <v>3611</v>
      </c>
      <c r="R3629">
        <v>1607</v>
      </c>
      <c r="S3629">
        <v>52.83</v>
      </c>
      <c r="T3629" s="1">
        <v>-507.74175000000002</v>
      </c>
      <c r="U3629">
        <v>3611</v>
      </c>
      <c r="V3629">
        <v>1751</v>
      </c>
      <c r="W3629">
        <v>50.29</v>
      </c>
      <c r="X3629" s="1">
        <v>-508.44108</v>
      </c>
      <c r="Y3629">
        <v>3611</v>
      </c>
      <c r="Z3629">
        <v>1613</v>
      </c>
      <c r="AA3629">
        <v>48.03</v>
      </c>
      <c r="AB3629" s="1">
        <v>-510.67266000000001</v>
      </c>
      <c r="AC3629">
        <v>3611</v>
      </c>
      <c r="AD3629">
        <v>1710</v>
      </c>
      <c r="AE3629">
        <v>57.49</v>
      </c>
      <c r="AF3629" s="1">
        <v>-505.39778999999999</v>
      </c>
    </row>
    <row r="3630" spans="1:32" x14ac:dyDescent="0.2">
      <c r="A3630">
        <v>3612</v>
      </c>
      <c r="B3630">
        <v>1056</v>
      </c>
      <c r="C3630">
        <v>18.690000000000001</v>
      </c>
      <c r="D3630" s="1">
        <v>-538.18939</v>
      </c>
      <c r="E3630">
        <v>3612</v>
      </c>
      <c r="F3630">
        <v>1566</v>
      </c>
      <c r="G3630">
        <v>33.630000000000003</v>
      </c>
      <c r="H3630" s="1">
        <v>-524.82467999999994</v>
      </c>
      <c r="I3630">
        <v>3612</v>
      </c>
      <c r="J3630">
        <v>1779</v>
      </c>
      <c r="K3630">
        <v>55.84</v>
      </c>
      <c r="L3630" s="1">
        <v>-504.27330000000001</v>
      </c>
      <c r="M3630">
        <v>3612</v>
      </c>
      <c r="N3630">
        <v>1742</v>
      </c>
      <c r="O3630">
        <v>42.99</v>
      </c>
      <c r="P3630" s="1">
        <v>-516.58433000000002</v>
      </c>
      <c r="Q3630">
        <v>3612</v>
      </c>
      <c r="R3630">
        <v>1588</v>
      </c>
      <c r="S3630">
        <v>52.93</v>
      </c>
      <c r="T3630" s="1">
        <v>-507.13296000000003</v>
      </c>
      <c r="U3630">
        <v>3612</v>
      </c>
      <c r="V3630">
        <v>1737</v>
      </c>
      <c r="W3630">
        <v>50.52</v>
      </c>
      <c r="X3630" s="1">
        <v>-508.05583000000001</v>
      </c>
      <c r="Y3630">
        <v>3612</v>
      </c>
      <c r="Z3630">
        <v>1621</v>
      </c>
      <c r="AA3630">
        <v>47.98</v>
      </c>
      <c r="AB3630" s="1">
        <v>-510.97865000000002</v>
      </c>
      <c r="AC3630">
        <v>3612</v>
      </c>
      <c r="AD3630">
        <v>1699</v>
      </c>
      <c r="AE3630">
        <v>57.52</v>
      </c>
      <c r="AF3630" s="1">
        <v>-505.11892999999998</v>
      </c>
    </row>
    <row r="3631" spans="1:32" x14ac:dyDescent="0.2">
      <c r="A3631">
        <v>3613</v>
      </c>
      <c r="B3631">
        <v>1064</v>
      </c>
      <c r="C3631">
        <v>18</v>
      </c>
      <c r="D3631" s="1">
        <v>-538.38637000000006</v>
      </c>
      <c r="E3631">
        <v>3613</v>
      </c>
      <c r="F3631">
        <v>1582</v>
      </c>
      <c r="G3631">
        <v>33.700000000000003</v>
      </c>
      <c r="H3631" s="1">
        <v>-525.22279000000003</v>
      </c>
      <c r="I3631">
        <v>3613</v>
      </c>
      <c r="J3631">
        <v>1770</v>
      </c>
      <c r="K3631">
        <v>56.45</v>
      </c>
      <c r="L3631" s="1">
        <v>-504.01510999999999</v>
      </c>
      <c r="M3631">
        <v>3613</v>
      </c>
      <c r="N3631">
        <v>1718</v>
      </c>
      <c r="O3631">
        <v>44.32</v>
      </c>
      <c r="P3631" s="1">
        <v>-515.87882999999999</v>
      </c>
      <c r="Q3631">
        <v>3613</v>
      </c>
      <c r="R3631">
        <v>1585</v>
      </c>
      <c r="S3631">
        <v>52.59</v>
      </c>
      <c r="T3631" s="1">
        <v>-507.09321999999997</v>
      </c>
      <c r="U3631">
        <v>3613</v>
      </c>
      <c r="V3631">
        <v>1715</v>
      </c>
      <c r="W3631">
        <v>50.7</v>
      </c>
      <c r="X3631" s="1">
        <v>-507.44279999999998</v>
      </c>
      <c r="Y3631">
        <v>3613</v>
      </c>
      <c r="Z3631">
        <v>1607</v>
      </c>
      <c r="AA3631">
        <v>48.57</v>
      </c>
      <c r="AB3631" s="1">
        <v>-510.59442999999999</v>
      </c>
      <c r="AC3631">
        <v>3613</v>
      </c>
      <c r="AD3631">
        <v>1655</v>
      </c>
      <c r="AE3631">
        <v>58</v>
      </c>
      <c r="AF3631" s="1">
        <v>-503.82769000000002</v>
      </c>
    </row>
    <row r="3632" spans="1:32" x14ac:dyDescent="0.2">
      <c r="A3632">
        <v>3614</v>
      </c>
      <c r="B3632">
        <v>1075</v>
      </c>
      <c r="C3632">
        <v>17.2</v>
      </c>
      <c r="D3632" s="1">
        <v>-538.70046000000002</v>
      </c>
      <c r="E3632">
        <v>3614</v>
      </c>
      <c r="F3632">
        <v>1587</v>
      </c>
      <c r="G3632">
        <v>33.6</v>
      </c>
      <c r="H3632" s="1">
        <v>-525.34792000000004</v>
      </c>
      <c r="I3632">
        <v>3614</v>
      </c>
      <c r="J3632">
        <v>1753</v>
      </c>
      <c r="K3632">
        <v>56.99</v>
      </c>
      <c r="L3632" s="1">
        <v>-503.54390000000001</v>
      </c>
      <c r="M3632">
        <v>3614</v>
      </c>
      <c r="N3632">
        <v>1666</v>
      </c>
      <c r="O3632">
        <v>45.87</v>
      </c>
      <c r="P3632" s="1">
        <v>-514.34297000000004</v>
      </c>
      <c r="Q3632">
        <v>3614</v>
      </c>
      <c r="R3632">
        <v>1583</v>
      </c>
      <c r="S3632">
        <v>52.34</v>
      </c>
      <c r="T3632" s="1">
        <v>-507.07208000000003</v>
      </c>
      <c r="U3632">
        <v>3614</v>
      </c>
      <c r="V3632">
        <v>1689</v>
      </c>
      <c r="W3632">
        <v>50.93</v>
      </c>
      <c r="X3632" s="1">
        <v>-506.74846000000002</v>
      </c>
      <c r="Y3632">
        <v>3614</v>
      </c>
      <c r="Z3632">
        <v>1568</v>
      </c>
      <c r="AA3632">
        <v>49.67</v>
      </c>
      <c r="AB3632" s="1">
        <v>-509.42095</v>
      </c>
      <c r="AC3632">
        <v>3614</v>
      </c>
      <c r="AD3632">
        <v>1614</v>
      </c>
      <c r="AE3632">
        <v>58.22</v>
      </c>
      <c r="AF3632" s="1">
        <v>-502.59818999999999</v>
      </c>
    </row>
    <row r="3633" spans="1:32" x14ac:dyDescent="0.2">
      <c r="A3633">
        <v>3615</v>
      </c>
      <c r="B3633">
        <v>1088</v>
      </c>
      <c r="C3633">
        <v>16.39</v>
      </c>
      <c r="D3633" s="1">
        <v>-539.08273999999994</v>
      </c>
      <c r="E3633">
        <v>3615</v>
      </c>
      <c r="F3633">
        <v>1590</v>
      </c>
      <c r="G3633">
        <v>33.42</v>
      </c>
      <c r="H3633" s="1">
        <v>-525.44860000000006</v>
      </c>
      <c r="I3633">
        <v>3615</v>
      </c>
      <c r="J3633">
        <v>1732</v>
      </c>
      <c r="K3633">
        <v>57.4</v>
      </c>
      <c r="L3633" s="1">
        <v>-502.93819000000002</v>
      </c>
      <c r="M3633">
        <v>3615</v>
      </c>
      <c r="N3633">
        <v>1627</v>
      </c>
      <c r="O3633">
        <v>46.74</v>
      </c>
      <c r="P3633" s="1">
        <v>-513.19213999999999</v>
      </c>
      <c r="Q3633">
        <v>3615</v>
      </c>
      <c r="R3633">
        <v>1566</v>
      </c>
      <c r="S3633">
        <v>52.31</v>
      </c>
      <c r="T3633" s="1">
        <v>-506.55662999999998</v>
      </c>
      <c r="U3633">
        <v>3615</v>
      </c>
      <c r="V3633">
        <v>1656</v>
      </c>
      <c r="W3633">
        <v>51.29</v>
      </c>
      <c r="X3633" s="1">
        <v>-505.78955000000002</v>
      </c>
      <c r="Y3633">
        <v>3615</v>
      </c>
      <c r="Z3633">
        <v>1540</v>
      </c>
      <c r="AA3633">
        <v>50.48</v>
      </c>
      <c r="AB3633" s="1">
        <v>-508.61831999999998</v>
      </c>
      <c r="AC3633">
        <v>3615</v>
      </c>
      <c r="AD3633">
        <v>1619</v>
      </c>
      <c r="AE3633">
        <v>57.73</v>
      </c>
      <c r="AF3633" s="1">
        <v>-502.78458000000001</v>
      </c>
    </row>
    <row r="3634" spans="1:32" x14ac:dyDescent="0.2">
      <c r="A3634">
        <v>3616</v>
      </c>
      <c r="B3634">
        <v>1098</v>
      </c>
      <c r="C3634">
        <v>15.82</v>
      </c>
      <c r="D3634" s="1">
        <v>-539.36100999999996</v>
      </c>
      <c r="E3634">
        <v>3616</v>
      </c>
      <c r="F3634">
        <v>1585</v>
      </c>
      <c r="G3634">
        <v>33.29</v>
      </c>
      <c r="H3634" s="1">
        <v>-525.33362</v>
      </c>
      <c r="I3634">
        <v>3616</v>
      </c>
      <c r="J3634">
        <v>1710</v>
      </c>
      <c r="K3634">
        <v>57.66</v>
      </c>
      <c r="L3634" s="1">
        <v>-502.33316000000002</v>
      </c>
      <c r="M3634">
        <v>3616</v>
      </c>
      <c r="N3634">
        <v>1637</v>
      </c>
      <c r="O3634">
        <v>46.31</v>
      </c>
      <c r="P3634" s="1">
        <v>-513.45484999999996</v>
      </c>
      <c r="Q3634">
        <v>3616</v>
      </c>
      <c r="R3634">
        <v>1540</v>
      </c>
      <c r="S3634">
        <v>52.52</v>
      </c>
      <c r="T3634" s="1">
        <v>-505.8338</v>
      </c>
      <c r="U3634">
        <v>3616</v>
      </c>
      <c r="V3634">
        <v>1629</v>
      </c>
      <c r="W3634">
        <v>51.51</v>
      </c>
      <c r="X3634" s="1">
        <v>-504.99923999999999</v>
      </c>
      <c r="Y3634">
        <v>3616</v>
      </c>
      <c r="Z3634">
        <v>1535</v>
      </c>
      <c r="AA3634">
        <v>50.75</v>
      </c>
      <c r="AB3634" s="1">
        <v>-508.52249</v>
      </c>
      <c r="AC3634">
        <v>3616</v>
      </c>
      <c r="AD3634">
        <v>1647</v>
      </c>
      <c r="AE3634">
        <v>57.19</v>
      </c>
      <c r="AF3634" s="1">
        <v>-503.65483999999998</v>
      </c>
    </row>
    <row r="3635" spans="1:32" x14ac:dyDescent="0.2">
      <c r="A3635">
        <v>3617</v>
      </c>
      <c r="B3635">
        <v>1096</v>
      </c>
      <c r="C3635">
        <v>15.59</v>
      </c>
      <c r="D3635" s="1">
        <v>-539.31402000000003</v>
      </c>
      <c r="E3635">
        <v>3617</v>
      </c>
      <c r="F3635">
        <v>1571</v>
      </c>
      <c r="G3635">
        <v>33.33</v>
      </c>
      <c r="H3635" s="1">
        <v>-524.91132000000005</v>
      </c>
      <c r="I3635">
        <v>3617</v>
      </c>
      <c r="J3635">
        <v>1689</v>
      </c>
      <c r="K3635">
        <v>57.9</v>
      </c>
      <c r="L3635" s="1">
        <v>-501.74349999999998</v>
      </c>
      <c r="M3635">
        <v>3617</v>
      </c>
      <c r="N3635">
        <v>1698</v>
      </c>
      <c r="O3635">
        <v>44.77</v>
      </c>
      <c r="P3635" s="1">
        <v>-515.22544000000005</v>
      </c>
      <c r="Q3635">
        <v>3617</v>
      </c>
      <c r="R3635">
        <v>1507</v>
      </c>
      <c r="S3635">
        <v>53.07</v>
      </c>
      <c r="T3635" s="1">
        <v>-504.93112000000002</v>
      </c>
      <c r="U3635">
        <v>3617</v>
      </c>
      <c r="V3635">
        <v>1626</v>
      </c>
      <c r="W3635">
        <v>51.34</v>
      </c>
      <c r="X3635" s="1">
        <v>-504.93772999999999</v>
      </c>
      <c r="Y3635">
        <v>3617</v>
      </c>
      <c r="Z3635">
        <v>1537</v>
      </c>
      <c r="AA3635">
        <v>50.73</v>
      </c>
      <c r="AB3635" s="1">
        <v>-508.56375000000003</v>
      </c>
      <c r="AC3635">
        <v>3617</v>
      </c>
      <c r="AD3635">
        <v>1654</v>
      </c>
      <c r="AE3635">
        <v>57.37</v>
      </c>
      <c r="AF3635" s="1">
        <v>-503.84465</v>
      </c>
    </row>
    <row r="3636" spans="1:32" x14ac:dyDescent="0.2">
      <c r="A3636">
        <v>3618</v>
      </c>
      <c r="B3636">
        <v>1082</v>
      </c>
      <c r="C3636">
        <v>15.78</v>
      </c>
      <c r="D3636" s="1">
        <v>-538.91330000000005</v>
      </c>
      <c r="E3636">
        <v>3618</v>
      </c>
      <c r="F3636">
        <v>1556</v>
      </c>
      <c r="G3636">
        <v>33.29</v>
      </c>
      <c r="H3636" s="1">
        <v>-524.49649999999997</v>
      </c>
      <c r="I3636">
        <v>3618</v>
      </c>
      <c r="J3636">
        <v>1672</v>
      </c>
      <c r="K3636">
        <v>57.9</v>
      </c>
      <c r="L3636" s="1">
        <v>-501.25639999999999</v>
      </c>
      <c r="M3636">
        <v>3618</v>
      </c>
      <c r="N3636">
        <v>1776</v>
      </c>
      <c r="O3636">
        <v>43.04</v>
      </c>
      <c r="P3636" s="1">
        <v>-517.45149000000004</v>
      </c>
      <c r="Q3636">
        <v>3618</v>
      </c>
      <c r="R3636">
        <v>1474</v>
      </c>
      <c r="S3636">
        <v>53.88</v>
      </c>
      <c r="T3636" s="1">
        <v>-503.98561000000001</v>
      </c>
      <c r="U3636">
        <v>3618</v>
      </c>
      <c r="V3636">
        <v>1634</v>
      </c>
      <c r="W3636">
        <v>50.98</v>
      </c>
      <c r="X3636" s="1">
        <v>-505.20841000000001</v>
      </c>
      <c r="Y3636">
        <v>3618</v>
      </c>
      <c r="Z3636">
        <v>1545</v>
      </c>
      <c r="AA3636">
        <v>50.35</v>
      </c>
      <c r="AB3636" s="1">
        <v>-508.82252</v>
      </c>
      <c r="AC3636">
        <v>3618</v>
      </c>
      <c r="AD3636">
        <v>1638</v>
      </c>
      <c r="AE3636">
        <v>58.03</v>
      </c>
      <c r="AF3636" s="1">
        <v>-503.36964999999998</v>
      </c>
    </row>
    <row r="3637" spans="1:32" x14ac:dyDescent="0.2">
      <c r="A3637">
        <v>3619</v>
      </c>
      <c r="B3637">
        <v>1066</v>
      </c>
      <c r="C3637">
        <v>16.14</v>
      </c>
      <c r="D3637" s="1">
        <v>-538.44762000000003</v>
      </c>
      <c r="E3637">
        <v>3619</v>
      </c>
      <c r="F3637">
        <v>1550</v>
      </c>
      <c r="G3637">
        <v>33.03</v>
      </c>
      <c r="H3637" s="1">
        <v>-524.33014000000003</v>
      </c>
      <c r="I3637">
        <v>3619</v>
      </c>
      <c r="J3637">
        <v>1673</v>
      </c>
      <c r="K3637">
        <v>57.33</v>
      </c>
      <c r="L3637" s="1">
        <v>-501.28347000000002</v>
      </c>
      <c r="M3637">
        <v>3619</v>
      </c>
      <c r="N3637">
        <v>1836</v>
      </c>
      <c r="O3637">
        <v>41.89</v>
      </c>
      <c r="P3637" s="1">
        <v>-519.15986999999996</v>
      </c>
      <c r="Q3637">
        <v>3619</v>
      </c>
      <c r="R3637">
        <v>1459</v>
      </c>
      <c r="S3637">
        <v>54.53</v>
      </c>
      <c r="T3637" s="1">
        <v>-503.53663999999998</v>
      </c>
      <c r="U3637">
        <v>3619</v>
      </c>
      <c r="V3637">
        <v>1633</v>
      </c>
      <c r="W3637">
        <v>50.79</v>
      </c>
      <c r="X3637" s="1">
        <v>-505.19332000000003</v>
      </c>
      <c r="Y3637">
        <v>3619</v>
      </c>
      <c r="Z3637">
        <v>1553</v>
      </c>
      <c r="AA3637">
        <v>49.79</v>
      </c>
      <c r="AB3637" s="1">
        <v>-509.06272000000001</v>
      </c>
      <c r="AC3637">
        <v>3619</v>
      </c>
      <c r="AD3637">
        <v>1610</v>
      </c>
      <c r="AE3637">
        <v>58.92</v>
      </c>
      <c r="AF3637" s="1">
        <v>-502.62450000000001</v>
      </c>
    </row>
    <row r="3638" spans="1:32" x14ac:dyDescent="0.2">
      <c r="A3638">
        <v>3620</v>
      </c>
      <c r="B3638">
        <v>1057</v>
      </c>
      <c r="C3638">
        <v>16.48</v>
      </c>
      <c r="D3638" s="1">
        <v>-538.20675000000006</v>
      </c>
      <c r="E3638">
        <v>3620</v>
      </c>
      <c r="F3638">
        <v>1555</v>
      </c>
      <c r="G3638">
        <v>32.54</v>
      </c>
      <c r="H3638" s="1">
        <v>-524.45060999999998</v>
      </c>
      <c r="I3638">
        <v>3620</v>
      </c>
      <c r="J3638">
        <v>1687</v>
      </c>
      <c r="K3638">
        <v>56.43</v>
      </c>
      <c r="L3638" s="1">
        <v>-501.72856999999999</v>
      </c>
      <c r="M3638">
        <v>3620</v>
      </c>
      <c r="N3638">
        <v>1860</v>
      </c>
      <c r="O3638">
        <v>41.69</v>
      </c>
      <c r="P3638" s="1">
        <v>-519.83564999999999</v>
      </c>
      <c r="Q3638">
        <v>3620</v>
      </c>
      <c r="R3638">
        <v>1475</v>
      </c>
      <c r="S3638">
        <v>54.72</v>
      </c>
      <c r="T3638" s="1">
        <v>-504.01573999999999</v>
      </c>
      <c r="U3638">
        <v>3620</v>
      </c>
      <c r="V3638">
        <v>1614</v>
      </c>
      <c r="W3638">
        <v>50.87</v>
      </c>
      <c r="X3638" s="1">
        <v>-504.65607999999997</v>
      </c>
      <c r="Y3638">
        <v>3620</v>
      </c>
      <c r="Z3638">
        <v>1548</v>
      </c>
      <c r="AA3638">
        <v>49.26</v>
      </c>
      <c r="AB3638" s="1">
        <v>-508.91030000000001</v>
      </c>
      <c r="AC3638">
        <v>3620</v>
      </c>
      <c r="AD3638">
        <v>1566</v>
      </c>
      <c r="AE3638">
        <v>60.1</v>
      </c>
      <c r="AF3638" s="1">
        <v>-501.36853000000002</v>
      </c>
    </row>
    <row r="3639" spans="1:32" x14ac:dyDescent="0.2">
      <c r="A3639">
        <v>3621</v>
      </c>
      <c r="B3639">
        <v>1058</v>
      </c>
      <c r="C3639">
        <v>16.600000000000001</v>
      </c>
      <c r="D3639" s="1">
        <v>-538.23119999999994</v>
      </c>
      <c r="E3639">
        <v>3621</v>
      </c>
      <c r="F3639">
        <v>1574</v>
      </c>
      <c r="G3639">
        <v>31.74</v>
      </c>
      <c r="H3639" s="1">
        <v>-524.96614999999997</v>
      </c>
      <c r="I3639">
        <v>3621</v>
      </c>
      <c r="J3639">
        <v>1684</v>
      </c>
      <c r="K3639">
        <v>55.83</v>
      </c>
      <c r="L3639" s="1">
        <v>-501.66341</v>
      </c>
      <c r="M3639">
        <v>3621</v>
      </c>
      <c r="N3639">
        <v>1832</v>
      </c>
      <c r="O3639">
        <v>42.67</v>
      </c>
      <c r="P3639" s="1">
        <v>-519.04328999999996</v>
      </c>
      <c r="Q3639">
        <v>3621</v>
      </c>
      <c r="R3639">
        <v>1509</v>
      </c>
      <c r="S3639">
        <v>54.66</v>
      </c>
      <c r="T3639" s="1">
        <v>-505.00493</v>
      </c>
      <c r="U3639">
        <v>3621</v>
      </c>
      <c r="V3639">
        <v>1588</v>
      </c>
      <c r="W3639">
        <v>50.98</v>
      </c>
      <c r="X3639" s="1">
        <v>-503.89647000000002</v>
      </c>
      <c r="Y3639">
        <v>3621</v>
      </c>
      <c r="Z3639">
        <v>1525</v>
      </c>
      <c r="AA3639">
        <v>48.94</v>
      </c>
      <c r="AB3639" s="1">
        <v>-508.24506000000002</v>
      </c>
      <c r="AC3639">
        <v>3621</v>
      </c>
      <c r="AD3639">
        <v>1509</v>
      </c>
      <c r="AE3639">
        <v>61.19</v>
      </c>
      <c r="AF3639" s="1">
        <v>-499.76283999999998</v>
      </c>
    </row>
    <row r="3640" spans="1:32" x14ac:dyDescent="0.2">
      <c r="A3640">
        <v>3622</v>
      </c>
      <c r="B3640">
        <v>1066</v>
      </c>
      <c r="C3640">
        <v>16.510000000000002</v>
      </c>
      <c r="D3640" s="1">
        <v>-538.44871000000001</v>
      </c>
      <c r="E3640">
        <v>3622</v>
      </c>
      <c r="F3640">
        <v>1606</v>
      </c>
      <c r="G3640">
        <v>30.65</v>
      </c>
      <c r="H3640" s="1">
        <v>-525.89188999999999</v>
      </c>
      <c r="I3640">
        <v>3622</v>
      </c>
      <c r="J3640">
        <v>1664</v>
      </c>
      <c r="K3640">
        <v>55.58</v>
      </c>
      <c r="L3640" s="1">
        <v>-501.03402</v>
      </c>
      <c r="M3640">
        <v>3622</v>
      </c>
      <c r="N3640">
        <v>1762</v>
      </c>
      <c r="O3640">
        <v>44.19</v>
      </c>
      <c r="P3640" s="1">
        <v>-517.03141000000005</v>
      </c>
      <c r="Q3640">
        <v>3622</v>
      </c>
      <c r="R3640">
        <v>1541</v>
      </c>
      <c r="S3640">
        <v>54.5</v>
      </c>
      <c r="T3640" s="1">
        <v>-505.88738000000001</v>
      </c>
      <c r="U3640">
        <v>3622</v>
      </c>
      <c r="V3640">
        <v>1575</v>
      </c>
      <c r="W3640">
        <v>51.02</v>
      </c>
      <c r="X3640" s="1">
        <v>-503.52154999999999</v>
      </c>
      <c r="Y3640">
        <v>3622</v>
      </c>
      <c r="Z3640">
        <v>1500</v>
      </c>
      <c r="AA3640">
        <v>48.6</v>
      </c>
      <c r="AB3640" s="1">
        <v>-507.50612999999998</v>
      </c>
      <c r="AC3640">
        <v>3622</v>
      </c>
      <c r="AD3640">
        <v>1470</v>
      </c>
      <c r="AE3640">
        <v>61.72</v>
      </c>
      <c r="AF3640" s="1">
        <v>-498.62713000000002</v>
      </c>
    </row>
    <row r="3641" spans="1:32" x14ac:dyDescent="0.2">
      <c r="A3641">
        <v>3623</v>
      </c>
      <c r="B3641">
        <v>1078</v>
      </c>
      <c r="C3641">
        <v>16.23</v>
      </c>
      <c r="D3641" s="1">
        <v>-538.78909999999996</v>
      </c>
      <c r="E3641">
        <v>3623</v>
      </c>
      <c r="F3641">
        <v>1640</v>
      </c>
      <c r="G3641">
        <v>29.61</v>
      </c>
      <c r="H3641" s="1">
        <v>-526.86149999999998</v>
      </c>
      <c r="I3641">
        <v>3623</v>
      </c>
      <c r="J3641">
        <v>1648</v>
      </c>
      <c r="K3641">
        <v>55.4</v>
      </c>
      <c r="L3641" s="1">
        <v>-500.59280000000001</v>
      </c>
      <c r="M3641">
        <v>3623</v>
      </c>
      <c r="N3641">
        <v>1698</v>
      </c>
      <c r="O3641">
        <v>45.18</v>
      </c>
      <c r="P3641" s="1">
        <v>-515.15385000000003</v>
      </c>
      <c r="Q3641">
        <v>3623</v>
      </c>
      <c r="R3641">
        <v>1570</v>
      </c>
      <c r="S3641">
        <v>54.13</v>
      </c>
      <c r="T3641" s="1">
        <v>-506.70157999999998</v>
      </c>
      <c r="U3641">
        <v>3623</v>
      </c>
      <c r="V3641">
        <v>1591</v>
      </c>
      <c r="W3641">
        <v>50.75</v>
      </c>
      <c r="X3641" s="1">
        <v>-503.97116999999997</v>
      </c>
      <c r="Y3641">
        <v>3623</v>
      </c>
      <c r="Z3641">
        <v>1494</v>
      </c>
      <c r="AA3641">
        <v>47.98</v>
      </c>
      <c r="AB3641" s="1">
        <v>-507.30921999999998</v>
      </c>
      <c r="AC3641">
        <v>3623</v>
      </c>
      <c r="AD3641">
        <v>1475</v>
      </c>
      <c r="AE3641">
        <v>61.19</v>
      </c>
      <c r="AF3641" s="1">
        <v>-498.78309000000002</v>
      </c>
    </row>
    <row r="3642" spans="1:32" x14ac:dyDescent="0.2">
      <c r="A3642">
        <v>3624</v>
      </c>
      <c r="B3642">
        <v>1091</v>
      </c>
      <c r="C3642">
        <v>15.77</v>
      </c>
      <c r="D3642" s="1">
        <v>-539.16112999999996</v>
      </c>
      <c r="E3642">
        <v>3624</v>
      </c>
      <c r="F3642">
        <v>1664</v>
      </c>
      <c r="G3642">
        <v>29</v>
      </c>
      <c r="H3642" s="1">
        <v>-527.51832000000002</v>
      </c>
      <c r="I3642">
        <v>3624</v>
      </c>
      <c r="J3642">
        <v>1647</v>
      </c>
      <c r="K3642">
        <v>55.4</v>
      </c>
      <c r="L3642" s="1">
        <v>-500.54358999999999</v>
      </c>
      <c r="M3642">
        <v>3624</v>
      </c>
      <c r="N3642">
        <v>1674</v>
      </c>
      <c r="O3642">
        <v>44.96</v>
      </c>
      <c r="P3642" s="1">
        <v>-514.56614000000002</v>
      </c>
      <c r="Q3642">
        <v>3624</v>
      </c>
      <c r="R3642">
        <v>1592</v>
      </c>
      <c r="S3642">
        <v>53.71</v>
      </c>
      <c r="T3642" s="1">
        <v>-507.31106</v>
      </c>
      <c r="U3642">
        <v>3624</v>
      </c>
      <c r="V3642">
        <v>1635</v>
      </c>
      <c r="W3642">
        <v>50.45</v>
      </c>
      <c r="X3642" s="1">
        <v>-505.21852999999999</v>
      </c>
      <c r="Y3642">
        <v>3624</v>
      </c>
      <c r="Z3642">
        <v>1513</v>
      </c>
      <c r="AA3642">
        <v>47.15</v>
      </c>
      <c r="AB3642" s="1">
        <v>-507.89614999999998</v>
      </c>
      <c r="AC3642">
        <v>3624</v>
      </c>
      <c r="AD3642">
        <v>1514</v>
      </c>
      <c r="AE3642">
        <v>60</v>
      </c>
      <c r="AF3642" s="1">
        <v>-499.93049999999999</v>
      </c>
    </row>
    <row r="3643" spans="1:32" x14ac:dyDescent="0.2">
      <c r="A3643">
        <v>3625</v>
      </c>
      <c r="B3643">
        <v>1102</v>
      </c>
      <c r="C3643">
        <v>15.38</v>
      </c>
      <c r="D3643" s="1">
        <v>-539.45339999999999</v>
      </c>
      <c r="E3643">
        <v>3625</v>
      </c>
      <c r="F3643">
        <v>1675</v>
      </c>
      <c r="G3643">
        <v>28.76</v>
      </c>
      <c r="H3643" s="1">
        <v>-527.81101000000001</v>
      </c>
      <c r="I3643">
        <v>3625</v>
      </c>
      <c r="J3643">
        <v>1654</v>
      </c>
      <c r="K3643">
        <v>55.66</v>
      </c>
      <c r="L3643" s="1">
        <v>-500.78715</v>
      </c>
      <c r="M3643">
        <v>3625</v>
      </c>
      <c r="N3643">
        <v>1667</v>
      </c>
      <c r="O3643">
        <v>44.24</v>
      </c>
      <c r="P3643" s="1">
        <v>-514.40006000000005</v>
      </c>
      <c r="Q3643">
        <v>3625</v>
      </c>
      <c r="R3643">
        <v>1613</v>
      </c>
      <c r="S3643">
        <v>53.11</v>
      </c>
      <c r="T3643" s="1">
        <v>-507.84816000000001</v>
      </c>
      <c r="U3643">
        <v>3625</v>
      </c>
      <c r="V3643">
        <v>1687</v>
      </c>
      <c r="W3643">
        <v>50.35</v>
      </c>
      <c r="X3643" s="1">
        <v>-506.71228000000002</v>
      </c>
      <c r="Y3643">
        <v>3625</v>
      </c>
      <c r="Z3643">
        <v>1540</v>
      </c>
      <c r="AA3643">
        <v>46.58</v>
      </c>
      <c r="AB3643" s="1">
        <v>-508.67513000000002</v>
      </c>
      <c r="AC3643">
        <v>3625</v>
      </c>
      <c r="AD3643">
        <v>1562</v>
      </c>
      <c r="AE3643">
        <v>58.71</v>
      </c>
      <c r="AF3643" s="1">
        <v>-501.26564999999999</v>
      </c>
    </row>
    <row r="3644" spans="1:32" x14ac:dyDescent="0.2">
      <c r="A3644">
        <v>3626</v>
      </c>
      <c r="B3644">
        <v>1110</v>
      </c>
      <c r="C3644">
        <v>15.05</v>
      </c>
      <c r="D3644" s="1">
        <v>-539.67116999999996</v>
      </c>
      <c r="E3644">
        <v>3626</v>
      </c>
      <c r="F3644">
        <v>1678</v>
      </c>
      <c r="G3644">
        <v>28.8</v>
      </c>
      <c r="H3644" s="1">
        <v>-527.87453000000005</v>
      </c>
      <c r="I3644">
        <v>3626</v>
      </c>
      <c r="J3644">
        <v>1655</v>
      </c>
      <c r="K3644">
        <v>56.56</v>
      </c>
      <c r="L3644" s="1">
        <v>-500.83819</v>
      </c>
      <c r="M3644">
        <v>3626</v>
      </c>
      <c r="N3644">
        <v>1647</v>
      </c>
      <c r="O3644">
        <v>43.52</v>
      </c>
      <c r="P3644" s="1">
        <v>-513.81447000000003</v>
      </c>
      <c r="Q3644">
        <v>3626</v>
      </c>
      <c r="R3644">
        <v>1649</v>
      </c>
      <c r="S3644">
        <v>52.3</v>
      </c>
      <c r="T3644" s="1">
        <v>-508.82387</v>
      </c>
      <c r="U3644">
        <v>3626</v>
      </c>
      <c r="V3644">
        <v>1725</v>
      </c>
      <c r="W3644">
        <v>50.74</v>
      </c>
      <c r="X3644" s="1">
        <v>-507.77368999999999</v>
      </c>
      <c r="Y3644">
        <v>3626</v>
      </c>
      <c r="Z3644">
        <v>1555</v>
      </c>
      <c r="AA3644">
        <v>46.72</v>
      </c>
      <c r="AB3644" s="1">
        <v>-509.0829</v>
      </c>
      <c r="AC3644">
        <v>3626</v>
      </c>
      <c r="AD3644">
        <v>1608</v>
      </c>
      <c r="AE3644">
        <v>57.46</v>
      </c>
      <c r="AF3644" s="1">
        <v>-502.52922999999998</v>
      </c>
    </row>
    <row r="3645" spans="1:32" x14ac:dyDescent="0.2">
      <c r="A3645">
        <v>3627</v>
      </c>
      <c r="B3645">
        <v>1120</v>
      </c>
      <c r="C3645">
        <v>14.76</v>
      </c>
      <c r="D3645" s="1">
        <v>-539.95907</v>
      </c>
      <c r="E3645">
        <v>3627</v>
      </c>
      <c r="F3645">
        <v>1677</v>
      </c>
      <c r="G3645">
        <v>29</v>
      </c>
      <c r="H3645" s="1">
        <v>-527.86416999999994</v>
      </c>
      <c r="I3645">
        <v>3627</v>
      </c>
      <c r="J3645">
        <v>1649</v>
      </c>
      <c r="K3645">
        <v>57.8</v>
      </c>
      <c r="L3645" s="1">
        <v>-500.62905999999998</v>
      </c>
      <c r="M3645">
        <v>3627</v>
      </c>
      <c r="N3645">
        <v>1618</v>
      </c>
      <c r="O3645">
        <v>42.91</v>
      </c>
      <c r="P3645" s="1">
        <v>-513.00190999999995</v>
      </c>
      <c r="Q3645">
        <v>3627</v>
      </c>
      <c r="R3645">
        <v>1696</v>
      </c>
      <c r="S3645">
        <v>51.52</v>
      </c>
      <c r="T3645" s="1">
        <v>-510.18052</v>
      </c>
      <c r="U3645">
        <v>3627</v>
      </c>
      <c r="V3645">
        <v>1741</v>
      </c>
      <c r="W3645">
        <v>51.53</v>
      </c>
      <c r="X3645" s="1">
        <v>-508.21535</v>
      </c>
      <c r="Y3645">
        <v>3627</v>
      </c>
      <c r="Z3645">
        <v>1555</v>
      </c>
      <c r="AA3645">
        <v>47.47</v>
      </c>
      <c r="AB3645" s="1">
        <v>-509.07956000000001</v>
      </c>
      <c r="AC3645">
        <v>3627</v>
      </c>
      <c r="AD3645">
        <v>1652</v>
      </c>
      <c r="AE3645">
        <v>56.28</v>
      </c>
      <c r="AF3645" s="1">
        <v>-503.79500999999999</v>
      </c>
    </row>
    <row r="3646" spans="1:32" x14ac:dyDescent="0.2">
      <c r="A3646">
        <v>3628</v>
      </c>
      <c r="B3646">
        <v>1138</v>
      </c>
      <c r="C3646">
        <v>14.52</v>
      </c>
      <c r="D3646" s="1">
        <v>-540.44917999999996</v>
      </c>
      <c r="E3646">
        <v>3628</v>
      </c>
      <c r="F3646">
        <v>1675</v>
      </c>
      <c r="G3646">
        <v>29.33</v>
      </c>
      <c r="H3646" s="1">
        <v>-527.80260999999996</v>
      </c>
      <c r="I3646">
        <v>3628</v>
      </c>
      <c r="J3646">
        <v>1647</v>
      </c>
      <c r="K3646">
        <v>58.91</v>
      </c>
      <c r="L3646" s="1">
        <v>-500.57234</v>
      </c>
      <c r="M3646">
        <v>3628</v>
      </c>
      <c r="N3646">
        <v>1589</v>
      </c>
      <c r="O3646">
        <v>42.41</v>
      </c>
      <c r="P3646" s="1">
        <v>-512.18735000000004</v>
      </c>
      <c r="Q3646">
        <v>3628</v>
      </c>
      <c r="R3646">
        <v>1731</v>
      </c>
      <c r="S3646">
        <v>51.18</v>
      </c>
      <c r="T3646" s="1">
        <v>-511.14897999999999</v>
      </c>
      <c r="U3646">
        <v>3628</v>
      </c>
      <c r="V3646">
        <v>1745</v>
      </c>
      <c r="W3646">
        <v>52.32</v>
      </c>
      <c r="X3646" s="1">
        <v>-508.32022999999998</v>
      </c>
      <c r="Y3646">
        <v>3628</v>
      </c>
      <c r="Z3646">
        <v>1539</v>
      </c>
      <c r="AA3646">
        <v>48.81</v>
      </c>
      <c r="AB3646" s="1">
        <v>-508.63526999999999</v>
      </c>
      <c r="AC3646">
        <v>3628</v>
      </c>
      <c r="AD3646">
        <v>1683</v>
      </c>
      <c r="AE3646">
        <v>55.43</v>
      </c>
      <c r="AF3646" s="1">
        <v>-504.65976000000001</v>
      </c>
    </row>
    <row r="3647" spans="1:32" x14ac:dyDescent="0.2">
      <c r="A3647">
        <v>3629</v>
      </c>
      <c r="B3647">
        <v>1158</v>
      </c>
      <c r="C3647">
        <v>14.3</v>
      </c>
      <c r="D3647" s="1">
        <v>-541.03922</v>
      </c>
      <c r="E3647">
        <v>3629</v>
      </c>
      <c r="F3647">
        <v>1669</v>
      </c>
      <c r="G3647">
        <v>29.86</v>
      </c>
      <c r="H3647" s="1">
        <v>-527.63976000000002</v>
      </c>
      <c r="I3647">
        <v>3629</v>
      </c>
      <c r="J3647">
        <v>1654</v>
      </c>
      <c r="K3647">
        <v>59.39</v>
      </c>
      <c r="L3647" s="1">
        <v>-500.76819999999998</v>
      </c>
      <c r="M3647">
        <v>3629</v>
      </c>
      <c r="N3647">
        <v>1570</v>
      </c>
      <c r="O3647">
        <v>41.9</v>
      </c>
      <c r="P3647" s="1">
        <v>-511.62963000000002</v>
      </c>
      <c r="Q3647">
        <v>3629</v>
      </c>
      <c r="R3647">
        <v>1743</v>
      </c>
      <c r="S3647">
        <v>51.34</v>
      </c>
      <c r="T3647" s="1">
        <v>-511.47289000000001</v>
      </c>
      <c r="U3647">
        <v>3629</v>
      </c>
      <c r="V3647">
        <v>1745</v>
      </c>
      <c r="W3647">
        <v>53.08</v>
      </c>
      <c r="X3647" s="1">
        <v>-508.32033999999999</v>
      </c>
      <c r="Y3647">
        <v>3629</v>
      </c>
      <c r="Z3647">
        <v>1512</v>
      </c>
      <c r="AA3647">
        <v>50.51</v>
      </c>
      <c r="AB3647" s="1">
        <v>-507.83192000000003</v>
      </c>
      <c r="AC3647">
        <v>3629</v>
      </c>
      <c r="AD3647">
        <v>1705</v>
      </c>
      <c r="AE3647">
        <v>54.65</v>
      </c>
      <c r="AF3647" s="1">
        <v>-505.19186000000002</v>
      </c>
    </row>
    <row r="3648" spans="1:32" x14ac:dyDescent="0.2">
      <c r="A3648">
        <v>3630</v>
      </c>
      <c r="B3648">
        <v>1174</v>
      </c>
      <c r="C3648">
        <v>14.26</v>
      </c>
      <c r="D3648" s="1">
        <v>-541.47215000000006</v>
      </c>
      <c r="E3648">
        <v>3630</v>
      </c>
      <c r="F3648">
        <v>1658</v>
      </c>
      <c r="G3648">
        <v>30.45</v>
      </c>
      <c r="H3648" s="1">
        <v>-527.34303</v>
      </c>
      <c r="I3648">
        <v>3630</v>
      </c>
      <c r="J3648">
        <v>1680</v>
      </c>
      <c r="K3648">
        <v>59.13</v>
      </c>
      <c r="L3648" s="1">
        <v>-501.47971000000001</v>
      </c>
      <c r="M3648">
        <v>3630</v>
      </c>
      <c r="N3648">
        <v>1570</v>
      </c>
      <c r="O3648">
        <v>41.28</v>
      </c>
      <c r="P3648" s="1">
        <v>-511.62889999999999</v>
      </c>
      <c r="Q3648">
        <v>3630</v>
      </c>
      <c r="R3648">
        <v>1734</v>
      </c>
      <c r="S3648">
        <v>51.82</v>
      </c>
      <c r="T3648" s="1">
        <v>-511.24531999999999</v>
      </c>
      <c r="U3648">
        <v>3630</v>
      </c>
      <c r="V3648">
        <v>1740</v>
      </c>
      <c r="W3648">
        <v>53.68</v>
      </c>
      <c r="X3648" s="1">
        <v>-508.21928000000003</v>
      </c>
      <c r="Y3648">
        <v>3630</v>
      </c>
      <c r="Z3648">
        <v>1501</v>
      </c>
      <c r="AA3648">
        <v>51.84</v>
      </c>
      <c r="AB3648" s="1">
        <v>-507.50583</v>
      </c>
      <c r="AC3648">
        <v>3630</v>
      </c>
      <c r="AD3648">
        <v>1739</v>
      </c>
      <c r="AE3648">
        <v>53.54</v>
      </c>
      <c r="AF3648" s="1">
        <v>-506.17063999999999</v>
      </c>
    </row>
    <row r="3649" spans="1:32" x14ac:dyDescent="0.2">
      <c r="A3649">
        <v>3631</v>
      </c>
      <c r="B3649">
        <v>1178</v>
      </c>
      <c r="C3649">
        <v>14.48</v>
      </c>
      <c r="D3649" s="1">
        <v>-541.59992</v>
      </c>
      <c r="E3649">
        <v>3631</v>
      </c>
      <c r="F3649">
        <v>1644</v>
      </c>
      <c r="G3649">
        <v>31.19</v>
      </c>
      <c r="H3649" s="1">
        <v>-526.93199000000004</v>
      </c>
      <c r="I3649">
        <v>3631</v>
      </c>
      <c r="J3649">
        <v>1717</v>
      </c>
      <c r="K3649">
        <v>58.38</v>
      </c>
      <c r="L3649" s="1">
        <v>-502.56051000000002</v>
      </c>
      <c r="M3649">
        <v>3631</v>
      </c>
      <c r="N3649">
        <v>1595</v>
      </c>
      <c r="O3649">
        <v>40.53</v>
      </c>
      <c r="P3649" s="1">
        <v>-512.30907000000002</v>
      </c>
      <c r="Q3649">
        <v>3631</v>
      </c>
      <c r="R3649">
        <v>1704</v>
      </c>
      <c r="S3649">
        <v>52.74</v>
      </c>
      <c r="T3649" s="1">
        <v>-510.43880000000001</v>
      </c>
      <c r="U3649">
        <v>3631</v>
      </c>
      <c r="V3649">
        <v>1731</v>
      </c>
      <c r="W3649">
        <v>54.06</v>
      </c>
      <c r="X3649" s="1">
        <v>-507.88466</v>
      </c>
      <c r="Y3649">
        <v>3631</v>
      </c>
      <c r="Z3649">
        <v>1519</v>
      </c>
      <c r="AA3649">
        <v>52.45</v>
      </c>
      <c r="AB3649" s="1">
        <v>-508.06371000000001</v>
      </c>
      <c r="AC3649">
        <v>3631</v>
      </c>
      <c r="AD3649">
        <v>1771</v>
      </c>
      <c r="AE3649">
        <v>52.7</v>
      </c>
      <c r="AF3649" s="1">
        <v>-507.10556000000003</v>
      </c>
    </row>
    <row r="3650" spans="1:32" x14ac:dyDescent="0.2">
      <c r="A3650">
        <v>3632</v>
      </c>
      <c r="B3650">
        <v>1171</v>
      </c>
      <c r="C3650">
        <v>14.96</v>
      </c>
      <c r="D3650" s="1">
        <v>-541.39466000000004</v>
      </c>
      <c r="E3650">
        <v>3632</v>
      </c>
      <c r="F3650">
        <v>1636</v>
      </c>
      <c r="G3650">
        <v>31.72</v>
      </c>
      <c r="H3650" s="1">
        <v>-526.70573999999999</v>
      </c>
      <c r="I3650">
        <v>3632</v>
      </c>
      <c r="J3650">
        <v>1744</v>
      </c>
      <c r="K3650">
        <v>57.82</v>
      </c>
      <c r="L3650" s="1">
        <v>-503.31713000000002</v>
      </c>
      <c r="M3650">
        <v>3632</v>
      </c>
      <c r="N3650">
        <v>1639</v>
      </c>
      <c r="O3650">
        <v>39.909999999999997</v>
      </c>
      <c r="P3650" s="1">
        <v>-513.58234000000004</v>
      </c>
      <c r="Q3650">
        <v>3632</v>
      </c>
      <c r="R3650">
        <v>1647</v>
      </c>
      <c r="S3650">
        <v>53.98</v>
      </c>
      <c r="T3650" s="1">
        <v>-508.83357000000001</v>
      </c>
      <c r="U3650">
        <v>3632</v>
      </c>
      <c r="V3650">
        <v>1743</v>
      </c>
      <c r="W3650">
        <v>53.74</v>
      </c>
      <c r="X3650" s="1">
        <v>-508.22471000000002</v>
      </c>
      <c r="Y3650">
        <v>3632</v>
      </c>
      <c r="Z3650">
        <v>1544</v>
      </c>
      <c r="AA3650">
        <v>52.72</v>
      </c>
      <c r="AB3650" s="1">
        <v>-508.78606000000002</v>
      </c>
      <c r="AC3650">
        <v>3632</v>
      </c>
      <c r="AD3650">
        <v>1783</v>
      </c>
      <c r="AE3650">
        <v>52.38</v>
      </c>
      <c r="AF3650" s="1">
        <v>-507.41439000000003</v>
      </c>
    </row>
    <row r="3651" spans="1:32" x14ac:dyDescent="0.2">
      <c r="A3651">
        <v>3633</v>
      </c>
      <c r="B3651">
        <v>1153</v>
      </c>
      <c r="C3651">
        <v>15.58</v>
      </c>
      <c r="D3651" s="1">
        <v>-540.86811</v>
      </c>
      <c r="E3651">
        <v>3633</v>
      </c>
      <c r="F3651">
        <v>1639</v>
      </c>
      <c r="G3651">
        <v>32.049999999999997</v>
      </c>
      <c r="H3651" s="1">
        <v>-526.80804999999998</v>
      </c>
      <c r="I3651">
        <v>3633</v>
      </c>
      <c r="J3651">
        <v>1751</v>
      </c>
      <c r="K3651">
        <v>57.62</v>
      </c>
      <c r="L3651" s="1">
        <v>-503.47316999999998</v>
      </c>
      <c r="M3651">
        <v>3633</v>
      </c>
      <c r="N3651">
        <v>1682</v>
      </c>
      <c r="O3651">
        <v>39.75</v>
      </c>
      <c r="P3651" s="1">
        <v>-514.81880999999998</v>
      </c>
      <c r="Q3651">
        <v>3633</v>
      </c>
      <c r="R3651">
        <v>1574</v>
      </c>
      <c r="S3651">
        <v>55.19</v>
      </c>
      <c r="T3651" s="1">
        <v>-506.73998999999998</v>
      </c>
      <c r="U3651">
        <v>3633</v>
      </c>
      <c r="V3651">
        <v>1779</v>
      </c>
      <c r="W3651">
        <v>52.78</v>
      </c>
      <c r="X3651" s="1">
        <v>-509.30984000000001</v>
      </c>
      <c r="Y3651">
        <v>3633</v>
      </c>
      <c r="Z3651">
        <v>1559</v>
      </c>
      <c r="AA3651">
        <v>52.79</v>
      </c>
      <c r="AB3651" s="1">
        <v>-509.20636999999999</v>
      </c>
      <c r="AC3651">
        <v>3633</v>
      </c>
      <c r="AD3651">
        <v>1788</v>
      </c>
      <c r="AE3651">
        <v>52.34</v>
      </c>
      <c r="AF3651" s="1">
        <v>-507.50724000000002</v>
      </c>
    </row>
    <row r="3652" spans="1:32" x14ac:dyDescent="0.2">
      <c r="A3652">
        <v>3634</v>
      </c>
      <c r="B3652">
        <v>1127</v>
      </c>
      <c r="C3652">
        <v>16.32</v>
      </c>
      <c r="D3652" s="1">
        <v>-540.13647000000003</v>
      </c>
      <c r="E3652">
        <v>3634</v>
      </c>
      <c r="F3652">
        <v>1639</v>
      </c>
      <c r="G3652">
        <v>32.28</v>
      </c>
      <c r="H3652" s="1">
        <v>-526.83874000000003</v>
      </c>
      <c r="I3652">
        <v>3634</v>
      </c>
      <c r="J3652">
        <v>1739</v>
      </c>
      <c r="K3652">
        <v>57.73</v>
      </c>
      <c r="L3652" s="1">
        <v>-503.16142000000002</v>
      </c>
      <c r="M3652">
        <v>3634</v>
      </c>
      <c r="N3652">
        <v>1694</v>
      </c>
      <c r="O3652">
        <v>40.770000000000003</v>
      </c>
      <c r="P3652" s="1">
        <v>-515.16161</v>
      </c>
      <c r="Q3652">
        <v>3634</v>
      </c>
      <c r="R3652">
        <v>1523</v>
      </c>
      <c r="S3652">
        <v>55.72</v>
      </c>
      <c r="T3652" s="1">
        <v>-505.29631000000001</v>
      </c>
      <c r="U3652">
        <v>3634</v>
      </c>
      <c r="V3652">
        <v>1801</v>
      </c>
      <c r="W3652">
        <v>52.03</v>
      </c>
      <c r="X3652" s="1">
        <v>-509.92457999999999</v>
      </c>
      <c r="Y3652">
        <v>3634</v>
      </c>
      <c r="Z3652">
        <v>1569</v>
      </c>
      <c r="AA3652">
        <v>52.62</v>
      </c>
      <c r="AB3652" s="1">
        <v>-509.46901000000003</v>
      </c>
      <c r="AC3652">
        <v>3634</v>
      </c>
      <c r="AD3652">
        <v>1804</v>
      </c>
      <c r="AE3652">
        <v>52.16</v>
      </c>
      <c r="AF3652" s="1">
        <v>-507.97492999999997</v>
      </c>
    </row>
    <row r="3653" spans="1:32" x14ac:dyDescent="0.2">
      <c r="A3653">
        <v>3635</v>
      </c>
      <c r="B3653">
        <v>1098</v>
      </c>
      <c r="C3653">
        <v>16.989999999999998</v>
      </c>
      <c r="D3653" s="1">
        <v>-539.31795999999997</v>
      </c>
      <c r="E3653">
        <v>3635</v>
      </c>
      <c r="F3653">
        <v>1626</v>
      </c>
      <c r="G3653">
        <v>32.590000000000003</v>
      </c>
      <c r="H3653" s="1">
        <v>-526.45051999999998</v>
      </c>
      <c r="I3653">
        <v>3635</v>
      </c>
      <c r="J3653">
        <v>1715</v>
      </c>
      <c r="K3653">
        <v>57.97</v>
      </c>
      <c r="L3653" s="1">
        <v>-502.44738000000001</v>
      </c>
      <c r="M3653">
        <v>3635</v>
      </c>
      <c r="N3653">
        <v>1676</v>
      </c>
      <c r="O3653">
        <v>42.59</v>
      </c>
      <c r="P3653" s="1">
        <v>-514.60779000000002</v>
      </c>
      <c r="Q3653">
        <v>3635</v>
      </c>
      <c r="R3653">
        <v>1507</v>
      </c>
      <c r="S3653">
        <v>55.4</v>
      </c>
      <c r="T3653" s="1">
        <v>-504.88296000000003</v>
      </c>
      <c r="U3653">
        <v>3635</v>
      </c>
      <c r="V3653">
        <v>1800</v>
      </c>
      <c r="W3653">
        <v>51.47</v>
      </c>
      <c r="X3653" s="1">
        <v>-509.88204999999999</v>
      </c>
      <c r="Y3653">
        <v>3635</v>
      </c>
      <c r="Z3653">
        <v>1577</v>
      </c>
      <c r="AA3653">
        <v>52.31</v>
      </c>
      <c r="AB3653" s="1">
        <v>-509.68211000000002</v>
      </c>
      <c r="AC3653">
        <v>3635</v>
      </c>
      <c r="AD3653">
        <v>1826</v>
      </c>
      <c r="AE3653">
        <v>52.07</v>
      </c>
      <c r="AF3653" s="1">
        <v>-508.64895999999999</v>
      </c>
    </row>
    <row r="3654" spans="1:32" x14ac:dyDescent="0.2">
      <c r="A3654">
        <v>3636</v>
      </c>
      <c r="B3654">
        <v>1071</v>
      </c>
      <c r="C3654">
        <v>17.600000000000001</v>
      </c>
      <c r="D3654" s="1">
        <v>-538.56515999999999</v>
      </c>
      <c r="E3654">
        <v>3636</v>
      </c>
      <c r="F3654">
        <v>1609</v>
      </c>
      <c r="G3654">
        <v>32.72</v>
      </c>
      <c r="H3654" s="1">
        <v>-525.94601</v>
      </c>
      <c r="I3654">
        <v>3636</v>
      </c>
      <c r="J3654">
        <v>1692</v>
      </c>
      <c r="K3654">
        <v>57.82</v>
      </c>
      <c r="L3654" s="1">
        <v>-501.75499000000002</v>
      </c>
      <c r="M3654">
        <v>3636</v>
      </c>
      <c r="N3654">
        <v>1652</v>
      </c>
      <c r="O3654">
        <v>44.55</v>
      </c>
      <c r="P3654" s="1">
        <v>-513.92156999999997</v>
      </c>
      <c r="Q3654">
        <v>3636</v>
      </c>
      <c r="R3654">
        <v>1516</v>
      </c>
      <c r="S3654">
        <v>54.52</v>
      </c>
      <c r="T3654" s="1">
        <v>-505.17084999999997</v>
      </c>
      <c r="U3654">
        <v>3636</v>
      </c>
      <c r="V3654">
        <v>1779</v>
      </c>
      <c r="W3654">
        <v>51.32</v>
      </c>
      <c r="X3654" s="1">
        <v>-509.32749999999999</v>
      </c>
      <c r="Y3654">
        <v>3636</v>
      </c>
      <c r="Z3654">
        <v>1579</v>
      </c>
      <c r="AA3654">
        <v>52.02</v>
      </c>
      <c r="AB3654" s="1">
        <v>-509.74349000000001</v>
      </c>
      <c r="AC3654">
        <v>3636</v>
      </c>
      <c r="AD3654">
        <v>1827</v>
      </c>
      <c r="AE3654">
        <v>52.49</v>
      </c>
      <c r="AF3654" s="1">
        <v>-508.64983999999998</v>
      </c>
    </row>
    <row r="3655" spans="1:32" x14ac:dyDescent="0.2">
      <c r="A3655">
        <v>3637</v>
      </c>
      <c r="B3655">
        <v>1054</v>
      </c>
      <c r="C3655">
        <v>17.850000000000001</v>
      </c>
      <c r="D3655" s="1">
        <v>-538.09231999999997</v>
      </c>
      <c r="E3655">
        <v>3637</v>
      </c>
      <c r="F3655">
        <v>1603</v>
      </c>
      <c r="G3655">
        <v>32.46</v>
      </c>
      <c r="H3655" s="1">
        <v>-525.79832999999996</v>
      </c>
      <c r="I3655">
        <v>3637</v>
      </c>
      <c r="J3655">
        <v>1690</v>
      </c>
      <c r="K3655">
        <v>57.14</v>
      </c>
      <c r="L3655" s="1">
        <v>-501.74099000000001</v>
      </c>
      <c r="M3655">
        <v>3637</v>
      </c>
      <c r="N3655">
        <v>1640</v>
      </c>
      <c r="O3655">
        <v>46.16</v>
      </c>
      <c r="P3655" s="1">
        <v>-513.57263</v>
      </c>
      <c r="Q3655">
        <v>3637</v>
      </c>
      <c r="R3655">
        <v>1527</v>
      </c>
      <c r="S3655">
        <v>53.46</v>
      </c>
      <c r="T3655" s="1">
        <v>-505.55928999999998</v>
      </c>
      <c r="U3655">
        <v>3637</v>
      </c>
      <c r="V3655">
        <v>1726</v>
      </c>
      <c r="W3655">
        <v>51.91</v>
      </c>
      <c r="X3655" s="1">
        <v>-507.85426000000001</v>
      </c>
      <c r="Y3655">
        <v>3637</v>
      </c>
      <c r="Z3655">
        <v>1580</v>
      </c>
      <c r="AA3655">
        <v>51.61</v>
      </c>
      <c r="AB3655" s="1">
        <v>-509.76819</v>
      </c>
      <c r="AC3655">
        <v>3637</v>
      </c>
      <c r="AD3655">
        <v>1807</v>
      </c>
      <c r="AE3655">
        <v>52.99</v>
      </c>
      <c r="AF3655" s="1">
        <v>-508.06139000000002</v>
      </c>
    </row>
    <row r="3656" spans="1:32" x14ac:dyDescent="0.2">
      <c r="A3656">
        <v>3638</v>
      </c>
      <c r="B3656">
        <v>1049</v>
      </c>
      <c r="C3656">
        <v>17.95</v>
      </c>
      <c r="D3656" s="1">
        <v>-537.97358999999994</v>
      </c>
      <c r="E3656">
        <v>3638</v>
      </c>
      <c r="F3656">
        <v>1610</v>
      </c>
      <c r="G3656">
        <v>31.94</v>
      </c>
      <c r="H3656" s="1">
        <v>-526.01746000000003</v>
      </c>
      <c r="I3656">
        <v>3638</v>
      </c>
      <c r="J3656">
        <v>1705</v>
      </c>
      <c r="K3656">
        <v>56.17</v>
      </c>
      <c r="L3656" s="1">
        <v>-502.20715000000001</v>
      </c>
      <c r="M3656">
        <v>3638</v>
      </c>
      <c r="N3656">
        <v>1639</v>
      </c>
      <c r="O3656">
        <v>47.21</v>
      </c>
      <c r="P3656" s="1">
        <v>-513.57791999999995</v>
      </c>
      <c r="Q3656">
        <v>3638</v>
      </c>
      <c r="R3656">
        <v>1515</v>
      </c>
      <c r="S3656">
        <v>52.95</v>
      </c>
      <c r="T3656" s="1">
        <v>-505.19333</v>
      </c>
      <c r="U3656">
        <v>3638</v>
      </c>
      <c r="V3656">
        <v>1654</v>
      </c>
      <c r="W3656">
        <v>53</v>
      </c>
      <c r="X3656" s="1">
        <v>-505.71724</v>
      </c>
      <c r="Y3656">
        <v>3638</v>
      </c>
      <c r="Z3656">
        <v>1587</v>
      </c>
      <c r="AA3656">
        <v>51.05</v>
      </c>
      <c r="AB3656" s="1">
        <v>-509.97759000000002</v>
      </c>
      <c r="AC3656">
        <v>3638</v>
      </c>
      <c r="AD3656">
        <v>1784</v>
      </c>
      <c r="AE3656">
        <v>53.36</v>
      </c>
      <c r="AF3656" s="1">
        <v>-507.39825999999999</v>
      </c>
    </row>
    <row r="3657" spans="1:32" x14ac:dyDescent="0.2">
      <c r="A3657">
        <v>3639</v>
      </c>
      <c r="B3657">
        <v>1052</v>
      </c>
      <c r="C3657">
        <v>17.86</v>
      </c>
      <c r="D3657" s="1">
        <v>-538.04664000000002</v>
      </c>
      <c r="E3657">
        <v>3639</v>
      </c>
      <c r="F3657">
        <v>1614</v>
      </c>
      <c r="G3657">
        <v>31.67</v>
      </c>
      <c r="H3657" s="1">
        <v>-526.14409999999998</v>
      </c>
      <c r="I3657">
        <v>3639</v>
      </c>
      <c r="J3657">
        <v>1716</v>
      </c>
      <c r="K3657">
        <v>55.25</v>
      </c>
      <c r="L3657" s="1">
        <v>-502.50364000000002</v>
      </c>
      <c r="M3657">
        <v>3639</v>
      </c>
      <c r="N3657">
        <v>1638</v>
      </c>
      <c r="O3657">
        <v>48.03</v>
      </c>
      <c r="P3657" s="1">
        <v>-513.56656999999996</v>
      </c>
      <c r="Q3657">
        <v>3639</v>
      </c>
      <c r="R3657">
        <v>1496</v>
      </c>
      <c r="S3657">
        <v>52.64</v>
      </c>
      <c r="T3657" s="1">
        <v>-504.56423000000001</v>
      </c>
      <c r="U3657">
        <v>3639</v>
      </c>
      <c r="V3657">
        <v>1617</v>
      </c>
      <c r="W3657">
        <v>53.46</v>
      </c>
      <c r="X3657" s="1">
        <v>-504.70906000000002</v>
      </c>
      <c r="Y3657">
        <v>3639</v>
      </c>
      <c r="Z3657">
        <v>1596</v>
      </c>
      <c r="AA3657">
        <v>50.52</v>
      </c>
      <c r="AB3657" s="1">
        <v>-510.24286000000001</v>
      </c>
      <c r="AC3657">
        <v>3639</v>
      </c>
      <c r="AD3657">
        <v>1761</v>
      </c>
      <c r="AE3657">
        <v>53.71</v>
      </c>
      <c r="AF3657" s="1">
        <v>-506.77017000000001</v>
      </c>
    </row>
    <row r="3658" spans="1:32" x14ac:dyDescent="0.2">
      <c r="A3658">
        <v>3640</v>
      </c>
      <c r="B3658">
        <v>1055</v>
      </c>
      <c r="C3658">
        <v>17.829999999999998</v>
      </c>
      <c r="D3658" s="1">
        <v>-538.13442999999995</v>
      </c>
      <c r="E3658">
        <v>3640</v>
      </c>
      <c r="F3658">
        <v>1608</v>
      </c>
      <c r="G3658">
        <v>31.68</v>
      </c>
      <c r="H3658" s="1">
        <v>-525.95615999999995</v>
      </c>
      <c r="I3658">
        <v>3640</v>
      </c>
      <c r="J3658">
        <v>1714</v>
      </c>
      <c r="K3658">
        <v>54.62</v>
      </c>
      <c r="L3658" s="1">
        <v>-502.42716000000001</v>
      </c>
      <c r="M3658">
        <v>3640</v>
      </c>
      <c r="N3658">
        <v>1627</v>
      </c>
      <c r="O3658">
        <v>48.7</v>
      </c>
      <c r="P3658" s="1">
        <v>-513.23937000000001</v>
      </c>
      <c r="Q3658">
        <v>3640</v>
      </c>
      <c r="R3658">
        <v>1514</v>
      </c>
      <c r="S3658">
        <v>51.96</v>
      </c>
      <c r="T3658" s="1">
        <v>-505.10879999999997</v>
      </c>
      <c r="U3658">
        <v>3640</v>
      </c>
      <c r="V3658">
        <v>1622</v>
      </c>
      <c r="W3658">
        <v>53.38</v>
      </c>
      <c r="X3658" s="1">
        <v>-504.90471000000002</v>
      </c>
      <c r="Y3658">
        <v>3640</v>
      </c>
      <c r="Z3658">
        <v>1596</v>
      </c>
      <c r="AA3658">
        <v>50.28</v>
      </c>
      <c r="AB3658" s="1">
        <v>-510.21706</v>
      </c>
      <c r="AC3658">
        <v>3640</v>
      </c>
      <c r="AD3658">
        <v>1739</v>
      </c>
      <c r="AE3658">
        <v>54.1</v>
      </c>
      <c r="AF3658" s="1">
        <v>-506.15814999999998</v>
      </c>
    </row>
    <row r="3659" spans="1:32" x14ac:dyDescent="0.2">
      <c r="A3659">
        <v>3641</v>
      </c>
      <c r="B3659">
        <v>1058</v>
      </c>
      <c r="C3659">
        <v>17.7</v>
      </c>
      <c r="D3659" s="1">
        <v>-538.22828000000004</v>
      </c>
      <c r="E3659">
        <v>3641</v>
      </c>
      <c r="F3659">
        <v>1596</v>
      </c>
      <c r="G3659">
        <v>31.99</v>
      </c>
      <c r="H3659" s="1">
        <v>-525.62283000000002</v>
      </c>
      <c r="I3659">
        <v>3641</v>
      </c>
      <c r="J3659">
        <v>1713</v>
      </c>
      <c r="K3659">
        <v>54.15</v>
      </c>
      <c r="L3659" s="1">
        <v>-502.38429000000002</v>
      </c>
      <c r="M3659">
        <v>3641</v>
      </c>
      <c r="N3659">
        <v>1608</v>
      </c>
      <c r="O3659">
        <v>49.32</v>
      </c>
      <c r="P3659" s="1">
        <v>-512.69262000000003</v>
      </c>
      <c r="Q3659">
        <v>3641</v>
      </c>
      <c r="R3659">
        <v>1554</v>
      </c>
      <c r="S3659">
        <v>51.47</v>
      </c>
      <c r="T3659" s="1">
        <v>-506.29766000000001</v>
      </c>
      <c r="U3659">
        <v>3641</v>
      </c>
      <c r="V3659">
        <v>1638</v>
      </c>
      <c r="W3659">
        <v>53.12</v>
      </c>
      <c r="X3659" s="1">
        <v>-505.37240000000003</v>
      </c>
      <c r="Y3659">
        <v>3641</v>
      </c>
      <c r="Z3659">
        <v>1591</v>
      </c>
      <c r="AA3659">
        <v>50.09</v>
      </c>
      <c r="AB3659" s="1">
        <v>-510.05401000000001</v>
      </c>
      <c r="AC3659">
        <v>3641</v>
      </c>
      <c r="AD3659">
        <v>1728</v>
      </c>
      <c r="AE3659">
        <v>54.51</v>
      </c>
      <c r="AF3659" s="1">
        <v>-505.83103999999997</v>
      </c>
    </row>
    <row r="3660" spans="1:32" x14ac:dyDescent="0.2">
      <c r="A3660">
        <v>3642</v>
      </c>
      <c r="B3660">
        <v>1065</v>
      </c>
      <c r="C3660">
        <v>17.54</v>
      </c>
      <c r="D3660" s="1">
        <v>-538.39855</v>
      </c>
      <c r="E3660">
        <v>3642</v>
      </c>
      <c r="F3660">
        <v>1580</v>
      </c>
      <c r="G3660">
        <v>32.729999999999997</v>
      </c>
      <c r="H3660" s="1">
        <v>-525.18191000000002</v>
      </c>
      <c r="I3660">
        <v>3642</v>
      </c>
      <c r="J3660">
        <v>1720</v>
      </c>
      <c r="K3660">
        <v>53.87</v>
      </c>
      <c r="L3660" s="1">
        <v>-502.59447999999998</v>
      </c>
      <c r="M3660">
        <v>3642</v>
      </c>
      <c r="N3660">
        <v>1597</v>
      </c>
      <c r="O3660">
        <v>49.66</v>
      </c>
      <c r="P3660" s="1">
        <v>-512.37581</v>
      </c>
      <c r="Q3660">
        <v>3642</v>
      </c>
      <c r="R3660">
        <v>1575</v>
      </c>
      <c r="S3660">
        <v>51.77</v>
      </c>
      <c r="T3660" s="1">
        <v>-506.87738000000002</v>
      </c>
      <c r="U3660">
        <v>3642</v>
      </c>
      <c r="V3660">
        <v>1648</v>
      </c>
      <c r="W3660">
        <v>52.85</v>
      </c>
      <c r="X3660" s="1">
        <v>-505.64411000000001</v>
      </c>
      <c r="Y3660">
        <v>3642</v>
      </c>
      <c r="Z3660">
        <v>1591</v>
      </c>
      <c r="AA3660">
        <v>49.89</v>
      </c>
      <c r="AB3660" s="1">
        <v>-510.06637000000001</v>
      </c>
      <c r="AC3660">
        <v>3642</v>
      </c>
      <c r="AD3660">
        <v>1739</v>
      </c>
      <c r="AE3660">
        <v>54.86</v>
      </c>
      <c r="AF3660" s="1">
        <v>-506.11451</v>
      </c>
    </row>
    <row r="3661" spans="1:32" x14ac:dyDescent="0.2">
      <c r="A3661">
        <v>3643</v>
      </c>
      <c r="B3661">
        <v>1073</v>
      </c>
      <c r="C3661">
        <v>17.350000000000001</v>
      </c>
      <c r="D3661" s="1">
        <v>-538.64503999999999</v>
      </c>
      <c r="E3661">
        <v>3643</v>
      </c>
      <c r="F3661">
        <v>1568</v>
      </c>
      <c r="G3661">
        <v>33.61</v>
      </c>
      <c r="H3661" s="1">
        <v>-524.80304000000001</v>
      </c>
      <c r="I3661">
        <v>3643</v>
      </c>
      <c r="J3661">
        <v>1726</v>
      </c>
      <c r="K3661">
        <v>53.97</v>
      </c>
      <c r="L3661" s="1">
        <v>-502.76956000000001</v>
      </c>
      <c r="M3661">
        <v>3643</v>
      </c>
      <c r="N3661">
        <v>1608</v>
      </c>
      <c r="O3661">
        <v>49.76</v>
      </c>
      <c r="P3661" s="1">
        <v>-512.65060000000005</v>
      </c>
      <c r="Q3661">
        <v>3643</v>
      </c>
      <c r="R3661">
        <v>1572</v>
      </c>
      <c r="S3661">
        <v>52.43</v>
      </c>
      <c r="T3661" s="1">
        <v>-506.73660000000001</v>
      </c>
      <c r="U3661">
        <v>3643</v>
      </c>
      <c r="V3661">
        <v>1652</v>
      </c>
      <c r="W3661">
        <v>52.58</v>
      </c>
      <c r="X3661" s="1">
        <v>-505.73820000000001</v>
      </c>
      <c r="Y3661">
        <v>3643</v>
      </c>
      <c r="Z3661">
        <v>1591</v>
      </c>
      <c r="AA3661">
        <v>49.82</v>
      </c>
      <c r="AB3661" s="1">
        <v>-510.09138000000002</v>
      </c>
      <c r="AC3661">
        <v>3643</v>
      </c>
      <c r="AD3661">
        <v>1767</v>
      </c>
      <c r="AE3661">
        <v>55.05</v>
      </c>
      <c r="AF3661" s="1">
        <v>-506.92833000000002</v>
      </c>
    </row>
    <row r="3662" spans="1:32" x14ac:dyDescent="0.2">
      <c r="A3662">
        <v>3644</v>
      </c>
      <c r="B3662">
        <v>1085</v>
      </c>
      <c r="C3662">
        <v>17.170000000000002</v>
      </c>
      <c r="D3662" s="1">
        <v>-538.95151999999996</v>
      </c>
      <c r="E3662">
        <v>3644</v>
      </c>
      <c r="F3662">
        <v>1576</v>
      </c>
      <c r="G3662">
        <v>34.19</v>
      </c>
      <c r="H3662" s="1">
        <v>-525.06575999999995</v>
      </c>
      <c r="I3662">
        <v>3644</v>
      </c>
      <c r="J3662">
        <v>1723</v>
      </c>
      <c r="K3662">
        <v>54.51</v>
      </c>
      <c r="L3662" s="1">
        <v>-502.68491999999998</v>
      </c>
      <c r="M3662">
        <v>3644</v>
      </c>
      <c r="N3662">
        <v>1642</v>
      </c>
      <c r="O3662">
        <v>49.56</v>
      </c>
      <c r="P3662" s="1">
        <v>-513.63570000000004</v>
      </c>
      <c r="Q3662">
        <v>3644</v>
      </c>
      <c r="R3662">
        <v>1583</v>
      </c>
      <c r="S3662">
        <v>52.68</v>
      </c>
      <c r="T3662" s="1">
        <v>-506.93108999999998</v>
      </c>
      <c r="U3662">
        <v>3644</v>
      </c>
      <c r="V3662">
        <v>1660</v>
      </c>
      <c r="W3662">
        <v>52.18</v>
      </c>
      <c r="X3662" s="1">
        <v>-505.94968999999998</v>
      </c>
      <c r="Y3662">
        <v>3644</v>
      </c>
      <c r="Z3662">
        <v>1575</v>
      </c>
      <c r="AA3662">
        <v>50.05</v>
      </c>
      <c r="AB3662" s="1">
        <v>-509.65573999999998</v>
      </c>
      <c r="AC3662">
        <v>3644</v>
      </c>
      <c r="AD3662">
        <v>1794</v>
      </c>
      <c r="AE3662">
        <v>55.44</v>
      </c>
      <c r="AF3662" s="1">
        <v>-507.69213000000002</v>
      </c>
    </row>
    <row r="3663" spans="1:32" x14ac:dyDescent="0.2">
      <c r="A3663">
        <v>3645</v>
      </c>
      <c r="B3663">
        <v>1099</v>
      </c>
      <c r="C3663">
        <v>17.07</v>
      </c>
      <c r="D3663" s="1">
        <v>-539.34460000000001</v>
      </c>
      <c r="E3663">
        <v>3645</v>
      </c>
      <c r="F3663">
        <v>1601</v>
      </c>
      <c r="G3663">
        <v>34.6</v>
      </c>
      <c r="H3663" s="1">
        <v>-525.80202999999995</v>
      </c>
      <c r="I3663">
        <v>3645</v>
      </c>
      <c r="J3663">
        <v>1709</v>
      </c>
      <c r="K3663">
        <v>55.34</v>
      </c>
      <c r="L3663" s="1">
        <v>-502.29322999999999</v>
      </c>
      <c r="M3663">
        <v>3645</v>
      </c>
      <c r="N3663">
        <v>1690</v>
      </c>
      <c r="O3663">
        <v>49.23</v>
      </c>
      <c r="P3663" s="1">
        <v>-515.00109999999995</v>
      </c>
      <c r="Q3663">
        <v>3645</v>
      </c>
      <c r="R3663">
        <v>1634</v>
      </c>
      <c r="S3663">
        <v>52.3</v>
      </c>
      <c r="T3663" s="1">
        <v>-508.43972000000002</v>
      </c>
      <c r="U3663">
        <v>3645</v>
      </c>
      <c r="V3663">
        <v>1672</v>
      </c>
      <c r="W3663">
        <v>51.72</v>
      </c>
      <c r="X3663" s="1">
        <v>-506.33368999999999</v>
      </c>
      <c r="Y3663">
        <v>3645</v>
      </c>
      <c r="Z3663">
        <v>1549</v>
      </c>
      <c r="AA3663">
        <v>50.43</v>
      </c>
      <c r="AB3663" s="1">
        <v>-508.87002999999999</v>
      </c>
      <c r="AC3663">
        <v>3645</v>
      </c>
      <c r="AD3663">
        <v>1804</v>
      </c>
      <c r="AE3663">
        <v>56.02</v>
      </c>
      <c r="AF3663" s="1">
        <v>-507.99799000000002</v>
      </c>
    </row>
    <row r="3664" spans="1:32" x14ac:dyDescent="0.2">
      <c r="A3664">
        <v>3646</v>
      </c>
      <c r="B3664">
        <v>1113</v>
      </c>
      <c r="C3664">
        <v>17.03</v>
      </c>
      <c r="D3664" s="1">
        <v>-539.75541999999996</v>
      </c>
      <c r="E3664">
        <v>3646</v>
      </c>
      <c r="F3664">
        <v>1623</v>
      </c>
      <c r="G3664">
        <v>35.07</v>
      </c>
      <c r="H3664" s="1">
        <v>-526.42460000000005</v>
      </c>
      <c r="I3664">
        <v>3646</v>
      </c>
      <c r="J3664">
        <v>1690</v>
      </c>
      <c r="K3664">
        <v>56.13</v>
      </c>
      <c r="L3664" s="1">
        <v>-501.73705000000001</v>
      </c>
      <c r="M3664">
        <v>3646</v>
      </c>
      <c r="N3664">
        <v>1729</v>
      </c>
      <c r="O3664">
        <v>48.89</v>
      </c>
      <c r="P3664" s="1">
        <v>-516.09268999999995</v>
      </c>
      <c r="Q3664">
        <v>3646</v>
      </c>
      <c r="R3664">
        <v>1693</v>
      </c>
      <c r="S3664">
        <v>52.12</v>
      </c>
      <c r="T3664" s="1">
        <v>-510.16543999999999</v>
      </c>
      <c r="U3664">
        <v>3646</v>
      </c>
      <c r="V3664">
        <v>1668</v>
      </c>
      <c r="W3664">
        <v>51.89</v>
      </c>
      <c r="X3664" s="1">
        <v>-506.23788999999999</v>
      </c>
      <c r="Y3664">
        <v>3646</v>
      </c>
      <c r="Z3664">
        <v>1531</v>
      </c>
      <c r="AA3664">
        <v>50.53</v>
      </c>
      <c r="AB3664" s="1">
        <v>-508.36090999999999</v>
      </c>
      <c r="AC3664">
        <v>3646</v>
      </c>
      <c r="AD3664">
        <v>1794</v>
      </c>
      <c r="AE3664">
        <v>56.73</v>
      </c>
      <c r="AF3664" s="1">
        <v>-507.71717999999998</v>
      </c>
    </row>
    <row r="3665" spans="1:32" x14ac:dyDescent="0.2">
      <c r="A3665">
        <v>3647</v>
      </c>
      <c r="B3665">
        <v>1127</v>
      </c>
      <c r="C3665">
        <v>17.09</v>
      </c>
      <c r="D3665" s="1">
        <v>-540.13660000000004</v>
      </c>
      <c r="E3665">
        <v>3647</v>
      </c>
      <c r="F3665">
        <v>1627</v>
      </c>
      <c r="G3665">
        <v>35.69</v>
      </c>
      <c r="H3665" s="1">
        <v>-526.57749999999999</v>
      </c>
      <c r="I3665">
        <v>3647</v>
      </c>
      <c r="J3665">
        <v>1691</v>
      </c>
      <c r="K3665">
        <v>56.26</v>
      </c>
      <c r="L3665" s="1">
        <v>-501.76758000000001</v>
      </c>
      <c r="M3665">
        <v>3647</v>
      </c>
      <c r="N3665">
        <v>1750</v>
      </c>
      <c r="O3665">
        <v>48.57</v>
      </c>
      <c r="P3665" s="1">
        <v>-516.69005000000004</v>
      </c>
      <c r="Q3665">
        <v>3647</v>
      </c>
      <c r="R3665">
        <v>1723</v>
      </c>
      <c r="S3665">
        <v>52.62</v>
      </c>
      <c r="T3665" s="1">
        <v>-510.99106</v>
      </c>
      <c r="U3665">
        <v>3647</v>
      </c>
      <c r="V3665">
        <v>1639</v>
      </c>
      <c r="W3665">
        <v>52.73</v>
      </c>
      <c r="X3665" s="1">
        <v>-505.39357000000001</v>
      </c>
      <c r="Y3665">
        <v>3647</v>
      </c>
      <c r="Z3665">
        <v>1529</v>
      </c>
      <c r="AA3665">
        <v>50.3</v>
      </c>
      <c r="AB3665" s="1">
        <v>-508.35586000000001</v>
      </c>
      <c r="AC3665">
        <v>3647</v>
      </c>
      <c r="AD3665">
        <v>1761</v>
      </c>
      <c r="AE3665">
        <v>57.5</v>
      </c>
      <c r="AF3665" s="1">
        <v>-506.79928000000001</v>
      </c>
    </row>
    <row r="3666" spans="1:32" x14ac:dyDescent="0.2">
      <c r="A3666">
        <v>3648</v>
      </c>
      <c r="B3666">
        <v>1140</v>
      </c>
      <c r="C3666">
        <v>17.18</v>
      </c>
      <c r="D3666" s="1">
        <v>-540.48303999999996</v>
      </c>
      <c r="E3666">
        <v>3648</v>
      </c>
      <c r="F3666">
        <v>1602</v>
      </c>
      <c r="G3666">
        <v>36.56</v>
      </c>
      <c r="H3666" s="1">
        <v>-525.82146</v>
      </c>
      <c r="I3666">
        <v>3648</v>
      </c>
      <c r="J3666">
        <v>1712</v>
      </c>
      <c r="K3666">
        <v>55.83</v>
      </c>
      <c r="L3666" s="1">
        <v>-502.36788999999999</v>
      </c>
      <c r="M3666">
        <v>3648</v>
      </c>
      <c r="N3666">
        <v>1758</v>
      </c>
      <c r="O3666">
        <v>48.05</v>
      </c>
      <c r="P3666" s="1">
        <v>-516.8836</v>
      </c>
      <c r="Q3666">
        <v>3648</v>
      </c>
      <c r="R3666">
        <v>1721</v>
      </c>
      <c r="S3666">
        <v>53.57</v>
      </c>
      <c r="T3666" s="1">
        <v>-510.90829000000002</v>
      </c>
      <c r="U3666">
        <v>3648</v>
      </c>
      <c r="V3666">
        <v>1611</v>
      </c>
      <c r="W3666">
        <v>53.79</v>
      </c>
      <c r="X3666" s="1">
        <v>-504.55997000000002</v>
      </c>
      <c r="Y3666">
        <v>3648</v>
      </c>
      <c r="Z3666">
        <v>1526</v>
      </c>
      <c r="AA3666">
        <v>50.08</v>
      </c>
      <c r="AB3666" s="1">
        <v>-508.2987</v>
      </c>
      <c r="AC3666">
        <v>3648</v>
      </c>
      <c r="AD3666">
        <v>1725</v>
      </c>
      <c r="AE3666">
        <v>57.93</v>
      </c>
      <c r="AF3666" s="1">
        <v>-505.74748</v>
      </c>
    </row>
    <row r="3667" spans="1:32" x14ac:dyDescent="0.2">
      <c r="A3667">
        <v>3649</v>
      </c>
      <c r="B3667">
        <v>1150</v>
      </c>
      <c r="C3667">
        <v>17.47</v>
      </c>
      <c r="D3667" s="1">
        <v>-540.78223000000003</v>
      </c>
      <c r="E3667">
        <v>3649</v>
      </c>
      <c r="F3667">
        <v>1567</v>
      </c>
      <c r="G3667">
        <v>37.21</v>
      </c>
      <c r="H3667" s="1">
        <v>-524.79998999999998</v>
      </c>
      <c r="I3667">
        <v>3649</v>
      </c>
      <c r="J3667">
        <v>1742</v>
      </c>
      <c r="K3667">
        <v>54.82</v>
      </c>
      <c r="L3667" s="1">
        <v>-503.18063999999998</v>
      </c>
      <c r="M3667">
        <v>3649</v>
      </c>
      <c r="N3667">
        <v>1752</v>
      </c>
      <c r="O3667">
        <v>47.36</v>
      </c>
      <c r="P3667" s="1">
        <v>-516.74585999999999</v>
      </c>
      <c r="Q3667">
        <v>3649</v>
      </c>
      <c r="R3667">
        <v>1697</v>
      </c>
      <c r="S3667">
        <v>54.53</v>
      </c>
      <c r="T3667" s="1">
        <v>-510.22843</v>
      </c>
      <c r="U3667">
        <v>3649</v>
      </c>
      <c r="V3667">
        <v>1611</v>
      </c>
      <c r="W3667">
        <v>54.59</v>
      </c>
      <c r="X3667" s="1">
        <v>-504.59804000000003</v>
      </c>
      <c r="Y3667">
        <v>3649</v>
      </c>
      <c r="Z3667">
        <v>1514</v>
      </c>
      <c r="AA3667">
        <v>50.06</v>
      </c>
      <c r="AB3667" s="1">
        <v>-507.93414000000001</v>
      </c>
      <c r="AC3667">
        <v>3649</v>
      </c>
      <c r="AD3667">
        <v>1709</v>
      </c>
      <c r="AE3667">
        <v>57.77</v>
      </c>
      <c r="AF3667" s="1">
        <v>-505.29829000000001</v>
      </c>
    </row>
    <row r="3668" spans="1:32" x14ac:dyDescent="0.2">
      <c r="A3668">
        <v>3650</v>
      </c>
      <c r="B3668">
        <v>1154</v>
      </c>
      <c r="C3668">
        <v>17.78</v>
      </c>
      <c r="D3668" s="1">
        <v>-540.92093</v>
      </c>
      <c r="E3668">
        <v>3650</v>
      </c>
      <c r="F3668">
        <v>1552</v>
      </c>
      <c r="G3668">
        <v>37.28</v>
      </c>
      <c r="H3668" s="1">
        <v>-524.37426000000005</v>
      </c>
      <c r="I3668">
        <v>3650</v>
      </c>
      <c r="J3668">
        <v>1775</v>
      </c>
      <c r="K3668">
        <v>53.63</v>
      </c>
      <c r="L3668" s="1">
        <v>-504.10640999999998</v>
      </c>
      <c r="M3668">
        <v>3650</v>
      </c>
      <c r="N3668">
        <v>1729</v>
      </c>
      <c r="O3668">
        <v>46.92</v>
      </c>
      <c r="P3668" s="1">
        <v>-516.11623999999995</v>
      </c>
      <c r="Q3668">
        <v>3650</v>
      </c>
      <c r="R3668">
        <v>1669</v>
      </c>
      <c r="S3668">
        <v>54.93</v>
      </c>
      <c r="T3668" s="1">
        <v>-509.40273000000002</v>
      </c>
      <c r="U3668">
        <v>3650</v>
      </c>
      <c r="V3668">
        <v>1624</v>
      </c>
      <c r="W3668">
        <v>55.26</v>
      </c>
      <c r="X3668" s="1">
        <v>-505.03831000000002</v>
      </c>
      <c r="Y3668">
        <v>3650</v>
      </c>
      <c r="Z3668">
        <v>1506</v>
      </c>
      <c r="AA3668">
        <v>49.96</v>
      </c>
      <c r="AB3668" s="1">
        <v>-507.69567999999998</v>
      </c>
      <c r="AC3668">
        <v>3650</v>
      </c>
      <c r="AD3668">
        <v>1710</v>
      </c>
      <c r="AE3668">
        <v>57.22</v>
      </c>
      <c r="AF3668" s="1">
        <v>-505.36297999999999</v>
      </c>
    </row>
    <row r="3669" spans="1:32" x14ac:dyDescent="0.2">
      <c r="A3669">
        <v>3651</v>
      </c>
      <c r="B3669">
        <v>1151</v>
      </c>
      <c r="C3669">
        <v>18.170000000000002</v>
      </c>
      <c r="D3669" s="1">
        <v>-540.82069999999999</v>
      </c>
      <c r="E3669">
        <v>3651</v>
      </c>
      <c r="F3669">
        <v>1561</v>
      </c>
      <c r="G3669">
        <v>36.72</v>
      </c>
      <c r="H3669" s="1">
        <v>-524.65835000000004</v>
      </c>
      <c r="I3669">
        <v>3651</v>
      </c>
      <c r="J3669">
        <v>1800</v>
      </c>
      <c r="K3669">
        <v>52.62</v>
      </c>
      <c r="L3669" s="1">
        <v>-504.81805000000003</v>
      </c>
      <c r="M3669">
        <v>3651</v>
      </c>
      <c r="N3669">
        <v>1686</v>
      </c>
      <c r="O3669">
        <v>46.55</v>
      </c>
      <c r="P3669" s="1">
        <v>-514.90156000000002</v>
      </c>
      <c r="Q3669">
        <v>3651</v>
      </c>
      <c r="R3669">
        <v>1661</v>
      </c>
      <c r="S3669">
        <v>54.19</v>
      </c>
      <c r="T3669" s="1">
        <v>-509.16394000000003</v>
      </c>
      <c r="U3669">
        <v>3651</v>
      </c>
      <c r="V3669">
        <v>1622</v>
      </c>
      <c r="W3669">
        <v>55.94</v>
      </c>
      <c r="X3669" s="1">
        <v>-504.94929999999999</v>
      </c>
      <c r="Y3669">
        <v>3651</v>
      </c>
      <c r="Z3669">
        <v>1514</v>
      </c>
      <c r="AA3669">
        <v>49.69</v>
      </c>
      <c r="AB3669" s="1">
        <v>-507.91082</v>
      </c>
      <c r="AC3669">
        <v>3651</v>
      </c>
      <c r="AD3669">
        <v>1718</v>
      </c>
      <c r="AE3669">
        <v>56.49</v>
      </c>
      <c r="AF3669" s="1">
        <v>-505.58299</v>
      </c>
    </row>
    <row r="3670" spans="1:32" x14ac:dyDescent="0.2">
      <c r="A3670">
        <v>3652</v>
      </c>
      <c r="B3670">
        <v>1141</v>
      </c>
      <c r="C3670">
        <v>18.54</v>
      </c>
      <c r="D3670" s="1">
        <v>-540.53120999999999</v>
      </c>
      <c r="E3670">
        <v>3652</v>
      </c>
      <c r="F3670">
        <v>1588</v>
      </c>
      <c r="G3670">
        <v>35.68</v>
      </c>
      <c r="H3670" s="1">
        <v>-525.41246000000001</v>
      </c>
      <c r="I3670">
        <v>3652</v>
      </c>
      <c r="J3670">
        <v>1808</v>
      </c>
      <c r="K3670">
        <v>52.04</v>
      </c>
      <c r="L3670" s="1">
        <v>-505.01490000000001</v>
      </c>
      <c r="M3670">
        <v>3652</v>
      </c>
      <c r="N3670">
        <v>1628</v>
      </c>
      <c r="O3670">
        <v>46.47</v>
      </c>
      <c r="P3670" s="1">
        <v>-513.27775999999994</v>
      </c>
      <c r="Q3670">
        <v>3652</v>
      </c>
      <c r="R3670">
        <v>1678</v>
      </c>
      <c r="S3670">
        <v>52.49</v>
      </c>
      <c r="T3670" s="1">
        <v>-509.69788</v>
      </c>
      <c r="U3670">
        <v>3652</v>
      </c>
      <c r="V3670">
        <v>1615</v>
      </c>
      <c r="W3670">
        <v>56.04</v>
      </c>
      <c r="X3670" s="1">
        <v>-504.69051999999999</v>
      </c>
      <c r="Y3670">
        <v>3652</v>
      </c>
      <c r="Z3670">
        <v>1531</v>
      </c>
      <c r="AA3670">
        <v>49.4</v>
      </c>
      <c r="AB3670" s="1">
        <v>-508.40982000000002</v>
      </c>
      <c r="AC3670">
        <v>3652</v>
      </c>
      <c r="AD3670">
        <v>1724</v>
      </c>
      <c r="AE3670">
        <v>55.72</v>
      </c>
      <c r="AF3670" s="1">
        <v>-505.78573999999998</v>
      </c>
    </row>
    <row r="3671" spans="1:32" x14ac:dyDescent="0.2">
      <c r="A3671">
        <v>3653</v>
      </c>
      <c r="B3671">
        <v>1126</v>
      </c>
      <c r="C3671">
        <v>18.88</v>
      </c>
      <c r="D3671" s="1">
        <v>-540.13004999999998</v>
      </c>
      <c r="E3671">
        <v>3653</v>
      </c>
      <c r="F3671">
        <v>1621</v>
      </c>
      <c r="G3671">
        <v>34.49</v>
      </c>
      <c r="H3671" s="1">
        <v>-526.39583000000005</v>
      </c>
      <c r="I3671">
        <v>3653</v>
      </c>
      <c r="J3671">
        <v>1799</v>
      </c>
      <c r="K3671">
        <v>51.9</v>
      </c>
      <c r="L3671" s="1">
        <v>-504.77587999999997</v>
      </c>
      <c r="M3671">
        <v>3653</v>
      </c>
      <c r="N3671">
        <v>1572</v>
      </c>
      <c r="O3671">
        <v>46.33</v>
      </c>
      <c r="P3671" s="1">
        <v>-511.67881</v>
      </c>
      <c r="Q3671">
        <v>3653</v>
      </c>
      <c r="R3671">
        <v>1693</v>
      </c>
      <c r="S3671">
        <v>50.67</v>
      </c>
      <c r="T3671" s="1">
        <v>-510.16118</v>
      </c>
      <c r="U3671">
        <v>3653</v>
      </c>
      <c r="V3671">
        <v>1632</v>
      </c>
      <c r="W3671">
        <v>55.27</v>
      </c>
      <c r="X3671" s="1">
        <v>-505.20931000000002</v>
      </c>
      <c r="Y3671">
        <v>3653</v>
      </c>
      <c r="Z3671">
        <v>1545</v>
      </c>
      <c r="AA3671">
        <v>49.17</v>
      </c>
      <c r="AB3671" s="1">
        <v>-508.81114000000002</v>
      </c>
      <c r="AC3671">
        <v>3653</v>
      </c>
      <c r="AD3671">
        <v>1708</v>
      </c>
      <c r="AE3671">
        <v>55.52</v>
      </c>
      <c r="AF3671" s="1">
        <v>-505.38344999999998</v>
      </c>
    </row>
    <row r="3672" spans="1:32" x14ac:dyDescent="0.2">
      <c r="A3672">
        <v>3654</v>
      </c>
      <c r="B3672">
        <v>1111</v>
      </c>
      <c r="C3672">
        <v>19.2</v>
      </c>
      <c r="D3672" s="1">
        <v>-539.69176000000004</v>
      </c>
      <c r="E3672">
        <v>3654</v>
      </c>
      <c r="F3672">
        <v>1637</v>
      </c>
      <c r="G3672">
        <v>33.64</v>
      </c>
      <c r="H3672" s="1">
        <v>-526.86703999999997</v>
      </c>
      <c r="I3672">
        <v>3654</v>
      </c>
      <c r="J3672">
        <v>1775</v>
      </c>
      <c r="K3672">
        <v>52.16</v>
      </c>
      <c r="L3672" s="1">
        <v>-504.09287</v>
      </c>
      <c r="M3672">
        <v>3654</v>
      </c>
      <c r="N3672">
        <v>1534</v>
      </c>
      <c r="O3672">
        <v>45.91</v>
      </c>
      <c r="P3672" s="1">
        <v>-510.61655000000002</v>
      </c>
      <c r="Q3672">
        <v>3654</v>
      </c>
      <c r="R3672">
        <v>1679</v>
      </c>
      <c r="S3672">
        <v>49.69</v>
      </c>
      <c r="T3672" s="1">
        <v>-509.76387999999997</v>
      </c>
      <c r="U3672">
        <v>3654</v>
      </c>
      <c r="V3672">
        <v>1652</v>
      </c>
      <c r="W3672">
        <v>54.3</v>
      </c>
      <c r="X3672" s="1">
        <v>-505.81947000000002</v>
      </c>
      <c r="Y3672">
        <v>3654</v>
      </c>
      <c r="Z3672">
        <v>1547</v>
      </c>
      <c r="AA3672">
        <v>49.04</v>
      </c>
      <c r="AB3672" s="1">
        <v>-508.88373000000001</v>
      </c>
      <c r="AC3672">
        <v>3654</v>
      </c>
      <c r="AD3672">
        <v>1662</v>
      </c>
      <c r="AE3672">
        <v>55.81</v>
      </c>
      <c r="AF3672" s="1">
        <v>-504.02967999999998</v>
      </c>
    </row>
    <row r="3673" spans="1:32" x14ac:dyDescent="0.2">
      <c r="A3673">
        <v>3655</v>
      </c>
      <c r="B3673">
        <v>1095</v>
      </c>
      <c r="C3673">
        <v>19.39</v>
      </c>
      <c r="D3673" s="1">
        <v>-539.26822000000004</v>
      </c>
      <c r="E3673">
        <v>3655</v>
      </c>
      <c r="F3673">
        <v>1620</v>
      </c>
      <c r="G3673">
        <v>33.26</v>
      </c>
      <c r="H3673" s="1">
        <v>-526.35126000000002</v>
      </c>
      <c r="I3673">
        <v>3655</v>
      </c>
      <c r="J3673">
        <v>1740</v>
      </c>
      <c r="K3673">
        <v>52.68</v>
      </c>
      <c r="L3673" s="1">
        <v>-503.09800000000001</v>
      </c>
      <c r="M3673">
        <v>3655</v>
      </c>
      <c r="N3673">
        <v>1524</v>
      </c>
      <c r="O3673">
        <v>45.2</v>
      </c>
      <c r="P3673" s="1">
        <v>-510.32643999999999</v>
      </c>
      <c r="Q3673">
        <v>3655</v>
      </c>
      <c r="R3673">
        <v>1633</v>
      </c>
      <c r="S3673">
        <v>49.62</v>
      </c>
      <c r="T3673" s="1">
        <v>-508.43371000000002</v>
      </c>
      <c r="U3673">
        <v>3655</v>
      </c>
      <c r="V3673">
        <v>1648</v>
      </c>
      <c r="W3673">
        <v>53.75</v>
      </c>
      <c r="X3673" s="1">
        <v>-505.67698000000001</v>
      </c>
      <c r="Y3673">
        <v>3655</v>
      </c>
      <c r="Z3673">
        <v>1541</v>
      </c>
      <c r="AA3673">
        <v>49.05</v>
      </c>
      <c r="AB3673" s="1">
        <v>-508.69484</v>
      </c>
      <c r="AC3673">
        <v>3655</v>
      </c>
      <c r="AD3673">
        <v>1607</v>
      </c>
      <c r="AE3673">
        <v>56.23</v>
      </c>
      <c r="AF3673" s="1">
        <v>-502.45641000000001</v>
      </c>
    </row>
    <row r="3674" spans="1:32" x14ac:dyDescent="0.2">
      <c r="A3674">
        <v>3656</v>
      </c>
      <c r="B3674">
        <v>1078</v>
      </c>
      <c r="C3674">
        <v>19.57</v>
      </c>
      <c r="D3674" s="1">
        <v>-538.78362000000004</v>
      </c>
      <c r="E3674">
        <v>3656</v>
      </c>
      <c r="F3674">
        <v>1588</v>
      </c>
      <c r="G3674">
        <v>33.08</v>
      </c>
      <c r="H3674" s="1">
        <v>-525.39922000000001</v>
      </c>
      <c r="I3674">
        <v>3656</v>
      </c>
      <c r="J3674">
        <v>1706</v>
      </c>
      <c r="K3674">
        <v>53.32</v>
      </c>
      <c r="L3674" s="1">
        <v>-502.14625000000001</v>
      </c>
      <c r="M3674">
        <v>3656</v>
      </c>
      <c r="N3674">
        <v>1536</v>
      </c>
      <c r="O3674">
        <v>44.42</v>
      </c>
      <c r="P3674" s="1">
        <v>-510.68835999999999</v>
      </c>
      <c r="Q3674">
        <v>3656</v>
      </c>
      <c r="R3674">
        <v>1576</v>
      </c>
      <c r="S3674">
        <v>50.08</v>
      </c>
      <c r="T3674" s="1">
        <v>-506.78719999999998</v>
      </c>
      <c r="U3674">
        <v>3656</v>
      </c>
      <c r="V3674">
        <v>1635</v>
      </c>
      <c r="W3674">
        <v>53.47</v>
      </c>
      <c r="X3674" s="1">
        <v>-505.26076999999998</v>
      </c>
      <c r="Y3674">
        <v>3656</v>
      </c>
      <c r="Z3674">
        <v>1538</v>
      </c>
      <c r="AA3674">
        <v>48.88</v>
      </c>
      <c r="AB3674" s="1">
        <v>-508.61142999999998</v>
      </c>
      <c r="AC3674">
        <v>3656</v>
      </c>
      <c r="AD3674">
        <v>1572</v>
      </c>
      <c r="AE3674">
        <v>56.41</v>
      </c>
      <c r="AF3674" s="1">
        <v>-501.49041999999997</v>
      </c>
    </row>
    <row r="3675" spans="1:32" x14ac:dyDescent="0.2">
      <c r="A3675">
        <v>3657</v>
      </c>
      <c r="B3675">
        <v>1053</v>
      </c>
      <c r="C3675">
        <v>19.87</v>
      </c>
      <c r="D3675" s="1">
        <v>-538.09379000000001</v>
      </c>
      <c r="E3675">
        <v>3657</v>
      </c>
      <c r="F3675">
        <v>1569</v>
      </c>
      <c r="G3675">
        <v>32.619999999999997</v>
      </c>
      <c r="H3675" s="1">
        <v>-524.84267999999997</v>
      </c>
      <c r="I3675">
        <v>3657</v>
      </c>
      <c r="J3675">
        <v>1691</v>
      </c>
      <c r="K3675">
        <v>53.78</v>
      </c>
      <c r="L3675" s="1">
        <v>-501.71629000000001</v>
      </c>
      <c r="M3675">
        <v>3657</v>
      </c>
      <c r="N3675">
        <v>1556</v>
      </c>
      <c r="O3675">
        <v>43.95</v>
      </c>
      <c r="P3675" s="1">
        <v>-511.26306</v>
      </c>
      <c r="Q3675">
        <v>3657</v>
      </c>
      <c r="R3675">
        <v>1530</v>
      </c>
      <c r="S3675">
        <v>50.64</v>
      </c>
      <c r="T3675" s="1">
        <v>-505.51096999999999</v>
      </c>
      <c r="U3675">
        <v>3657</v>
      </c>
      <c r="V3675">
        <v>1635</v>
      </c>
      <c r="W3675">
        <v>53.12</v>
      </c>
      <c r="X3675" s="1">
        <v>-505.29435000000001</v>
      </c>
      <c r="Y3675">
        <v>3657</v>
      </c>
      <c r="Z3675">
        <v>1541</v>
      </c>
      <c r="AA3675">
        <v>48.73</v>
      </c>
      <c r="AB3675" s="1">
        <v>-508.70843000000002</v>
      </c>
      <c r="AC3675">
        <v>3657</v>
      </c>
      <c r="AD3675">
        <v>1570</v>
      </c>
      <c r="AE3675">
        <v>56.05</v>
      </c>
      <c r="AF3675" s="1">
        <v>-501.44673999999998</v>
      </c>
    </row>
    <row r="3676" spans="1:32" x14ac:dyDescent="0.2">
      <c r="A3676">
        <v>3658</v>
      </c>
      <c r="B3676">
        <v>1022</v>
      </c>
      <c r="C3676">
        <v>20.12</v>
      </c>
      <c r="D3676" s="1">
        <v>-537.23000999999999</v>
      </c>
      <c r="E3676">
        <v>3658</v>
      </c>
      <c r="F3676">
        <v>1571</v>
      </c>
      <c r="G3676">
        <v>32</v>
      </c>
      <c r="H3676" s="1">
        <v>-524.93293000000006</v>
      </c>
      <c r="I3676">
        <v>3658</v>
      </c>
      <c r="J3676">
        <v>1701</v>
      </c>
      <c r="K3676">
        <v>53.99</v>
      </c>
      <c r="L3676" s="1">
        <v>-502.02575000000002</v>
      </c>
      <c r="M3676">
        <v>3658</v>
      </c>
      <c r="N3676">
        <v>1577</v>
      </c>
      <c r="O3676">
        <v>43.85</v>
      </c>
      <c r="P3676" s="1">
        <v>-511.82983999999999</v>
      </c>
      <c r="Q3676">
        <v>3658</v>
      </c>
      <c r="R3676">
        <v>1505</v>
      </c>
      <c r="S3676">
        <v>51.15</v>
      </c>
      <c r="T3676" s="1">
        <v>-504.83031</v>
      </c>
      <c r="U3676">
        <v>3658</v>
      </c>
      <c r="V3676">
        <v>1642</v>
      </c>
      <c r="W3676">
        <v>52.97</v>
      </c>
      <c r="X3676" s="1">
        <v>-505.51772</v>
      </c>
      <c r="Y3676">
        <v>3658</v>
      </c>
      <c r="Z3676">
        <v>1542</v>
      </c>
      <c r="AA3676">
        <v>48.68</v>
      </c>
      <c r="AB3676" s="1">
        <v>-508.72600999999997</v>
      </c>
      <c r="AC3676">
        <v>3658</v>
      </c>
      <c r="AD3676">
        <v>1598</v>
      </c>
      <c r="AE3676">
        <v>55.19</v>
      </c>
      <c r="AF3676" s="1">
        <v>-502.23800999999997</v>
      </c>
    </row>
    <row r="3677" spans="1:32" x14ac:dyDescent="0.2">
      <c r="A3677">
        <v>3659</v>
      </c>
      <c r="B3677">
        <v>995</v>
      </c>
      <c r="C3677">
        <v>20.27</v>
      </c>
      <c r="D3677" s="1">
        <v>-536.46608000000003</v>
      </c>
      <c r="E3677">
        <v>3659</v>
      </c>
      <c r="F3677">
        <v>1579</v>
      </c>
      <c r="G3677">
        <v>31.61</v>
      </c>
      <c r="H3677" s="1">
        <v>-525.18098999999995</v>
      </c>
      <c r="I3677">
        <v>3659</v>
      </c>
      <c r="J3677">
        <v>1721</v>
      </c>
      <c r="K3677">
        <v>54.14</v>
      </c>
      <c r="L3677" s="1">
        <v>-502.62864999999999</v>
      </c>
      <c r="M3677">
        <v>3659</v>
      </c>
      <c r="N3677">
        <v>1606</v>
      </c>
      <c r="O3677">
        <v>43.85</v>
      </c>
      <c r="P3677" s="1">
        <v>-512.64579000000003</v>
      </c>
      <c r="Q3677">
        <v>3659</v>
      </c>
      <c r="R3677">
        <v>1498</v>
      </c>
      <c r="S3677">
        <v>51.61</v>
      </c>
      <c r="T3677" s="1">
        <v>-504.63999000000001</v>
      </c>
      <c r="U3677">
        <v>3659</v>
      </c>
      <c r="V3677">
        <v>1642</v>
      </c>
      <c r="W3677">
        <v>53.05</v>
      </c>
      <c r="X3677" s="1">
        <v>-505.49856999999997</v>
      </c>
      <c r="Y3677">
        <v>3659</v>
      </c>
      <c r="Z3677">
        <v>1543</v>
      </c>
      <c r="AA3677">
        <v>48.61</v>
      </c>
      <c r="AB3677" s="1">
        <v>-508.72761000000003</v>
      </c>
      <c r="AC3677">
        <v>3659</v>
      </c>
      <c r="AD3677">
        <v>1635</v>
      </c>
      <c r="AE3677">
        <v>54.34</v>
      </c>
      <c r="AF3677" s="1">
        <v>-503.31551999999999</v>
      </c>
    </row>
    <row r="3678" spans="1:32" x14ac:dyDescent="0.2">
      <c r="A3678">
        <v>3660</v>
      </c>
      <c r="B3678">
        <v>985</v>
      </c>
      <c r="C3678">
        <v>19.920000000000002</v>
      </c>
      <c r="D3678" s="1">
        <v>-536.16120000000001</v>
      </c>
      <c r="E3678">
        <v>3660</v>
      </c>
      <c r="F3678">
        <v>1582</v>
      </c>
      <c r="G3678">
        <v>31.68</v>
      </c>
      <c r="H3678" s="1">
        <v>-525.26275999999996</v>
      </c>
      <c r="I3678">
        <v>3660</v>
      </c>
      <c r="J3678">
        <v>1744</v>
      </c>
      <c r="K3678">
        <v>54.16</v>
      </c>
      <c r="L3678" s="1">
        <v>-503.22483999999997</v>
      </c>
      <c r="M3678">
        <v>3660</v>
      </c>
      <c r="N3678">
        <v>1643</v>
      </c>
      <c r="O3678">
        <v>43.87</v>
      </c>
      <c r="P3678" s="1">
        <v>-513.70750999999996</v>
      </c>
      <c r="Q3678">
        <v>3660</v>
      </c>
      <c r="R3678">
        <v>1506</v>
      </c>
      <c r="S3678">
        <v>52.04</v>
      </c>
      <c r="T3678" s="1">
        <v>-504.84365000000003</v>
      </c>
      <c r="U3678">
        <v>3660</v>
      </c>
      <c r="V3678">
        <v>1640</v>
      </c>
      <c r="W3678">
        <v>53.01</v>
      </c>
      <c r="X3678" s="1">
        <v>-505.42813000000001</v>
      </c>
      <c r="Y3678">
        <v>3660</v>
      </c>
      <c r="Z3678">
        <v>1550</v>
      </c>
      <c r="AA3678">
        <v>48.5</v>
      </c>
      <c r="AB3678" s="1">
        <v>-508.95522</v>
      </c>
      <c r="AC3678">
        <v>3660</v>
      </c>
      <c r="AD3678">
        <v>1666</v>
      </c>
      <c r="AE3678">
        <v>53.77</v>
      </c>
      <c r="AF3678" s="1">
        <v>-504.17770000000002</v>
      </c>
    </row>
    <row r="3679" spans="1:32" x14ac:dyDescent="0.2">
      <c r="A3679">
        <v>3661</v>
      </c>
      <c r="B3679">
        <v>996</v>
      </c>
      <c r="C3679">
        <v>19.239999999999998</v>
      </c>
      <c r="D3679" s="1">
        <v>-536.47931000000005</v>
      </c>
      <c r="E3679">
        <v>3661</v>
      </c>
      <c r="F3679">
        <v>1569</v>
      </c>
      <c r="G3679">
        <v>32.479999999999997</v>
      </c>
      <c r="H3679" s="1">
        <v>-524.91971000000001</v>
      </c>
      <c r="I3679">
        <v>3661</v>
      </c>
      <c r="J3679">
        <v>1778</v>
      </c>
      <c r="K3679">
        <v>53.76</v>
      </c>
      <c r="L3679" s="1">
        <v>-504.19985000000003</v>
      </c>
      <c r="M3679">
        <v>3661</v>
      </c>
      <c r="N3679">
        <v>1669</v>
      </c>
      <c r="O3679">
        <v>44.16</v>
      </c>
      <c r="P3679" s="1">
        <v>-514.44416000000001</v>
      </c>
      <c r="Q3679">
        <v>3661</v>
      </c>
      <c r="R3679">
        <v>1531</v>
      </c>
      <c r="S3679">
        <v>52.38</v>
      </c>
      <c r="T3679" s="1">
        <v>-505.53055999999998</v>
      </c>
      <c r="U3679">
        <v>3661</v>
      </c>
      <c r="V3679">
        <v>1648</v>
      </c>
      <c r="W3679">
        <v>52.7</v>
      </c>
      <c r="X3679" s="1">
        <v>-505.65224000000001</v>
      </c>
      <c r="Y3679">
        <v>3661</v>
      </c>
      <c r="Z3679">
        <v>1554</v>
      </c>
      <c r="AA3679">
        <v>48.59</v>
      </c>
      <c r="AB3679" s="1">
        <v>-509.07494000000003</v>
      </c>
      <c r="AC3679">
        <v>3661</v>
      </c>
      <c r="AD3679">
        <v>1686</v>
      </c>
      <c r="AE3679">
        <v>53.62</v>
      </c>
      <c r="AF3679" s="1">
        <v>-504.73586999999998</v>
      </c>
    </row>
    <row r="3680" spans="1:32" x14ac:dyDescent="0.2">
      <c r="A3680">
        <v>3662</v>
      </c>
      <c r="B3680">
        <v>1025</v>
      </c>
      <c r="C3680">
        <v>18.38</v>
      </c>
      <c r="D3680" s="1">
        <v>-537.29255999999998</v>
      </c>
      <c r="E3680">
        <v>3662</v>
      </c>
      <c r="F3680">
        <v>1544</v>
      </c>
      <c r="G3680">
        <v>33.64</v>
      </c>
      <c r="H3680" s="1">
        <v>-524.20680000000004</v>
      </c>
      <c r="I3680">
        <v>3662</v>
      </c>
      <c r="J3680">
        <v>1811</v>
      </c>
      <c r="K3680">
        <v>53.35</v>
      </c>
      <c r="L3680" s="1">
        <v>-505.18252000000001</v>
      </c>
      <c r="M3680">
        <v>3662</v>
      </c>
      <c r="N3680">
        <v>1676</v>
      </c>
      <c r="O3680">
        <v>44.69</v>
      </c>
      <c r="P3680" s="1">
        <v>-514.60132999999996</v>
      </c>
      <c r="Q3680">
        <v>3662</v>
      </c>
      <c r="R3680">
        <v>1581</v>
      </c>
      <c r="S3680">
        <v>52.39</v>
      </c>
      <c r="T3680" s="1">
        <v>-506.94961999999998</v>
      </c>
      <c r="U3680">
        <v>3662</v>
      </c>
      <c r="V3680">
        <v>1668</v>
      </c>
      <c r="W3680">
        <v>52.15</v>
      </c>
      <c r="X3680" s="1">
        <v>-506.18873000000002</v>
      </c>
      <c r="Y3680">
        <v>3662</v>
      </c>
      <c r="Z3680">
        <v>1545</v>
      </c>
      <c r="AA3680">
        <v>49.04</v>
      </c>
      <c r="AB3680" s="1">
        <v>-508.80813000000001</v>
      </c>
      <c r="AC3680">
        <v>3662</v>
      </c>
      <c r="AD3680">
        <v>1685</v>
      </c>
      <c r="AE3680">
        <v>54.02</v>
      </c>
      <c r="AF3680" s="1">
        <v>-504.72877</v>
      </c>
    </row>
    <row r="3681" spans="1:32" x14ac:dyDescent="0.2">
      <c r="A3681">
        <v>3663</v>
      </c>
      <c r="B3681">
        <v>1057</v>
      </c>
      <c r="C3681">
        <v>17.690000000000001</v>
      </c>
      <c r="D3681" s="1">
        <v>-538.20587</v>
      </c>
      <c r="E3681">
        <v>3663</v>
      </c>
      <c r="F3681">
        <v>1519</v>
      </c>
      <c r="G3681">
        <v>34.799999999999997</v>
      </c>
      <c r="H3681" s="1">
        <v>-523.51072999999997</v>
      </c>
      <c r="I3681">
        <v>3663</v>
      </c>
      <c r="J3681">
        <v>1813</v>
      </c>
      <c r="K3681">
        <v>53.52</v>
      </c>
      <c r="L3681" s="1">
        <v>-505.23585000000003</v>
      </c>
      <c r="M3681">
        <v>3663</v>
      </c>
      <c r="N3681">
        <v>1682</v>
      </c>
      <c r="O3681">
        <v>44.85</v>
      </c>
      <c r="P3681" s="1">
        <v>-514.73359000000005</v>
      </c>
      <c r="Q3681">
        <v>3663</v>
      </c>
      <c r="R3681">
        <v>1643</v>
      </c>
      <c r="S3681">
        <v>52.38</v>
      </c>
      <c r="T3681" s="1">
        <v>-508.75306999999998</v>
      </c>
      <c r="U3681">
        <v>3663</v>
      </c>
      <c r="V3681">
        <v>1691</v>
      </c>
      <c r="W3681">
        <v>51.5</v>
      </c>
      <c r="X3681" s="1">
        <v>-506.8578</v>
      </c>
      <c r="Y3681">
        <v>3663</v>
      </c>
      <c r="Z3681">
        <v>1532</v>
      </c>
      <c r="AA3681">
        <v>49.57</v>
      </c>
      <c r="AB3681" s="1">
        <v>-508.41595999999998</v>
      </c>
      <c r="AC3681">
        <v>3663</v>
      </c>
      <c r="AD3681">
        <v>1661</v>
      </c>
      <c r="AE3681">
        <v>54.84</v>
      </c>
      <c r="AF3681" s="1">
        <v>-504.03091999999998</v>
      </c>
    </row>
    <row r="3682" spans="1:32" x14ac:dyDescent="0.2">
      <c r="A3682">
        <v>3664</v>
      </c>
      <c r="B3682">
        <v>1078</v>
      </c>
      <c r="C3682">
        <v>17.39</v>
      </c>
      <c r="D3682" s="1">
        <v>-538.80637999999999</v>
      </c>
      <c r="E3682">
        <v>3664</v>
      </c>
      <c r="F3682">
        <v>1496</v>
      </c>
      <c r="G3682">
        <v>35.880000000000003</v>
      </c>
      <c r="H3682" s="1">
        <v>-522.89788999999996</v>
      </c>
      <c r="I3682">
        <v>3664</v>
      </c>
      <c r="J3682">
        <v>1783</v>
      </c>
      <c r="K3682">
        <v>54.18</v>
      </c>
      <c r="L3682" s="1">
        <v>-504.34976</v>
      </c>
      <c r="M3682">
        <v>3664</v>
      </c>
      <c r="N3682">
        <v>1707</v>
      </c>
      <c r="O3682">
        <v>44.54</v>
      </c>
      <c r="P3682" s="1">
        <v>-515.44653000000005</v>
      </c>
      <c r="Q3682">
        <v>3664</v>
      </c>
      <c r="R3682">
        <v>1679</v>
      </c>
      <c r="S3682">
        <v>52.91</v>
      </c>
      <c r="T3682" s="1">
        <v>-509.79315000000003</v>
      </c>
      <c r="U3682">
        <v>3664</v>
      </c>
      <c r="V3682">
        <v>1710</v>
      </c>
      <c r="W3682">
        <v>50.96</v>
      </c>
      <c r="X3682" s="1">
        <v>-507.39109999999999</v>
      </c>
      <c r="Y3682">
        <v>3664</v>
      </c>
      <c r="Z3682">
        <v>1528</v>
      </c>
      <c r="AA3682">
        <v>50.02</v>
      </c>
      <c r="AB3682" s="1">
        <v>-508.29917</v>
      </c>
      <c r="AC3682">
        <v>3664</v>
      </c>
      <c r="AD3682">
        <v>1634</v>
      </c>
      <c r="AE3682">
        <v>55.6</v>
      </c>
      <c r="AF3682" s="1">
        <v>-503.23496999999998</v>
      </c>
    </row>
    <row r="3683" spans="1:32" x14ac:dyDescent="0.2">
      <c r="A3683">
        <v>3665</v>
      </c>
      <c r="B3683">
        <v>1080</v>
      </c>
      <c r="C3683">
        <v>17.690000000000001</v>
      </c>
      <c r="D3683" s="1">
        <v>-538.85182999999995</v>
      </c>
      <c r="E3683">
        <v>3665</v>
      </c>
      <c r="F3683">
        <v>1481</v>
      </c>
      <c r="G3683">
        <v>36.64</v>
      </c>
      <c r="H3683" s="1">
        <v>-522.43415000000005</v>
      </c>
      <c r="I3683">
        <v>3665</v>
      </c>
      <c r="J3683">
        <v>1746</v>
      </c>
      <c r="K3683">
        <v>54.9</v>
      </c>
      <c r="L3683" s="1">
        <v>-503.31995999999998</v>
      </c>
      <c r="M3683">
        <v>3665</v>
      </c>
      <c r="N3683">
        <v>1744</v>
      </c>
      <c r="O3683">
        <v>43.93</v>
      </c>
      <c r="P3683" s="1">
        <v>-516.51316999999995</v>
      </c>
      <c r="Q3683">
        <v>3665</v>
      </c>
      <c r="R3683">
        <v>1672</v>
      </c>
      <c r="S3683">
        <v>54.09</v>
      </c>
      <c r="T3683" s="1">
        <v>-509.58323000000001</v>
      </c>
      <c r="U3683">
        <v>3665</v>
      </c>
      <c r="V3683">
        <v>1720</v>
      </c>
      <c r="W3683">
        <v>50.65</v>
      </c>
      <c r="X3683" s="1">
        <v>-507.65818000000002</v>
      </c>
      <c r="Y3683">
        <v>3665</v>
      </c>
      <c r="Z3683">
        <v>1536</v>
      </c>
      <c r="AA3683">
        <v>50.2</v>
      </c>
      <c r="AB3683" s="1">
        <v>-508.54421000000002</v>
      </c>
      <c r="AC3683">
        <v>3665</v>
      </c>
      <c r="AD3683">
        <v>1621</v>
      </c>
      <c r="AE3683">
        <v>55.99</v>
      </c>
      <c r="AF3683" s="1">
        <v>-502.90854999999999</v>
      </c>
    </row>
    <row r="3684" spans="1:32" x14ac:dyDescent="0.2">
      <c r="A3684">
        <v>3666</v>
      </c>
      <c r="B3684">
        <v>1067</v>
      </c>
      <c r="C3684">
        <v>18.32</v>
      </c>
      <c r="D3684" s="1">
        <v>-538.47756000000004</v>
      </c>
      <c r="E3684">
        <v>3666</v>
      </c>
      <c r="F3684">
        <v>1488</v>
      </c>
      <c r="G3684">
        <v>36.82</v>
      </c>
      <c r="H3684" s="1">
        <v>-522.61765000000003</v>
      </c>
      <c r="I3684">
        <v>3666</v>
      </c>
      <c r="J3684">
        <v>1721</v>
      </c>
      <c r="K3684">
        <v>55.49</v>
      </c>
      <c r="L3684" s="1">
        <v>-502.58359999999999</v>
      </c>
      <c r="M3684">
        <v>3666</v>
      </c>
      <c r="N3684">
        <v>1775</v>
      </c>
      <c r="O3684">
        <v>43.57</v>
      </c>
      <c r="P3684" s="1">
        <v>-517.40231000000006</v>
      </c>
      <c r="Q3684">
        <v>3666</v>
      </c>
      <c r="R3684">
        <v>1630</v>
      </c>
      <c r="S3684">
        <v>55.63</v>
      </c>
      <c r="T3684" s="1">
        <v>-508.36658999999997</v>
      </c>
      <c r="U3684">
        <v>3666</v>
      </c>
      <c r="V3684">
        <v>1716</v>
      </c>
      <c r="W3684">
        <v>50.63</v>
      </c>
      <c r="X3684" s="1">
        <v>-507.57154000000003</v>
      </c>
      <c r="Y3684">
        <v>3666</v>
      </c>
      <c r="Z3684">
        <v>1539</v>
      </c>
      <c r="AA3684">
        <v>50.37</v>
      </c>
      <c r="AB3684" s="1">
        <v>-508.65309999999999</v>
      </c>
      <c r="AC3684">
        <v>3666</v>
      </c>
      <c r="AD3684">
        <v>1621</v>
      </c>
      <c r="AE3684">
        <v>56.06</v>
      </c>
      <c r="AF3684" s="1">
        <v>-502.89810999999997</v>
      </c>
    </row>
    <row r="3685" spans="1:32" x14ac:dyDescent="0.2">
      <c r="A3685">
        <v>3667</v>
      </c>
      <c r="B3685">
        <v>1053</v>
      </c>
      <c r="C3685">
        <v>18.95</v>
      </c>
      <c r="D3685" s="1">
        <v>-538.06560999999999</v>
      </c>
      <c r="E3685">
        <v>3667</v>
      </c>
      <c r="F3685">
        <v>1521</v>
      </c>
      <c r="G3685">
        <v>36.520000000000003</v>
      </c>
      <c r="H3685" s="1">
        <v>-523.56313</v>
      </c>
      <c r="I3685">
        <v>3667</v>
      </c>
      <c r="J3685">
        <v>1715</v>
      </c>
      <c r="K3685">
        <v>55.79</v>
      </c>
      <c r="L3685" s="1">
        <v>-502.47615000000002</v>
      </c>
      <c r="M3685">
        <v>3667</v>
      </c>
      <c r="N3685">
        <v>1794</v>
      </c>
      <c r="O3685">
        <v>43.55</v>
      </c>
      <c r="P3685" s="1">
        <v>-517.92528000000004</v>
      </c>
      <c r="Q3685">
        <v>3667</v>
      </c>
      <c r="R3685">
        <v>1581</v>
      </c>
      <c r="S3685">
        <v>56.75</v>
      </c>
      <c r="T3685" s="1">
        <v>-506.9006</v>
      </c>
      <c r="U3685">
        <v>3667</v>
      </c>
      <c r="V3685">
        <v>1697</v>
      </c>
      <c r="W3685">
        <v>51.02</v>
      </c>
      <c r="X3685" s="1">
        <v>-507.02974</v>
      </c>
      <c r="Y3685">
        <v>3667</v>
      </c>
      <c r="Z3685">
        <v>1527</v>
      </c>
      <c r="AA3685">
        <v>50.56</v>
      </c>
      <c r="AB3685" s="1">
        <v>-508.28775000000002</v>
      </c>
      <c r="AC3685">
        <v>3667</v>
      </c>
      <c r="AD3685">
        <v>1629</v>
      </c>
      <c r="AE3685">
        <v>55.91</v>
      </c>
      <c r="AF3685" s="1">
        <v>-503.10647999999998</v>
      </c>
    </row>
    <row r="3686" spans="1:32" x14ac:dyDescent="0.2">
      <c r="A3686">
        <v>3668</v>
      </c>
      <c r="B3686">
        <v>1044</v>
      </c>
      <c r="C3686">
        <v>19.32</v>
      </c>
      <c r="D3686" s="1">
        <v>-537.8365</v>
      </c>
      <c r="E3686">
        <v>3668</v>
      </c>
      <c r="F3686">
        <v>1556</v>
      </c>
      <c r="G3686">
        <v>36.14</v>
      </c>
      <c r="H3686" s="1">
        <v>-524.59006999999997</v>
      </c>
      <c r="I3686">
        <v>3668</v>
      </c>
      <c r="J3686">
        <v>1710</v>
      </c>
      <c r="K3686">
        <v>56.23</v>
      </c>
      <c r="L3686" s="1">
        <v>-502.37932000000001</v>
      </c>
      <c r="M3686">
        <v>3668</v>
      </c>
      <c r="N3686">
        <v>1802</v>
      </c>
      <c r="O3686">
        <v>43.69</v>
      </c>
      <c r="P3686" s="1">
        <v>-518.11928999999998</v>
      </c>
      <c r="Q3686">
        <v>3668</v>
      </c>
      <c r="R3686">
        <v>1572</v>
      </c>
      <c r="S3686">
        <v>56.73</v>
      </c>
      <c r="T3686" s="1">
        <v>-506.63938999999999</v>
      </c>
      <c r="U3686">
        <v>3668</v>
      </c>
      <c r="V3686">
        <v>1666</v>
      </c>
      <c r="W3686">
        <v>51.66</v>
      </c>
      <c r="X3686" s="1">
        <v>-506.14976999999999</v>
      </c>
      <c r="Y3686">
        <v>3668</v>
      </c>
      <c r="Z3686">
        <v>1505</v>
      </c>
      <c r="AA3686">
        <v>50.69</v>
      </c>
      <c r="AB3686" s="1">
        <v>-507.66453999999999</v>
      </c>
      <c r="AC3686">
        <v>3668</v>
      </c>
      <c r="AD3686">
        <v>1653</v>
      </c>
      <c r="AE3686">
        <v>55.42</v>
      </c>
      <c r="AF3686" s="1">
        <v>-503.77346999999997</v>
      </c>
    </row>
    <row r="3687" spans="1:32" x14ac:dyDescent="0.2">
      <c r="A3687">
        <v>3669</v>
      </c>
      <c r="B3687">
        <v>1039</v>
      </c>
      <c r="C3687">
        <v>19.579999999999998</v>
      </c>
      <c r="D3687" s="1">
        <v>-537.70541000000003</v>
      </c>
      <c r="E3687">
        <v>3669</v>
      </c>
      <c r="F3687">
        <v>1577</v>
      </c>
      <c r="G3687">
        <v>35.950000000000003</v>
      </c>
      <c r="H3687" s="1">
        <v>-525.15831000000003</v>
      </c>
      <c r="I3687">
        <v>3669</v>
      </c>
      <c r="J3687">
        <v>1696</v>
      </c>
      <c r="K3687">
        <v>56.86</v>
      </c>
      <c r="L3687" s="1">
        <v>-501.90751999999998</v>
      </c>
      <c r="M3687">
        <v>3669</v>
      </c>
      <c r="N3687">
        <v>1805</v>
      </c>
      <c r="O3687">
        <v>44.02</v>
      </c>
      <c r="P3687" s="1">
        <v>-518.19596999999999</v>
      </c>
      <c r="Q3687">
        <v>3669</v>
      </c>
      <c r="R3687">
        <v>1603</v>
      </c>
      <c r="S3687">
        <v>55.78</v>
      </c>
      <c r="T3687" s="1">
        <v>-507.5591</v>
      </c>
      <c r="U3687">
        <v>3669</v>
      </c>
      <c r="V3687">
        <v>1638</v>
      </c>
      <c r="W3687">
        <v>52.26</v>
      </c>
      <c r="X3687" s="1">
        <v>-505.31315999999998</v>
      </c>
      <c r="Y3687">
        <v>3669</v>
      </c>
      <c r="Z3687">
        <v>1491</v>
      </c>
      <c r="AA3687">
        <v>50.42</v>
      </c>
      <c r="AB3687" s="1">
        <v>-507.26235000000003</v>
      </c>
      <c r="AC3687">
        <v>3669</v>
      </c>
      <c r="AD3687">
        <v>1695</v>
      </c>
      <c r="AE3687">
        <v>54.78</v>
      </c>
      <c r="AF3687" s="1">
        <v>-504.94403999999997</v>
      </c>
    </row>
    <row r="3688" spans="1:32" x14ac:dyDescent="0.2">
      <c r="A3688">
        <v>3670</v>
      </c>
      <c r="B3688">
        <v>1040</v>
      </c>
      <c r="C3688">
        <v>19.510000000000002</v>
      </c>
      <c r="D3688" s="1">
        <v>-537.70582000000002</v>
      </c>
      <c r="E3688">
        <v>3670</v>
      </c>
      <c r="F3688">
        <v>1585</v>
      </c>
      <c r="G3688">
        <v>35.93</v>
      </c>
      <c r="H3688" s="1">
        <v>-525.35433</v>
      </c>
      <c r="I3688">
        <v>3670</v>
      </c>
      <c r="J3688">
        <v>1699</v>
      </c>
      <c r="K3688">
        <v>57.15</v>
      </c>
      <c r="L3688" s="1">
        <v>-501.97376000000003</v>
      </c>
      <c r="M3688">
        <v>3670</v>
      </c>
      <c r="N3688">
        <v>1805</v>
      </c>
      <c r="O3688">
        <v>44.37</v>
      </c>
      <c r="P3688" s="1">
        <v>-518.18967999999995</v>
      </c>
      <c r="Q3688">
        <v>3670</v>
      </c>
      <c r="R3688">
        <v>1643</v>
      </c>
      <c r="S3688">
        <v>54.52</v>
      </c>
      <c r="T3688" s="1">
        <v>-508.70738</v>
      </c>
      <c r="U3688">
        <v>3670</v>
      </c>
      <c r="V3688">
        <v>1644</v>
      </c>
      <c r="W3688">
        <v>52.39</v>
      </c>
      <c r="X3688" s="1">
        <v>-505.53786000000002</v>
      </c>
      <c r="Y3688">
        <v>3670</v>
      </c>
      <c r="Z3688">
        <v>1487</v>
      </c>
      <c r="AA3688">
        <v>49.96</v>
      </c>
      <c r="AB3688" s="1">
        <v>-507.17653999999999</v>
      </c>
      <c r="AC3688">
        <v>3670</v>
      </c>
      <c r="AD3688">
        <v>1743</v>
      </c>
      <c r="AE3688">
        <v>54.18</v>
      </c>
      <c r="AF3688" s="1">
        <v>-506.33202999999997</v>
      </c>
    </row>
    <row r="3689" spans="1:32" x14ac:dyDescent="0.2">
      <c r="A3689">
        <v>3671</v>
      </c>
      <c r="B3689">
        <v>1053</v>
      </c>
      <c r="C3689">
        <v>19.239999999999998</v>
      </c>
      <c r="D3689" s="1">
        <v>-538.05800999999997</v>
      </c>
      <c r="E3689">
        <v>3671</v>
      </c>
      <c r="F3689">
        <v>1589</v>
      </c>
      <c r="G3689">
        <v>36.15</v>
      </c>
      <c r="H3689" s="1">
        <v>-525.4606</v>
      </c>
      <c r="I3689">
        <v>3671</v>
      </c>
      <c r="J3689">
        <v>1723</v>
      </c>
      <c r="K3689">
        <v>57.15</v>
      </c>
      <c r="L3689" s="1">
        <v>-502.73424999999997</v>
      </c>
      <c r="M3689">
        <v>3671</v>
      </c>
      <c r="N3689">
        <v>1811</v>
      </c>
      <c r="O3689">
        <v>44.46</v>
      </c>
      <c r="P3689" s="1">
        <v>-518.33704999999998</v>
      </c>
      <c r="Q3689">
        <v>3671</v>
      </c>
      <c r="R3689">
        <v>1675</v>
      </c>
      <c r="S3689">
        <v>53.42</v>
      </c>
      <c r="T3689" s="1">
        <v>-509.57641999999998</v>
      </c>
      <c r="U3689">
        <v>3671</v>
      </c>
      <c r="V3689">
        <v>1654</v>
      </c>
      <c r="W3689">
        <v>52.72</v>
      </c>
      <c r="X3689" s="1">
        <v>-505.93588999999997</v>
      </c>
      <c r="Y3689">
        <v>3671</v>
      </c>
      <c r="Z3689">
        <v>1483</v>
      </c>
      <c r="AA3689">
        <v>49.46</v>
      </c>
      <c r="AB3689" s="1">
        <v>-507.07044999999999</v>
      </c>
      <c r="AC3689">
        <v>3671</v>
      </c>
      <c r="AD3689">
        <v>1778</v>
      </c>
      <c r="AE3689">
        <v>53.98</v>
      </c>
      <c r="AF3689" s="1">
        <v>-507.33830999999998</v>
      </c>
    </row>
    <row r="3690" spans="1:32" x14ac:dyDescent="0.2">
      <c r="A3690">
        <v>3672</v>
      </c>
      <c r="B3690">
        <v>1079</v>
      </c>
      <c r="C3690">
        <v>18.73</v>
      </c>
      <c r="D3690" s="1">
        <v>-538.80448000000001</v>
      </c>
      <c r="E3690">
        <v>3672</v>
      </c>
      <c r="F3690">
        <v>1593</v>
      </c>
      <c r="G3690">
        <v>36.409999999999997</v>
      </c>
      <c r="H3690" s="1">
        <v>-525.55253000000005</v>
      </c>
      <c r="I3690">
        <v>3672</v>
      </c>
      <c r="J3690">
        <v>1729</v>
      </c>
      <c r="K3690">
        <v>57.41</v>
      </c>
      <c r="L3690" s="1">
        <v>-502.92612000000003</v>
      </c>
      <c r="M3690">
        <v>3672</v>
      </c>
      <c r="N3690">
        <v>1827</v>
      </c>
      <c r="O3690">
        <v>44.37</v>
      </c>
      <c r="P3690" s="1">
        <v>-518.81772999999998</v>
      </c>
      <c r="Q3690">
        <v>3672</v>
      </c>
      <c r="R3690">
        <v>1701</v>
      </c>
      <c r="S3690">
        <v>52.45</v>
      </c>
      <c r="T3690" s="1">
        <v>-510.27960000000002</v>
      </c>
      <c r="U3690">
        <v>3672</v>
      </c>
      <c r="V3690">
        <v>1614</v>
      </c>
      <c r="W3690">
        <v>53.95</v>
      </c>
      <c r="X3690" s="1">
        <v>-504.77053999999998</v>
      </c>
      <c r="Y3690">
        <v>3672</v>
      </c>
      <c r="Z3690">
        <v>1480</v>
      </c>
      <c r="AA3690">
        <v>48.94</v>
      </c>
      <c r="AB3690" s="1">
        <v>-506.96888000000001</v>
      </c>
      <c r="AC3690">
        <v>3672</v>
      </c>
      <c r="AD3690">
        <v>1780</v>
      </c>
      <c r="AE3690">
        <v>54.6</v>
      </c>
      <c r="AF3690" s="1">
        <v>-507.40672999999998</v>
      </c>
    </row>
    <row r="3691" spans="1:32" x14ac:dyDescent="0.2">
      <c r="A3691">
        <v>3673</v>
      </c>
      <c r="B3691">
        <v>1111</v>
      </c>
      <c r="C3691">
        <v>18.22</v>
      </c>
      <c r="D3691" s="1">
        <v>-539.70312999999999</v>
      </c>
      <c r="E3691">
        <v>3673</v>
      </c>
      <c r="F3691">
        <v>1605</v>
      </c>
      <c r="G3691">
        <v>36.61</v>
      </c>
      <c r="H3691" s="1">
        <v>-525.86883999999998</v>
      </c>
      <c r="I3691">
        <v>3673</v>
      </c>
      <c r="J3691">
        <v>1702</v>
      </c>
      <c r="K3691">
        <v>58.02</v>
      </c>
      <c r="L3691" s="1">
        <v>-502.07535000000001</v>
      </c>
      <c r="M3691">
        <v>3673</v>
      </c>
      <c r="N3691">
        <v>1844</v>
      </c>
      <c r="O3691">
        <v>44.25</v>
      </c>
      <c r="P3691" s="1">
        <v>-519.30983000000003</v>
      </c>
      <c r="Q3691">
        <v>3673</v>
      </c>
      <c r="R3691">
        <v>1723</v>
      </c>
      <c r="S3691">
        <v>51.57</v>
      </c>
      <c r="T3691" s="1">
        <v>-510.89064999999999</v>
      </c>
      <c r="U3691">
        <v>3673</v>
      </c>
      <c r="V3691">
        <v>1540</v>
      </c>
      <c r="W3691">
        <v>55.36</v>
      </c>
      <c r="X3691" s="1">
        <v>-502.61232999999999</v>
      </c>
      <c r="Y3691">
        <v>3673</v>
      </c>
      <c r="Z3691">
        <v>1484</v>
      </c>
      <c r="AA3691">
        <v>48.35</v>
      </c>
      <c r="AB3691" s="1">
        <v>-507.07751000000002</v>
      </c>
      <c r="AC3691">
        <v>3673</v>
      </c>
      <c r="AD3691">
        <v>1753</v>
      </c>
      <c r="AE3691">
        <v>55.74</v>
      </c>
      <c r="AF3691" s="1">
        <v>-506.60225000000003</v>
      </c>
    </row>
    <row r="3692" spans="1:32" x14ac:dyDescent="0.2">
      <c r="A3692">
        <v>3674</v>
      </c>
      <c r="B3692">
        <v>1138</v>
      </c>
      <c r="C3692">
        <v>17.79</v>
      </c>
      <c r="D3692" s="1">
        <v>-540.47799999999995</v>
      </c>
      <c r="E3692">
        <v>3674</v>
      </c>
      <c r="F3692">
        <v>1626</v>
      </c>
      <c r="G3692">
        <v>36.590000000000003</v>
      </c>
      <c r="H3692" s="1">
        <v>-526.50251000000003</v>
      </c>
      <c r="I3692">
        <v>3674</v>
      </c>
      <c r="J3692">
        <v>1678</v>
      </c>
      <c r="K3692">
        <v>58.13</v>
      </c>
      <c r="L3692" s="1">
        <v>-501.32672000000002</v>
      </c>
      <c r="M3692">
        <v>3674</v>
      </c>
      <c r="N3692">
        <v>1855</v>
      </c>
      <c r="O3692">
        <v>44.04</v>
      </c>
      <c r="P3692" s="1">
        <v>-519.61749999999995</v>
      </c>
      <c r="Q3692">
        <v>3674</v>
      </c>
      <c r="R3692">
        <v>1736</v>
      </c>
      <c r="S3692">
        <v>50.84</v>
      </c>
      <c r="T3692" s="1">
        <v>-511.29728999999998</v>
      </c>
      <c r="U3692">
        <v>3674</v>
      </c>
      <c r="V3692">
        <v>1483</v>
      </c>
      <c r="W3692">
        <v>56.01</v>
      </c>
      <c r="X3692" s="1">
        <v>-501.00011000000001</v>
      </c>
      <c r="Y3692">
        <v>3674</v>
      </c>
      <c r="Z3692">
        <v>1498</v>
      </c>
      <c r="AA3692">
        <v>47.86</v>
      </c>
      <c r="AB3692" s="1">
        <v>-507.47210000000001</v>
      </c>
      <c r="AC3692">
        <v>3674</v>
      </c>
      <c r="AD3692">
        <v>1723</v>
      </c>
      <c r="AE3692">
        <v>56.66</v>
      </c>
      <c r="AF3692" s="1">
        <v>-505.73230000000001</v>
      </c>
    </row>
    <row r="3693" spans="1:32" x14ac:dyDescent="0.2">
      <c r="A3693">
        <v>3675</v>
      </c>
      <c r="B3693">
        <v>1158</v>
      </c>
      <c r="C3693">
        <v>17.38</v>
      </c>
      <c r="D3693" s="1">
        <v>-541.01089000000002</v>
      </c>
      <c r="E3693">
        <v>3675</v>
      </c>
      <c r="F3693">
        <v>1642</v>
      </c>
      <c r="G3693">
        <v>36.770000000000003</v>
      </c>
      <c r="H3693" s="1">
        <v>-526.96839999999997</v>
      </c>
      <c r="I3693">
        <v>3675</v>
      </c>
      <c r="J3693">
        <v>1691</v>
      </c>
      <c r="K3693">
        <v>57.27</v>
      </c>
      <c r="L3693" s="1">
        <v>-501.72124000000002</v>
      </c>
      <c r="M3693">
        <v>3675</v>
      </c>
      <c r="N3693">
        <v>1863</v>
      </c>
      <c r="O3693">
        <v>43.72</v>
      </c>
      <c r="P3693" s="1">
        <v>-519.82340999999997</v>
      </c>
      <c r="Q3693">
        <v>3675</v>
      </c>
      <c r="R3693">
        <v>1728</v>
      </c>
      <c r="S3693">
        <v>50.57</v>
      </c>
      <c r="T3693" s="1">
        <v>-511.07632999999998</v>
      </c>
      <c r="U3693">
        <v>3675</v>
      </c>
      <c r="V3693">
        <v>1469</v>
      </c>
      <c r="W3693">
        <v>55.86</v>
      </c>
      <c r="X3693" s="1">
        <v>-500.6499</v>
      </c>
      <c r="Y3693">
        <v>3675</v>
      </c>
      <c r="Z3693">
        <v>1516</v>
      </c>
      <c r="AA3693">
        <v>47.52</v>
      </c>
      <c r="AB3693" s="1">
        <v>-507.98979000000003</v>
      </c>
      <c r="AC3693">
        <v>3675</v>
      </c>
      <c r="AD3693">
        <v>1715</v>
      </c>
      <c r="AE3693">
        <v>57.06</v>
      </c>
      <c r="AF3693" s="1">
        <v>-505.47566</v>
      </c>
    </row>
    <row r="3694" spans="1:32" x14ac:dyDescent="0.2">
      <c r="A3694">
        <v>3676</v>
      </c>
      <c r="B3694">
        <v>1170</v>
      </c>
      <c r="C3694">
        <v>16.989999999999998</v>
      </c>
      <c r="D3694" s="1">
        <v>-541.35080000000005</v>
      </c>
      <c r="E3694">
        <v>3676</v>
      </c>
      <c r="F3694">
        <v>1639</v>
      </c>
      <c r="G3694">
        <v>37.22</v>
      </c>
      <c r="H3694" s="1">
        <v>-526.88592000000006</v>
      </c>
      <c r="I3694">
        <v>3676</v>
      </c>
      <c r="J3694">
        <v>1723</v>
      </c>
      <c r="K3694">
        <v>56.02</v>
      </c>
      <c r="L3694" s="1">
        <v>-502.71415000000002</v>
      </c>
      <c r="M3694">
        <v>3676</v>
      </c>
      <c r="N3694">
        <v>1863</v>
      </c>
      <c r="O3694">
        <v>43.32</v>
      </c>
      <c r="P3694" s="1">
        <v>-519.83610999999996</v>
      </c>
      <c r="Q3694">
        <v>3676</v>
      </c>
      <c r="R3694">
        <v>1684</v>
      </c>
      <c r="S3694">
        <v>50.93</v>
      </c>
      <c r="T3694" s="1">
        <v>-509.86165999999997</v>
      </c>
      <c r="U3694">
        <v>3676</v>
      </c>
      <c r="V3694">
        <v>1483</v>
      </c>
      <c r="W3694">
        <v>55.41</v>
      </c>
      <c r="X3694" s="1">
        <v>-501.07058999999998</v>
      </c>
      <c r="Y3694">
        <v>3676</v>
      </c>
      <c r="Z3694">
        <v>1522</v>
      </c>
      <c r="AA3694">
        <v>47.46</v>
      </c>
      <c r="AB3694" s="1">
        <v>-508.17982000000001</v>
      </c>
      <c r="AC3694">
        <v>3676</v>
      </c>
      <c r="AD3694">
        <v>1733</v>
      </c>
      <c r="AE3694">
        <v>56.85</v>
      </c>
      <c r="AF3694" s="1">
        <v>-506.03586999999999</v>
      </c>
    </row>
    <row r="3695" spans="1:32" x14ac:dyDescent="0.2">
      <c r="A3695">
        <v>3677</v>
      </c>
      <c r="B3695">
        <v>1174</v>
      </c>
      <c r="C3695">
        <v>16.649999999999999</v>
      </c>
      <c r="D3695" s="1">
        <v>-541.46015999999997</v>
      </c>
      <c r="E3695">
        <v>3677</v>
      </c>
      <c r="F3695">
        <v>1616</v>
      </c>
      <c r="G3695">
        <v>37.89</v>
      </c>
      <c r="H3695" s="1">
        <v>-526.21162000000004</v>
      </c>
      <c r="I3695">
        <v>3677</v>
      </c>
      <c r="J3695">
        <v>1729</v>
      </c>
      <c r="K3695">
        <v>55.33</v>
      </c>
      <c r="L3695" s="1">
        <v>-502.91597000000002</v>
      </c>
      <c r="M3695">
        <v>3677</v>
      </c>
      <c r="N3695">
        <v>1848</v>
      </c>
      <c r="O3695">
        <v>43.06</v>
      </c>
      <c r="P3695" s="1">
        <v>-519.39732000000004</v>
      </c>
      <c r="Q3695">
        <v>3677</v>
      </c>
      <c r="R3695">
        <v>1614</v>
      </c>
      <c r="S3695">
        <v>51.79</v>
      </c>
      <c r="T3695" s="1">
        <v>-507.85789999999997</v>
      </c>
      <c r="U3695">
        <v>3677</v>
      </c>
      <c r="V3695">
        <v>1502</v>
      </c>
      <c r="W3695">
        <v>55.2</v>
      </c>
      <c r="X3695" s="1">
        <v>-501.59473000000003</v>
      </c>
      <c r="Y3695">
        <v>3677</v>
      </c>
      <c r="Z3695">
        <v>1513</v>
      </c>
      <c r="AA3695">
        <v>47.81</v>
      </c>
      <c r="AB3695" s="1">
        <v>-507.90555999999998</v>
      </c>
      <c r="AC3695">
        <v>3677</v>
      </c>
      <c r="AD3695">
        <v>1752</v>
      </c>
      <c r="AE3695">
        <v>56.57</v>
      </c>
      <c r="AF3695" s="1">
        <v>-506.61273999999997</v>
      </c>
    </row>
    <row r="3696" spans="1:32" x14ac:dyDescent="0.2">
      <c r="A3696">
        <v>3678</v>
      </c>
      <c r="B3696">
        <v>1164</v>
      </c>
      <c r="C3696">
        <v>16.48</v>
      </c>
      <c r="D3696" s="1">
        <v>-541.20033999999998</v>
      </c>
      <c r="E3696">
        <v>3678</v>
      </c>
      <c r="F3696">
        <v>1579</v>
      </c>
      <c r="G3696">
        <v>38.57</v>
      </c>
      <c r="H3696" s="1">
        <v>-525.19114999999999</v>
      </c>
      <c r="I3696">
        <v>3678</v>
      </c>
      <c r="J3696">
        <v>1699</v>
      </c>
      <c r="K3696">
        <v>55.39</v>
      </c>
      <c r="L3696" s="1">
        <v>-502.00220999999999</v>
      </c>
      <c r="M3696">
        <v>3678</v>
      </c>
      <c r="N3696">
        <v>1822</v>
      </c>
      <c r="O3696">
        <v>42.82</v>
      </c>
      <c r="P3696" s="1">
        <v>-518.64765999999997</v>
      </c>
      <c r="Q3696">
        <v>3678</v>
      </c>
      <c r="R3696">
        <v>1548</v>
      </c>
      <c r="S3696">
        <v>52.63</v>
      </c>
      <c r="T3696" s="1">
        <v>-505.96942000000001</v>
      </c>
      <c r="U3696">
        <v>3678</v>
      </c>
      <c r="V3696">
        <v>1524</v>
      </c>
      <c r="W3696">
        <v>55.3</v>
      </c>
      <c r="X3696" s="1">
        <v>-502.17592000000002</v>
      </c>
      <c r="Y3696">
        <v>3678</v>
      </c>
      <c r="Z3696">
        <v>1505</v>
      </c>
      <c r="AA3696">
        <v>48.19</v>
      </c>
      <c r="AB3696" s="1">
        <v>-507.65541000000002</v>
      </c>
      <c r="AC3696">
        <v>3678</v>
      </c>
      <c r="AD3696">
        <v>1744</v>
      </c>
      <c r="AE3696">
        <v>56.54</v>
      </c>
      <c r="AF3696" s="1">
        <v>-506.3913</v>
      </c>
    </row>
    <row r="3697" spans="1:32" x14ac:dyDescent="0.2">
      <c r="A3697">
        <v>3679</v>
      </c>
      <c r="B3697">
        <v>1140</v>
      </c>
      <c r="C3697">
        <v>16.57</v>
      </c>
      <c r="D3697" s="1">
        <v>-540.51208999999994</v>
      </c>
      <c r="E3697">
        <v>3679</v>
      </c>
      <c r="F3697">
        <v>1540</v>
      </c>
      <c r="G3697">
        <v>39.130000000000003</v>
      </c>
      <c r="H3697" s="1">
        <v>-524.11407999999994</v>
      </c>
      <c r="I3697">
        <v>3679</v>
      </c>
      <c r="J3697">
        <v>1661</v>
      </c>
      <c r="K3697">
        <v>55.59</v>
      </c>
      <c r="L3697" s="1">
        <v>-500.88688999999999</v>
      </c>
      <c r="M3697">
        <v>3679</v>
      </c>
      <c r="N3697">
        <v>1796</v>
      </c>
      <c r="O3697">
        <v>42.63</v>
      </c>
      <c r="P3697" s="1">
        <v>-517.93093999999996</v>
      </c>
      <c r="Q3697">
        <v>3679</v>
      </c>
      <c r="R3697">
        <v>1515</v>
      </c>
      <c r="S3697">
        <v>53.01</v>
      </c>
      <c r="T3697" s="1">
        <v>-505.04016999999999</v>
      </c>
      <c r="U3697">
        <v>3679</v>
      </c>
      <c r="V3697">
        <v>1559</v>
      </c>
      <c r="W3697">
        <v>55.49</v>
      </c>
      <c r="X3697" s="1">
        <v>-503.17099999999999</v>
      </c>
      <c r="Y3697">
        <v>3679</v>
      </c>
      <c r="Z3697">
        <v>1501</v>
      </c>
      <c r="AA3697">
        <v>48.55</v>
      </c>
      <c r="AB3697" s="1">
        <v>-507.59323000000001</v>
      </c>
      <c r="AC3697">
        <v>3679</v>
      </c>
      <c r="AD3697">
        <v>1716</v>
      </c>
      <c r="AE3697">
        <v>56.78</v>
      </c>
      <c r="AF3697" s="1">
        <v>-505.53870000000001</v>
      </c>
    </row>
    <row r="3698" spans="1:32" x14ac:dyDescent="0.2">
      <c r="A3698">
        <v>3680</v>
      </c>
      <c r="B3698">
        <v>1107</v>
      </c>
      <c r="C3698">
        <v>16.88</v>
      </c>
      <c r="D3698" s="1">
        <v>-539.56804</v>
      </c>
      <c r="E3698">
        <v>3680</v>
      </c>
      <c r="F3698">
        <v>1502</v>
      </c>
      <c r="G3698">
        <v>39.54</v>
      </c>
      <c r="H3698" s="1">
        <v>-523.04310999999996</v>
      </c>
      <c r="I3698">
        <v>3680</v>
      </c>
      <c r="J3698">
        <v>1657</v>
      </c>
      <c r="K3698">
        <v>55.27</v>
      </c>
      <c r="L3698" s="1">
        <v>-500.76400000000001</v>
      </c>
      <c r="M3698">
        <v>3680</v>
      </c>
      <c r="N3698">
        <v>1771</v>
      </c>
      <c r="O3698">
        <v>42.58</v>
      </c>
      <c r="P3698" s="1">
        <v>-517.25409000000002</v>
      </c>
      <c r="Q3698">
        <v>3680</v>
      </c>
      <c r="R3698">
        <v>1519</v>
      </c>
      <c r="S3698">
        <v>52.84</v>
      </c>
      <c r="T3698" s="1">
        <v>-505.21654000000001</v>
      </c>
      <c r="U3698">
        <v>3680</v>
      </c>
      <c r="V3698">
        <v>1605</v>
      </c>
      <c r="W3698">
        <v>55.74</v>
      </c>
      <c r="X3698" s="1">
        <v>-504.48083000000003</v>
      </c>
      <c r="Y3698">
        <v>3680</v>
      </c>
      <c r="Z3698">
        <v>1492</v>
      </c>
      <c r="AA3698">
        <v>48.98</v>
      </c>
      <c r="AB3698" s="1">
        <v>-507.33204000000001</v>
      </c>
      <c r="AC3698">
        <v>3680</v>
      </c>
      <c r="AD3698">
        <v>1703</v>
      </c>
      <c r="AE3698">
        <v>56.81</v>
      </c>
      <c r="AF3698" s="1">
        <v>-505.18691999999999</v>
      </c>
    </row>
    <row r="3699" spans="1:32" x14ac:dyDescent="0.2">
      <c r="A3699">
        <v>3681</v>
      </c>
      <c r="B3699">
        <v>1076</v>
      </c>
      <c r="C3699">
        <v>17.21</v>
      </c>
      <c r="D3699" s="1">
        <v>-538.70684000000006</v>
      </c>
      <c r="E3699">
        <v>3681</v>
      </c>
      <c r="F3699">
        <v>1473</v>
      </c>
      <c r="G3699">
        <v>39.54</v>
      </c>
      <c r="H3699" s="1">
        <v>-522.19033000000002</v>
      </c>
      <c r="I3699">
        <v>3681</v>
      </c>
      <c r="J3699">
        <v>1693</v>
      </c>
      <c r="K3699">
        <v>54.48</v>
      </c>
      <c r="L3699" s="1">
        <v>-501.80556999999999</v>
      </c>
      <c r="M3699">
        <v>3681</v>
      </c>
      <c r="N3699">
        <v>1743</v>
      </c>
      <c r="O3699">
        <v>42.81</v>
      </c>
      <c r="P3699" s="1">
        <v>-516.45874000000003</v>
      </c>
      <c r="Q3699">
        <v>3681</v>
      </c>
      <c r="R3699">
        <v>1538</v>
      </c>
      <c r="S3699">
        <v>52.69</v>
      </c>
      <c r="T3699" s="1">
        <v>-505.76058999999998</v>
      </c>
      <c r="U3699">
        <v>3681</v>
      </c>
      <c r="V3699">
        <v>1646</v>
      </c>
      <c r="W3699">
        <v>55.94</v>
      </c>
      <c r="X3699" s="1">
        <v>-505.64582999999999</v>
      </c>
      <c r="Y3699">
        <v>3681</v>
      </c>
      <c r="Z3699">
        <v>1474</v>
      </c>
      <c r="AA3699">
        <v>49.57</v>
      </c>
      <c r="AB3699" s="1">
        <v>-506.80964</v>
      </c>
      <c r="AC3699">
        <v>3681</v>
      </c>
      <c r="AD3699">
        <v>1709</v>
      </c>
      <c r="AE3699">
        <v>56.95</v>
      </c>
      <c r="AF3699" s="1">
        <v>-505.41887000000003</v>
      </c>
    </row>
    <row r="3700" spans="1:32" x14ac:dyDescent="0.2">
      <c r="A3700">
        <v>3682</v>
      </c>
      <c r="B3700">
        <v>1057</v>
      </c>
      <c r="C3700">
        <v>17.48</v>
      </c>
      <c r="D3700" s="1">
        <v>-538.17237999999998</v>
      </c>
      <c r="E3700">
        <v>3682</v>
      </c>
      <c r="F3700">
        <v>1466</v>
      </c>
      <c r="G3700">
        <v>38.96</v>
      </c>
      <c r="H3700" s="1">
        <v>-521.99126999999999</v>
      </c>
      <c r="I3700">
        <v>3682</v>
      </c>
      <c r="J3700">
        <v>1753</v>
      </c>
      <c r="K3700">
        <v>53.5</v>
      </c>
      <c r="L3700" s="1">
        <v>-503.49563999999998</v>
      </c>
      <c r="M3700">
        <v>3682</v>
      </c>
      <c r="N3700">
        <v>1718</v>
      </c>
      <c r="O3700">
        <v>43.05</v>
      </c>
      <c r="P3700" s="1">
        <v>-515.73704999999995</v>
      </c>
      <c r="Q3700">
        <v>3682</v>
      </c>
      <c r="R3700">
        <v>1552</v>
      </c>
      <c r="S3700">
        <v>52.76</v>
      </c>
      <c r="T3700" s="1">
        <v>-506.16514000000001</v>
      </c>
      <c r="U3700">
        <v>3682</v>
      </c>
      <c r="V3700">
        <v>1667</v>
      </c>
      <c r="W3700">
        <v>56.27</v>
      </c>
      <c r="X3700" s="1">
        <v>-506.22627</v>
      </c>
      <c r="Y3700">
        <v>3682</v>
      </c>
      <c r="Z3700">
        <v>1464</v>
      </c>
      <c r="AA3700">
        <v>49.88</v>
      </c>
      <c r="AB3700" s="1">
        <v>-506.51922999999999</v>
      </c>
      <c r="AC3700">
        <v>3682</v>
      </c>
      <c r="AD3700">
        <v>1703</v>
      </c>
      <c r="AE3700">
        <v>57.59</v>
      </c>
      <c r="AF3700" s="1">
        <v>-505.28151000000003</v>
      </c>
    </row>
    <row r="3701" spans="1:32" x14ac:dyDescent="0.2">
      <c r="A3701">
        <v>3683</v>
      </c>
      <c r="B3701">
        <v>1045</v>
      </c>
      <c r="C3701">
        <v>17.75</v>
      </c>
      <c r="D3701" s="1">
        <v>-537.86171000000002</v>
      </c>
      <c r="E3701">
        <v>3683</v>
      </c>
      <c r="F3701">
        <v>1476</v>
      </c>
      <c r="G3701">
        <v>37.89</v>
      </c>
      <c r="H3701" s="1">
        <v>-522.30316000000005</v>
      </c>
      <c r="I3701">
        <v>3683</v>
      </c>
      <c r="J3701">
        <v>1805</v>
      </c>
      <c r="K3701">
        <v>52.99</v>
      </c>
      <c r="L3701" s="1">
        <v>-505.00036</v>
      </c>
      <c r="M3701">
        <v>3683</v>
      </c>
      <c r="N3701">
        <v>1701</v>
      </c>
      <c r="O3701">
        <v>43.29</v>
      </c>
      <c r="P3701" s="1">
        <v>-515.29880000000003</v>
      </c>
      <c r="Q3701">
        <v>3683</v>
      </c>
      <c r="R3701">
        <v>1560</v>
      </c>
      <c r="S3701">
        <v>53.09</v>
      </c>
      <c r="T3701" s="1">
        <v>-506.36223000000001</v>
      </c>
      <c r="U3701">
        <v>3683</v>
      </c>
      <c r="V3701">
        <v>1668</v>
      </c>
      <c r="W3701">
        <v>56.4</v>
      </c>
      <c r="X3701" s="1">
        <v>-506.21316000000002</v>
      </c>
      <c r="Y3701">
        <v>3683</v>
      </c>
      <c r="Z3701">
        <v>1466</v>
      </c>
      <c r="AA3701">
        <v>49.96</v>
      </c>
      <c r="AB3701" s="1">
        <v>-506.61790999999999</v>
      </c>
      <c r="AC3701">
        <v>3683</v>
      </c>
      <c r="AD3701">
        <v>1683</v>
      </c>
      <c r="AE3701">
        <v>58.56</v>
      </c>
      <c r="AF3701" s="1">
        <v>-504.66327999999999</v>
      </c>
    </row>
    <row r="3702" spans="1:32" x14ac:dyDescent="0.2">
      <c r="A3702">
        <v>3684</v>
      </c>
      <c r="B3702">
        <v>1036</v>
      </c>
      <c r="C3702">
        <v>18.11</v>
      </c>
      <c r="D3702" s="1">
        <v>-537.60990000000004</v>
      </c>
      <c r="E3702">
        <v>3684</v>
      </c>
      <c r="F3702">
        <v>1487</v>
      </c>
      <c r="G3702">
        <v>36.69</v>
      </c>
      <c r="H3702" s="1">
        <v>-522.62061000000006</v>
      </c>
      <c r="I3702">
        <v>3684</v>
      </c>
      <c r="J3702">
        <v>1820</v>
      </c>
      <c r="K3702">
        <v>53.4</v>
      </c>
      <c r="L3702" s="1">
        <v>-505.42426</v>
      </c>
      <c r="M3702">
        <v>3684</v>
      </c>
      <c r="N3702">
        <v>1688</v>
      </c>
      <c r="O3702">
        <v>43.5</v>
      </c>
      <c r="P3702" s="1">
        <v>-514.97181</v>
      </c>
      <c r="Q3702">
        <v>3684</v>
      </c>
      <c r="R3702">
        <v>1565</v>
      </c>
      <c r="S3702">
        <v>53.56</v>
      </c>
      <c r="T3702" s="1">
        <v>-506.47892000000002</v>
      </c>
      <c r="U3702">
        <v>3684</v>
      </c>
      <c r="V3702">
        <v>1666</v>
      </c>
      <c r="W3702">
        <v>56.29</v>
      </c>
      <c r="X3702" s="1">
        <v>-506.16874000000001</v>
      </c>
      <c r="Y3702">
        <v>3684</v>
      </c>
      <c r="Z3702">
        <v>1467</v>
      </c>
      <c r="AA3702">
        <v>50.03</v>
      </c>
      <c r="AB3702" s="1">
        <v>-506.66813999999999</v>
      </c>
      <c r="AC3702">
        <v>3684</v>
      </c>
      <c r="AD3702">
        <v>1662</v>
      </c>
      <c r="AE3702">
        <v>59.42</v>
      </c>
      <c r="AF3702" s="1">
        <v>-504.07083</v>
      </c>
    </row>
    <row r="3703" spans="1:32" x14ac:dyDescent="0.2">
      <c r="A3703">
        <v>3685</v>
      </c>
      <c r="B3703">
        <v>1028</v>
      </c>
      <c r="C3703">
        <v>18.489999999999998</v>
      </c>
      <c r="D3703" s="1">
        <v>-537.40233999999998</v>
      </c>
      <c r="E3703">
        <v>3685</v>
      </c>
      <c r="F3703">
        <v>1489</v>
      </c>
      <c r="G3703">
        <v>35.53</v>
      </c>
      <c r="H3703" s="1">
        <v>-522.68092999999999</v>
      </c>
      <c r="I3703">
        <v>3685</v>
      </c>
      <c r="J3703">
        <v>1796</v>
      </c>
      <c r="K3703">
        <v>54.52</v>
      </c>
      <c r="L3703" s="1">
        <v>-504.68875000000003</v>
      </c>
      <c r="M3703">
        <v>3685</v>
      </c>
      <c r="N3703">
        <v>1666</v>
      </c>
      <c r="O3703">
        <v>43.97</v>
      </c>
      <c r="P3703" s="1">
        <v>-514.3528</v>
      </c>
      <c r="Q3703">
        <v>3685</v>
      </c>
      <c r="R3703">
        <v>1575</v>
      </c>
      <c r="S3703">
        <v>53.95</v>
      </c>
      <c r="T3703" s="1">
        <v>-506.74991999999997</v>
      </c>
      <c r="U3703">
        <v>3685</v>
      </c>
      <c r="V3703">
        <v>1667</v>
      </c>
      <c r="W3703">
        <v>56.11</v>
      </c>
      <c r="X3703" s="1">
        <v>-506.18538999999998</v>
      </c>
      <c r="Y3703">
        <v>3685</v>
      </c>
      <c r="Z3703">
        <v>1462</v>
      </c>
      <c r="AA3703">
        <v>50.08</v>
      </c>
      <c r="AB3703" s="1">
        <v>-506.49957000000001</v>
      </c>
      <c r="AC3703">
        <v>3685</v>
      </c>
      <c r="AD3703">
        <v>1654</v>
      </c>
      <c r="AE3703">
        <v>59.85</v>
      </c>
      <c r="AF3703" s="1">
        <v>-503.83542</v>
      </c>
    </row>
    <row r="3704" spans="1:32" x14ac:dyDescent="0.2">
      <c r="A3704">
        <v>3686</v>
      </c>
      <c r="B3704">
        <v>1021</v>
      </c>
      <c r="C3704">
        <v>18.78</v>
      </c>
      <c r="D3704" s="1">
        <v>-537.20545000000004</v>
      </c>
      <c r="E3704">
        <v>3686</v>
      </c>
      <c r="F3704">
        <v>1481</v>
      </c>
      <c r="G3704">
        <v>34.630000000000003</v>
      </c>
      <c r="H3704" s="1">
        <v>-522.45461</v>
      </c>
      <c r="I3704">
        <v>3686</v>
      </c>
      <c r="J3704">
        <v>1761</v>
      </c>
      <c r="K3704">
        <v>55.61</v>
      </c>
      <c r="L3704" s="1">
        <v>-503.71798999999999</v>
      </c>
      <c r="M3704">
        <v>3686</v>
      </c>
      <c r="N3704">
        <v>1637</v>
      </c>
      <c r="O3704">
        <v>44.52</v>
      </c>
      <c r="P3704" s="1">
        <v>-513.51535000000001</v>
      </c>
      <c r="Q3704">
        <v>3686</v>
      </c>
      <c r="R3704">
        <v>1588</v>
      </c>
      <c r="S3704">
        <v>54.21</v>
      </c>
      <c r="T3704" s="1">
        <v>-507.14357999999999</v>
      </c>
      <c r="U3704">
        <v>3686</v>
      </c>
      <c r="V3704">
        <v>1663</v>
      </c>
      <c r="W3704">
        <v>56.01</v>
      </c>
      <c r="X3704" s="1">
        <v>-506.08965000000001</v>
      </c>
      <c r="Y3704">
        <v>3686</v>
      </c>
      <c r="Z3704">
        <v>1459</v>
      </c>
      <c r="AA3704">
        <v>49.84</v>
      </c>
      <c r="AB3704" s="1">
        <v>-506.41924999999998</v>
      </c>
      <c r="AC3704">
        <v>3686</v>
      </c>
      <c r="AD3704">
        <v>1665</v>
      </c>
      <c r="AE3704">
        <v>59.66</v>
      </c>
      <c r="AF3704" s="1">
        <v>-504.12900999999999</v>
      </c>
    </row>
    <row r="3705" spans="1:32" x14ac:dyDescent="0.2">
      <c r="A3705">
        <v>3687</v>
      </c>
      <c r="B3705">
        <v>1012</v>
      </c>
      <c r="C3705">
        <v>19.14</v>
      </c>
      <c r="D3705" s="1">
        <v>-536.96797000000004</v>
      </c>
      <c r="E3705">
        <v>3687</v>
      </c>
      <c r="F3705">
        <v>1469</v>
      </c>
      <c r="G3705">
        <v>34.020000000000003</v>
      </c>
      <c r="H3705" s="1">
        <v>-522.09641999999997</v>
      </c>
      <c r="I3705">
        <v>3687</v>
      </c>
      <c r="J3705">
        <v>1729</v>
      </c>
      <c r="K3705">
        <v>56.52</v>
      </c>
      <c r="L3705" s="1">
        <v>-502.86167999999998</v>
      </c>
      <c r="M3705">
        <v>3687</v>
      </c>
      <c r="N3705">
        <v>1621</v>
      </c>
      <c r="O3705">
        <v>44.75</v>
      </c>
      <c r="P3705" s="1">
        <v>-513.06646000000001</v>
      </c>
      <c r="Q3705">
        <v>3687</v>
      </c>
      <c r="R3705">
        <v>1591</v>
      </c>
      <c r="S3705">
        <v>54.56</v>
      </c>
      <c r="T3705" s="1">
        <v>-507.24599000000001</v>
      </c>
      <c r="U3705">
        <v>3687</v>
      </c>
      <c r="V3705">
        <v>1656</v>
      </c>
      <c r="W3705">
        <v>56.14</v>
      </c>
      <c r="X3705" s="1">
        <v>-505.87394</v>
      </c>
      <c r="Y3705">
        <v>3687</v>
      </c>
      <c r="Z3705">
        <v>1470</v>
      </c>
      <c r="AA3705">
        <v>49.26</v>
      </c>
      <c r="AB3705" s="1">
        <v>-506.69670000000002</v>
      </c>
      <c r="AC3705">
        <v>3687</v>
      </c>
      <c r="AD3705">
        <v>1699</v>
      </c>
      <c r="AE3705">
        <v>59.02</v>
      </c>
      <c r="AF3705" s="1">
        <v>-505.08616000000001</v>
      </c>
    </row>
    <row r="3706" spans="1:32" x14ac:dyDescent="0.2">
      <c r="A3706">
        <v>3688</v>
      </c>
      <c r="B3706">
        <v>1000</v>
      </c>
      <c r="C3706">
        <v>19.559999999999999</v>
      </c>
      <c r="D3706" s="1">
        <v>-536.64878999999996</v>
      </c>
      <c r="E3706">
        <v>3688</v>
      </c>
      <c r="F3706">
        <v>1468</v>
      </c>
      <c r="G3706">
        <v>33.54</v>
      </c>
      <c r="H3706" s="1">
        <v>-522.05295000000001</v>
      </c>
      <c r="I3706">
        <v>3688</v>
      </c>
      <c r="J3706">
        <v>1699</v>
      </c>
      <c r="K3706">
        <v>56.98</v>
      </c>
      <c r="L3706" s="1">
        <v>-501.99086999999997</v>
      </c>
      <c r="M3706">
        <v>3688</v>
      </c>
      <c r="N3706">
        <v>1617</v>
      </c>
      <c r="O3706">
        <v>44.77</v>
      </c>
      <c r="P3706" s="1">
        <v>-512.97821999999996</v>
      </c>
      <c r="Q3706">
        <v>3688</v>
      </c>
      <c r="R3706">
        <v>1575</v>
      </c>
      <c r="S3706">
        <v>55.11</v>
      </c>
      <c r="T3706" s="1">
        <v>-506.77575999999999</v>
      </c>
      <c r="U3706">
        <v>3688</v>
      </c>
      <c r="V3706">
        <v>1650</v>
      </c>
      <c r="W3706">
        <v>56.43</v>
      </c>
      <c r="X3706" s="1">
        <v>-505.71559000000002</v>
      </c>
      <c r="Y3706">
        <v>3688</v>
      </c>
      <c r="Z3706">
        <v>1497</v>
      </c>
      <c r="AA3706">
        <v>48.32</v>
      </c>
      <c r="AB3706" s="1">
        <v>-507.45416</v>
      </c>
      <c r="AC3706">
        <v>3688</v>
      </c>
      <c r="AD3706">
        <v>1746</v>
      </c>
      <c r="AE3706">
        <v>58.2</v>
      </c>
      <c r="AF3706" s="1">
        <v>-506.45447000000001</v>
      </c>
    </row>
    <row r="3707" spans="1:32" x14ac:dyDescent="0.2">
      <c r="A3707">
        <v>3689</v>
      </c>
      <c r="B3707">
        <v>982</v>
      </c>
      <c r="C3707">
        <v>20.12</v>
      </c>
      <c r="D3707" s="1">
        <v>-536.12206000000003</v>
      </c>
      <c r="E3707">
        <v>3689</v>
      </c>
      <c r="F3707">
        <v>1482</v>
      </c>
      <c r="G3707">
        <v>33.159999999999997</v>
      </c>
      <c r="H3707" s="1">
        <v>-522.45959000000005</v>
      </c>
      <c r="I3707">
        <v>3689</v>
      </c>
      <c r="J3707">
        <v>1682</v>
      </c>
      <c r="K3707">
        <v>56.82</v>
      </c>
      <c r="L3707" s="1">
        <v>-501.51029</v>
      </c>
      <c r="M3707">
        <v>3689</v>
      </c>
      <c r="N3707">
        <v>1619</v>
      </c>
      <c r="O3707">
        <v>44.66</v>
      </c>
      <c r="P3707" s="1">
        <v>-513.03362000000004</v>
      </c>
      <c r="Q3707">
        <v>3689</v>
      </c>
      <c r="R3707">
        <v>1548</v>
      </c>
      <c r="S3707">
        <v>55.64</v>
      </c>
      <c r="T3707" s="1">
        <v>-505.99682999999999</v>
      </c>
      <c r="U3707">
        <v>3689</v>
      </c>
      <c r="V3707">
        <v>1653</v>
      </c>
      <c r="W3707">
        <v>56.53</v>
      </c>
      <c r="X3707" s="1">
        <v>-505.80408999999997</v>
      </c>
      <c r="Y3707">
        <v>3689</v>
      </c>
      <c r="Z3707">
        <v>1526</v>
      </c>
      <c r="AA3707">
        <v>47.36</v>
      </c>
      <c r="AB3707" s="1">
        <v>-508.29975999999999</v>
      </c>
      <c r="AC3707">
        <v>3689</v>
      </c>
      <c r="AD3707">
        <v>1772</v>
      </c>
      <c r="AE3707">
        <v>58.03</v>
      </c>
      <c r="AF3707" s="1">
        <v>-507.23277000000002</v>
      </c>
    </row>
    <row r="3708" spans="1:32" x14ac:dyDescent="0.2">
      <c r="A3708">
        <v>3690</v>
      </c>
      <c r="B3708">
        <v>965</v>
      </c>
      <c r="C3708">
        <v>20.65</v>
      </c>
      <c r="D3708" s="1">
        <v>-535.62570000000005</v>
      </c>
      <c r="E3708">
        <v>3690</v>
      </c>
      <c r="F3708">
        <v>1502</v>
      </c>
      <c r="G3708">
        <v>33.04</v>
      </c>
      <c r="H3708" s="1">
        <v>-523.03499999999997</v>
      </c>
      <c r="I3708">
        <v>3690</v>
      </c>
      <c r="J3708">
        <v>1688</v>
      </c>
      <c r="K3708">
        <v>56.03</v>
      </c>
      <c r="L3708" s="1">
        <v>-501.66660000000002</v>
      </c>
      <c r="M3708">
        <v>3690</v>
      </c>
      <c r="N3708">
        <v>1624</v>
      </c>
      <c r="O3708">
        <v>44.66</v>
      </c>
      <c r="P3708" s="1">
        <v>-513.17300999999998</v>
      </c>
      <c r="Q3708">
        <v>3690</v>
      </c>
      <c r="R3708">
        <v>1527</v>
      </c>
      <c r="S3708">
        <v>55.81</v>
      </c>
      <c r="T3708" s="1">
        <v>-505.39242000000002</v>
      </c>
      <c r="U3708">
        <v>3690</v>
      </c>
      <c r="V3708">
        <v>1666</v>
      </c>
      <c r="W3708">
        <v>56.54</v>
      </c>
      <c r="X3708" s="1">
        <v>-506.14433000000002</v>
      </c>
      <c r="Y3708">
        <v>3690</v>
      </c>
      <c r="Z3708">
        <v>1540</v>
      </c>
      <c r="AA3708">
        <v>46.83</v>
      </c>
      <c r="AB3708" s="1">
        <v>-508.69038</v>
      </c>
      <c r="AC3708">
        <v>3690</v>
      </c>
      <c r="AD3708">
        <v>1755</v>
      </c>
      <c r="AE3708">
        <v>58.79</v>
      </c>
      <c r="AF3708" s="1">
        <v>-506.73093999999998</v>
      </c>
    </row>
    <row r="3709" spans="1:32" x14ac:dyDescent="0.2">
      <c r="A3709">
        <v>3691</v>
      </c>
      <c r="B3709">
        <v>964</v>
      </c>
      <c r="C3709">
        <v>20.94</v>
      </c>
      <c r="D3709" s="1">
        <v>-535.60227999999995</v>
      </c>
      <c r="E3709">
        <v>3691</v>
      </c>
      <c r="F3709">
        <v>1521</v>
      </c>
      <c r="G3709">
        <v>33.11</v>
      </c>
      <c r="H3709" s="1">
        <v>-523.58420999999998</v>
      </c>
      <c r="I3709">
        <v>3691</v>
      </c>
      <c r="J3709">
        <v>1704</v>
      </c>
      <c r="K3709">
        <v>54.93</v>
      </c>
      <c r="L3709" s="1">
        <v>-502.20402000000001</v>
      </c>
      <c r="M3709">
        <v>3691</v>
      </c>
      <c r="N3709">
        <v>1627</v>
      </c>
      <c r="O3709">
        <v>44.84</v>
      </c>
      <c r="P3709" s="1">
        <v>-513.22412999999995</v>
      </c>
      <c r="Q3709">
        <v>3691</v>
      </c>
      <c r="R3709">
        <v>1524</v>
      </c>
      <c r="S3709">
        <v>55.62</v>
      </c>
      <c r="T3709" s="1">
        <v>-505.30306999999999</v>
      </c>
      <c r="U3709">
        <v>3691</v>
      </c>
      <c r="V3709">
        <v>1689</v>
      </c>
      <c r="W3709">
        <v>56.24</v>
      </c>
      <c r="X3709" s="1">
        <v>-506.78787</v>
      </c>
      <c r="Y3709">
        <v>3691</v>
      </c>
      <c r="Z3709">
        <v>1535</v>
      </c>
      <c r="AA3709">
        <v>46.93</v>
      </c>
      <c r="AB3709" s="1">
        <v>-508.53228999999999</v>
      </c>
      <c r="AC3709">
        <v>3691</v>
      </c>
      <c r="AD3709">
        <v>1703</v>
      </c>
      <c r="AE3709">
        <v>60.12</v>
      </c>
      <c r="AF3709" s="1">
        <v>-505.23349999999999</v>
      </c>
    </row>
    <row r="3710" spans="1:32" x14ac:dyDescent="0.2">
      <c r="A3710">
        <v>3692</v>
      </c>
      <c r="B3710">
        <v>985</v>
      </c>
      <c r="C3710">
        <v>20.86</v>
      </c>
      <c r="D3710" s="1">
        <v>-536.17871000000002</v>
      </c>
      <c r="E3710">
        <v>3692</v>
      </c>
      <c r="F3710">
        <v>1537</v>
      </c>
      <c r="G3710">
        <v>33.369999999999997</v>
      </c>
      <c r="H3710" s="1">
        <v>-523.99492999999995</v>
      </c>
      <c r="I3710">
        <v>3692</v>
      </c>
      <c r="J3710">
        <v>1702</v>
      </c>
      <c r="K3710">
        <v>54.41</v>
      </c>
      <c r="L3710" s="1">
        <v>-502.16453999999999</v>
      </c>
      <c r="M3710">
        <v>3692</v>
      </c>
      <c r="N3710">
        <v>1642</v>
      </c>
      <c r="O3710">
        <v>44.66</v>
      </c>
      <c r="P3710" s="1">
        <v>-513.62226999999996</v>
      </c>
      <c r="Q3710">
        <v>3692</v>
      </c>
      <c r="R3710">
        <v>1543</v>
      </c>
      <c r="S3710">
        <v>55.06</v>
      </c>
      <c r="T3710" s="1">
        <v>-505.85061000000002</v>
      </c>
      <c r="U3710">
        <v>3692</v>
      </c>
      <c r="V3710">
        <v>1721</v>
      </c>
      <c r="W3710">
        <v>55.69</v>
      </c>
      <c r="X3710" s="1">
        <v>-507.69457999999997</v>
      </c>
      <c r="Y3710">
        <v>3692</v>
      </c>
      <c r="Z3710">
        <v>1524</v>
      </c>
      <c r="AA3710">
        <v>47.51</v>
      </c>
      <c r="AB3710" s="1">
        <v>-508.197</v>
      </c>
      <c r="AC3710">
        <v>3692</v>
      </c>
      <c r="AD3710">
        <v>1639</v>
      </c>
      <c r="AE3710">
        <v>61.5</v>
      </c>
      <c r="AF3710" s="1">
        <v>-503.41005999999999</v>
      </c>
    </row>
    <row r="3711" spans="1:32" x14ac:dyDescent="0.2">
      <c r="A3711">
        <v>3693</v>
      </c>
      <c r="B3711">
        <v>1020</v>
      </c>
      <c r="C3711">
        <v>20.53</v>
      </c>
      <c r="D3711" s="1">
        <v>-537.17417999999998</v>
      </c>
      <c r="E3711">
        <v>3693</v>
      </c>
      <c r="F3711">
        <v>1556</v>
      </c>
      <c r="G3711">
        <v>33.53</v>
      </c>
      <c r="H3711" s="1">
        <v>-524.51811999999995</v>
      </c>
      <c r="I3711">
        <v>3693</v>
      </c>
      <c r="J3711">
        <v>1664</v>
      </c>
      <c r="K3711">
        <v>54.64</v>
      </c>
      <c r="L3711" s="1">
        <v>-501.02996000000002</v>
      </c>
      <c r="M3711">
        <v>3693</v>
      </c>
      <c r="N3711">
        <v>1682</v>
      </c>
      <c r="O3711">
        <v>44.12</v>
      </c>
      <c r="P3711" s="1">
        <v>-514.78255999999999</v>
      </c>
      <c r="Q3711">
        <v>3693</v>
      </c>
      <c r="R3711">
        <v>1582</v>
      </c>
      <c r="S3711">
        <v>54.47</v>
      </c>
      <c r="T3711" s="1">
        <v>-506.91426000000001</v>
      </c>
      <c r="U3711">
        <v>3693</v>
      </c>
      <c r="V3711">
        <v>1754</v>
      </c>
      <c r="W3711">
        <v>54.94</v>
      </c>
      <c r="X3711" s="1">
        <v>-508.64843000000002</v>
      </c>
      <c r="Y3711">
        <v>3693</v>
      </c>
      <c r="Z3711">
        <v>1514</v>
      </c>
      <c r="AA3711">
        <v>48.37</v>
      </c>
      <c r="AB3711" s="1">
        <v>-507.92307</v>
      </c>
      <c r="AC3711">
        <v>3693</v>
      </c>
      <c r="AD3711">
        <v>1599</v>
      </c>
      <c r="AE3711">
        <v>62.05</v>
      </c>
      <c r="AF3711" s="1">
        <v>-502.25049000000001</v>
      </c>
    </row>
    <row r="3712" spans="1:32" x14ac:dyDescent="0.2">
      <c r="A3712">
        <v>3694</v>
      </c>
      <c r="B3712">
        <v>1057</v>
      </c>
      <c r="C3712">
        <v>19.989999999999998</v>
      </c>
      <c r="D3712" s="1">
        <v>-538.24591999999996</v>
      </c>
      <c r="E3712">
        <v>3694</v>
      </c>
      <c r="F3712">
        <v>1579</v>
      </c>
      <c r="G3712">
        <v>33.770000000000003</v>
      </c>
      <c r="H3712" s="1">
        <v>-525.20327999999995</v>
      </c>
      <c r="I3712">
        <v>3694</v>
      </c>
      <c r="J3712">
        <v>1617</v>
      </c>
      <c r="K3712">
        <v>55.14</v>
      </c>
      <c r="L3712" s="1">
        <v>-499.64998000000003</v>
      </c>
      <c r="M3712">
        <v>3694</v>
      </c>
      <c r="N3712">
        <v>1722</v>
      </c>
      <c r="O3712">
        <v>43.47</v>
      </c>
      <c r="P3712" s="1">
        <v>-515.95501000000002</v>
      </c>
      <c r="Q3712">
        <v>3694</v>
      </c>
      <c r="R3712">
        <v>1632</v>
      </c>
      <c r="S3712">
        <v>53.88</v>
      </c>
      <c r="T3712" s="1">
        <v>-508.35300000000001</v>
      </c>
      <c r="U3712">
        <v>3694</v>
      </c>
      <c r="V3712">
        <v>1766</v>
      </c>
      <c r="W3712">
        <v>54.54</v>
      </c>
      <c r="X3712" s="1">
        <v>-508.99281000000002</v>
      </c>
      <c r="Y3712">
        <v>3694</v>
      </c>
      <c r="Z3712">
        <v>1499</v>
      </c>
      <c r="AA3712">
        <v>49.57</v>
      </c>
      <c r="AB3712" s="1">
        <v>-507.53034000000002</v>
      </c>
      <c r="AC3712">
        <v>3694</v>
      </c>
      <c r="AD3712">
        <v>1604</v>
      </c>
      <c r="AE3712">
        <v>61.56</v>
      </c>
      <c r="AF3712" s="1">
        <v>-502.42653000000001</v>
      </c>
    </row>
    <row r="3713" spans="1:32" x14ac:dyDescent="0.2">
      <c r="A3713">
        <v>3695</v>
      </c>
      <c r="B3713">
        <v>1082</v>
      </c>
      <c r="C3713">
        <v>19.57</v>
      </c>
      <c r="D3713" s="1">
        <v>-538.96141999999998</v>
      </c>
      <c r="E3713">
        <v>3695</v>
      </c>
      <c r="F3713">
        <v>1588</v>
      </c>
      <c r="G3713">
        <v>34.4</v>
      </c>
      <c r="H3713" s="1">
        <v>-525.49945000000002</v>
      </c>
      <c r="I3713">
        <v>3695</v>
      </c>
      <c r="J3713">
        <v>1609</v>
      </c>
      <c r="K3713">
        <v>55.09</v>
      </c>
      <c r="L3713" s="1">
        <v>-499.39272</v>
      </c>
      <c r="M3713">
        <v>3695</v>
      </c>
      <c r="N3713">
        <v>1731</v>
      </c>
      <c r="O3713">
        <v>43.35</v>
      </c>
      <c r="P3713" s="1">
        <v>-516.17223999999999</v>
      </c>
      <c r="Q3713">
        <v>3695</v>
      </c>
      <c r="R3713">
        <v>1677</v>
      </c>
      <c r="S3713">
        <v>53.65</v>
      </c>
      <c r="T3713" s="1">
        <v>-509.63931000000002</v>
      </c>
      <c r="U3713">
        <v>3695</v>
      </c>
      <c r="V3713">
        <v>1753</v>
      </c>
      <c r="W3713">
        <v>54.59</v>
      </c>
      <c r="X3713" s="1">
        <v>-508.57416000000001</v>
      </c>
      <c r="Y3713">
        <v>3695</v>
      </c>
      <c r="Z3713">
        <v>1476</v>
      </c>
      <c r="AA3713">
        <v>50.85</v>
      </c>
      <c r="AB3713" s="1">
        <v>-506.87331999999998</v>
      </c>
      <c r="AC3713">
        <v>3695</v>
      </c>
      <c r="AD3713">
        <v>1641</v>
      </c>
      <c r="AE3713">
        <v>60.4</v>
      </c>
      <c r="AF3713" s="1">
        <v>-503.50713000000002</v>
      </c>
    </row>
    <row r="3714" spans="1:32" x14ac:dyDescent="0.2">
      <c r="A3714">
        <v>3696</v>
      </c>
      <c r="B3714">
        <v>1084</v>
      </c>
      <c r="C3714">
        <v>19.3</v>
      </c>
      <c r="D3714" s="1">
        <v>-539.01235999999994</v>
      </c>
      <c r="E3714">
        <v>3696</v>
      </c>
      <c r="F3714">
        <v>1565</v>
      </c>
      <c r="G3714">
        <v>35.369999999999997</v>
      </c>
      <c r="H3714" s="1">
        <v>-524.84978999999998</v>
      </c>
      <c r="I3714">
        <v>3696</v>
      </c>
      <c r="J3714">
        <v>1645</v>
      </c>
      <c r="K3714">
        <v>54.58</v>
      </c>
      <c r="L3714" s="1">
        <v>-500.49446999999998</v>
      </c>
      <c r="M3714">
        <v>3696</v>
      </c>
      <c r="N3714">
        <v>1711</v>
      </c>
      <c r="O3714">
        <v>43.7</v>
      </c>
      <c r="P3714" s="1">
        <v>-515.58648000000005</v>
      </c>
      <c r="Q3714">
        <v>3696</v>
      </c>
      <c r="R3714">
        <v>1690</v>
      </c>
      <c r="S3714">
        <v>53.95</v>
      </c>
      <c r="T3714" s="1">
        <v>-509.99340999999998</v>
      </c>
      <c r="U3714">
        <v>3696</v>
      </c>
      <c r="V3714">
        <v>1738</v>
      </c>
      <c r="W3714">
        <v>54.57</v>
      </c>
      <c r="X3714" s="1">
        <v>-508.09848</v>
      </c>
      <c r="Y3714">
        <v>3696</v>
      </c>
      <c r="Z3714">
        <v>1453</v>
      </c>
      <c r="AA3714">
        <v>51.89</v>
      </c>
      <c r="AB3714" s="1">
        <v>-506.21035000000001</v>
      </c>
      <c r="AC3714">
        <v>3696</v>
      </c>
      <c r="AD3714">
        <v>1672</v>
      </c>
      <c r="AE3714">
        <v>59.38</v>
      </c>
      <c r="AF3714" s="1">
        <v>-504.41703000000001</v>
      </c>
    </row>
    <row r="3715" spans="1:32" x14ac:dyDescent="0.2">
      <c r="A3715">
        <v>3697</v>
      </c>
      <c r="B3715">
        <v>1063</v>
      </c>
      <c r="C3715">
        <v>19.28</v>
      </c>
      <c r="D3715" s="1">
        <v>-538.39247</v>
      </c>
      <c r="E3715">
        <v>3697</v>
      </c>
      <c r="F3715">
        <v>1526</v>
      </c>
      <c r="G3715">
        <v>36.29</v>
      </c>
      <c r="H3715" s="1">
        <v>-523.68820000000005</v>
      </c>
      <c r="I3715">
        <v>3697</v>
      </c>
      <c r="J3715">
        <v>1685</v>
      </c>
      <c r="K3715">
        <v>54.37</v>
      </c>
      <c r="L3715" s="1">
        <v>-501.65532999999999</v>
      </c>
      <c r="M3715">
        <v>3697</v>
      </c>
      <c r="N3715">
        <v>1684</v>
      </c>
      <c r="O3715">
        <v>44.26</v>
      </c>
      <c r="P3715" s="1">
        <v>-514.80764999999997</v>
      </c>
      <c r="Q3715">
        <v>3697</v>
      </c>
      <c r="R3715">
        <v>1664</v>
      </c>
      <c r="S3715">
        <v>54.73</v>
      </c>
      <c r="T3715" s="1">
        <v>-509.24372</v>
      </c>
      <c r="U3715">
        <v>3697</v>
      </c>
      <c r="V3715">
        <v>1746</v>
      </c>
      <c r="W3715">
        <v>54.14</v>
      </c>
      <c r="X3715" s="1">
        <v>-508.33042</v>
      </c>
      <c r="Y3715">
        <v>3697</v>
      </c>
      <c r="Z3715">
        <v>1448</v>
      </c>
      <c r="AA3715">
        <v>52.23</v>
      </c>
      <c r="AB3715" s="1">
        <v>-506.03771</v>
      </c>
      <c r="AC3715">
        <v>3697</v>
      </c>
      <c r="AD3715">
        <v>1676</v>
      </c>
      <c r="AE3715">
        <v>58.88</v>
      </c>
      <c r="AF3715" s="1">
        <v>-504.48581000000001</v>
      </c>
    </row>
    <row r="3716" spans="1:32" x14ac:dyDescent="0.2">
      <c r="A3716">
        <v>3698</v>
      </c>
      <c r="B3716">
        <v>1034</v>
      </c>
      <c r="C3716">
        <v>19.07</v>
      </c>
      <c r="D3716" s="1">
        <v>-537.54933000000005</v>
      </c>
      <c r="E3716">
        <v>3698</v>
      </c>
      <c r="F3716">
        <v>1509</v>
      </c>
      <c r="G3716">
        <v>36.450000000000003</v>
      </c>
      <c r="H3716" s="1">
        <v>-523.18051000000003</v>
      </c>
      <c r="I3716">
        <v>3698</v>
      </c>
      <c r="J3716">
        <v>1700</v>
      </c>
      <c r="K3716">
        <v>54.62</v>
      </c>
      <c r="L3716" s="1">
        <v>-502.03203999999999</v>
      </c>
      <c r="M3716">
        <v>3698</v>
      </c>
      <c r="N3716">
        <v>1657</v>
      </c>
      <c r="O3716">
        <v>44.9</v>
      </c>
      <c r="P3716" s="1">
        <v>-514.07781</v>
      </c>
      <c r="Q3716">
        <v>3698</v>
      </c>
      <c r="R3716">
        <v>1621</v>
      </c>
      <c r="S3716">
        <v>55.32</v>
      </c>
      <c r="T3716" s="1">
        <v>-507.97645999999997</v>
      </c>
      <c r="U3716">
        <v>3698</v>
      </c>
      <c r="V3716">
        <v>1778</v>
      </c>
      <c r="W3716">
        <v>53.47</v>
      </c>
      <c r="X3716" s="1">
        <v>-509.28834000000001</v>
      </c>
      <c r="Y3716">
        <v>3698</v>
      </c>
      <c r="Z3716">
        <v>1480</v>
      </c>
      <c r="AA3716">
        <v>51.48</v>
      </c>
      <c r="AB3716" s="1">
        <v>-506.90217999999999</v>
      </c>
      <c r="AC3716">
        <v>3698</v>
      </c>
      <c r="AD3716">
        <v>1671</v>
      </c>
      <c r="AE3716">
        <v>58.44</v>
      </c>
      <c r="AF3716" s="1">
        <v>-504.27873</v>
      </c>
    </row>
    <row r="3717" spans="1:32" x14ac:dyDescent="0.2">
      <c r="A3717">
        <v>3699</v>
      </c>
      <c r="B3717">
        <v>1020</v>
      </c>
      <c r="C3717">
        <v>18.52</v>
      </c>
      <c r="D3717" s="1">
        <v>-537.15697999999998</v>
      </c>
      <c r="E3717">
        <v>3699</v>
      </c>
      <c r="F3717">
        <v>1524</v>
      </c>
      <c r="G3717">
        <v>35.9</v>
      </c>
      <c r="H3717" s="1">
        <v>-523.67553999999996</v>
      </c>
      <c r="I3717">
        <v>3699</v>
      </c>
      <c r="J3717">
        <v>1713</v>
      </c>
      <c r="K3717">
        <v>54.75</v>
      </c>
      <c r="L3717" s="1">
        <v>-502.31959000000001</v>
      </c>
      <c r="M3717">
        <v>3699</v>
      </c>
      <c r="N3717">
        <v>1635</v>
      </c>
      <c r="O3717">
        <v>45.46</v>
      </c>
      <c r="P3717" s="1">
        <v>-513.44268</v>
      </c>
      <c r="Q3717">
        <v>3699</v>
      </c>
      <c r="R3717">
        <v>1597</v>
      </c>
      <c r="S3717">
        <v>55.28</v>
      </c>
      <c r="T3717" s="1">
        <v>-507.24919</v>
      </c>
      <c r="U3717">
        <v>3699</v>
      </c>
      <c r="V3717">
        <v>1799</v>
      </c>
      <c r="W3717">
        <v>53.1</v>
      </c>
      <c r="X3717" s="1">
        <v>-509.95271000000002</v>
      </c>
      <c r="Y3717">
        <v>3699</v>
      </c>
      <c r="Z3717">
        <v>1549</v>
      </c>
      <c r="AA3717">
        <v>49.68</v>
      </c>
      <c r="AB3717" s="1">
        <v>-508.92903000000001</v>
      </c>
      <c r="AC3717">
        <v>3699</v>
      </c>
      <c r="AD3717">
        <v>1674</v>
      </c>
      <c r="AE3717">
        <v>57.94</v>
      </c>
      <c r="AF3717" s="1">
        <v>-504.41082</v>
      </c>
    </row>
    <row r="3718" spans="1:32" x14ac:dyDescent="0.2">
      <c r="A3718">
        <v>3700</v>
      </c>
      <c r="B3718">
        <v>1025</v>
      </c>
      <c r="C3718">
        <v>17.809999999999999</v>
      </c>
      <c r="D3718" s="1">
        <v>-537.33246999999994</v>
      </c>
      <c r="E3718">
        <v>3700</v>
      </c>
      <c r="F3718">
        <v>1545</v>
      </c>
      <c r="G3718">
        <v>35.299999999999997</v>
      </c>
      <c r="H3718" s="1">
        <v>-524.30943000000002</v>
      </c>
      <c r="I3718">
        <v>3700</v>
      </c>
      <c r="J3718">
        <v>1740</v>
      </c>
      <c r="K3718">
        <v>54.36</v>
      </c>
      <c r="L3718" s="1">
        <v>-503.16538000000003</v>
      </c>
      <c r="M3718">
        <v>3700</v>
      </c>
      <c r="N3718">
        <v>1634</v>
      </c>
      <c r="O3718">
        <v>45.59</v>
      </c>
      <c r="P3718" s="1">
        <v>-513.36829999999998</v>
      </c>
      <c r="Q3718">
        <v>3700</v>
      </c>
      <c r="R3718">
        <v>1607</v>
      </c>
      <c r="S3718">
        <v>54.54</v>
      </c>
      <c r="T3718" s="1">
        <v>-507.61475999999999</v>
      </c>
      <c r="U3718">
        <v>3700</v>
      </c>
      <c r="V3718">
        <v>1774</v>
      </c>
      <c r="W3718">
        <v>53.61</v>
      </c>
      <c r="X3718" s="1">
        <v>-509.26952</v>
      </c>
      <c r="Y3718">
        <v>3700</v>
      </c>
      <c r="Z3718">
        <v>1610</v>
      </c>
      <c r="AA3718">
        <v>48.09</v>
      </c>
      <c r="AB3718" s="1">
        <v>-510.70819</v>
      </c>
      <c r="AC3718">
        <v>3700</v>
      </c>
      <c r="AD3718">
        <v>1675</v>
      </c>
      <c r="AE3718">
        <v>57.82</v>
      </c>
      <c r="AF3718" s="1">
        <v>-504.50047000000001</v>
      </c>
    </row>
    <row r="3719" spans="1:32" x14ac:dyDescent="0.2">
      <c r="A3719">
        <v>3701</v>
      </c>
      <c r="B3719">
        <v>1041</v>
      </c>
      <c r="C3719">
        <v>17.260000000000002</v>
      </c>
      <c r="D3719" s="1">
        <v>-537.77065000000005</v>
      </c>
      <c r="E3719">
        <v>3701</v>
      </c>
      <c r="F3719">
        <v>1547</v>
      </c>
      <c r="G3719">
        <v>35.21</v>
      </c>
      <c r="H3719" s="1">
        <v>-524.35474999999997</v>
      </c>
      <c r="I3719">
        <v>3701</v>
      </c>
      <c r="J3719">
        <v>1749</v>
      </c>
      <c r="K3719">
        <v>54.15</v>
      </c>
      <c r="L3719" s="1">
        <v>-503.45864</v>
      </c>
      <c r="M3719">
        <v>3701</v>
      </c>
      <c r="N3719">
        <v>1668</v>
      </c>
      <c r="O3719">
        <v>44.87</v>
      </c>
      <c r="P3719" s="1">
        <v>-514.32069999999999</v>
      </c>
      <c r="Q3719">
        <v>3701</v>
      </c>
      <c r="R3719">
        <v>1625</v>
      </c>
      <c r="S3719">
        <v>53.78</v>
      </c>
      <c r="T3719" s="1">
        <v>-508.16237000000001</v>
      </c>
      <c r="U3719">
        <v>3701</v>
      </c>
      <c r="V3719">
        <v>1698</v>
      </c>
      <c r="W3719">
        <v>54.89</v>
      </c>
      <c r="X3719" s="1">
        <v>-507.07531999999998</v>
      </c>
      <c r="Y3719">
        <v>3701</v>
      </c>
      <c r="Z3719">
        <v>1617</v>
      </c>
      <c r="AA3719">
        <v>47.59</v>
      </c>
      <c r="AB3719" s="1">
        <v>-510.88031000000001</v>
      </c>
      <c r="AC3719">
        <v>3701</v>
      </c>
      <c r="AD3719">
        <v>1653</v>
      </c>
      <c r="AE3719">
        <v>58.15</v>
      </c>
      <c r="AF3719" s="1">
        <v>-503.87331999999998</v>
      </c>
    </row>
    <row r="3720" spans="1:32" x14ac:dyDescent="0.2">
      <c r="A3720">
        <v>3702</v>
      </c>
      <c r="B3720">
        <v>1063</v>
      </c>
      <c r="C3720">
        <v>16.809999999999999</v>
      </c>
      <c r="D3720" s="1">
        <v>-538.40215000000001</v>
      </c>
      <c r="E3720">
        <v>3702</v>
      </c>
      <c r="F3720">
        <v>1530</v>
      </c>
      <c r="G3720">
        <v>35.5</v>
      </c>
      <c r="H3720" s="1">
        <v>-523.84118000000001</v>
      </c>
      <c r="I3720">
        <v>3702</v>
      </c>
      <c r="J3720">
        <v>1728</v>
      </c>
      <c r="K3720">
        <v>54.2</v>
      </c>
      <c r="L3720" s="1">
        <v>-502.81790000000001</v>
      </c>
      <c r="M3720">
        <v>3702</v>
      </c>
      <c r="N3720">
        <v>1728</v>
      </c>
      <c r="O3720">
        <v>43.74</v>
      </c>
      <c r="P3720" s="1">
        <v>-516.04589999999996</v>
      </c>
      <c r="Q3720">
        <v>3702</v>
      </c>
      <c r="R3720">
        <v>1624</v>
      </c>
      <c r="S3720">
        <v>53.47</v>
      </c>
      <c r="T3720" s="1">
        <v>-508.09100000000001</v>
      </c>
      <c r="U3720">
        <v>3702</v>
      </c>
      <c r="V3720">
        <v>1624</v>
      </c>
      <c r="W3720">
        <v>55.85</v>
      </c>
      <c r="X3720" s="1">
        <v>-504.89641</v>
      </c>
      <c r="Y3720">
        <v>3702</v>
      </c>
      <c r="Z3720">
        <v>1579</v>
      </c>
      <c r="AA3720">
        <v>48.07</v>
      </c>
      <c r="AB3720" s="1">
        <v>-509.72658000000001</v>
      </c>
      <c r="AC3720">
        <v>3702</v>
      </c>
      <c r="AD3720">
        <v>1618</v>
      </c>
      <c r="AE3720">
        <v>58.63</v>
      </c>
      <c r="AF3720" s="1">
        <v>-502.83524</v>
      </c>
    </row>
    <row r="3721" spans="1:32" x14ac:dyDescent="0.2">
      <c r="A3721">
        <v>3703</v>
      </c>
      <c r="B3721">
        <v>1088</v>
      </c>
      <c r="C3721">
        <v>16.66</v>
      </c>
      <c r="D3721" s="1">
        <v>-539.11533999999995</v>
      </c>
      <c r="E3721">
        <v>3703</v>
      </c>
      <c r="F3721">
        <v>1508</v>
      </c>
      <c r="G3721">
        <v>35.979999999999997</v>
      </c>
      <c r="H3721" s="1">
        <v>-523.2088</v>
      </c>
      <c r="I3721">
        <v>3703</v>
      </c>
      <c r="J3721">
        <v>1695</v>
      </c>
      <c r="K3721">
        <v>54.41</v>
      </c>
      <c r="L3721" s="1">
        <v>-501.89753999999999</v>
      </c>
      <c r="M3721">
        <v>3703</v>
      </c>
      <c r="N3721">
        <v>1792</v>
      </c>
      <c r="O3721">
        <v>42.57</v>
      </c>
      <c r="P3721" s="1">
        <v>-517.84340999999995</v>
      </c>
      <c r="Q3721">
        <v>3703</v>
      </c>
      <c r="R3721">
        <v>1611</v>
      </c>
      <c r="S3721">
        <v>53.28</v>
      </c>
      <c r="T3721" s="1">
        <v>-507.69772</v>
      </c>
      <c r="U3721">
        <v>3703</v>
      </c>
      <c r="V3721">
        <v>1613</v>
      </c>
      <c r="W3721">
        <v>55.62</v>
      </c>
      <c r="X3721" s="1">
        <v>-504.63396999999998</v>
      </c>
      <c r="Y3721">
        <v>3703</v>
      </c>
      <c r="Z3721">
        <v>1534</v>
      </c>
      <c r="AA3721">
        <v>48.79</v>
      </c>
      <c r="AB3721" s="1">
        <v>-508.45686000000001</v>
      </c>
      <c r="AC3721">
        <v>3703</v>
      </c>
      <c r="AD3721">
        <v>1600</v>
      </c>
      <c r="AE3721">
        <v>58.7</v>
      </c>
      <c r="AF3721" s="1">
        <v>-502.30923000000001</v>
      </c>
    </row>
    <row r="3722" spans="1:32" x14ac:dyDescent="0.2">
      <c r="A3722">
        <v>3704</v>
      </c>
      <c r="B3722">
        <v>1109</v>
      </c>
      <c r="C3722">
        <v>16.79</v>
      </c>
      <c r="D3722" s="1">
        <v>-539.67832999999996</v>
      </c>
      <c r="E3722">
        <v>3704</v>
      </c>
      <c r="F3722">
        <v>1496</v>
      </c>
      <c r="G3722">
        <v>36.42</v>
      </c>
      <c r="H3722" s="1">
        <v>-522.87865999999997</v>
      </c>
      <c r="I3722">
        <v>3704</v>
      </c>
      <c r="J3722">
        <v>1668</v>
      </c>
      <c r="K3722">
        <v>54.62</v>
      </c>
      <c r="L3722" s="1">
        <v>-501.12616000000003</v>
      </c>
      <c r="M3722">
        <v>3704</v>
      </c>
      <c r="N3722">
        <v>1835</v>
      </c>
      <c r="O3722">
        <v>41.94</v>
      </c>
      <c r="P3722" s="1">
        <v>-519.06150000000002</v>
      </c>
      <c r="Q3722">
        <v>3704</v>
      </c>
      <c r="R3722">
        <v>1601</v>
      </c>
      <c r="S3722">
        <v>53.06</v>
      </c>
      <c r="T3722" s="1">
        <v>-507.42063999999999</v>
      </c>
      <c r="U3722">
        <v>3704</v>
      </c>
      <c r="V3722">
        <v>1646</v>
      </c>
      <c r="W3722">
        <v>54.96</v>
      </c>
      <c r="X3722" s="1">
        <v>-505.65307999999999</v>
      </c>
      <c r="Y3722">
        <v>3704</v>
      </c>
      <c r="Z3722">
        <v>1508</v>
      </c>
      <c r="AA3722">
        <v>49.51</v>
      </c>
      <c r="AB3722" s="1">
        <v>-507.74745000000001</v>
      </c>
      <c r="AC3722">
        <v>3704</v>
      </c>
      <c r="AD3722">
        <v>1602</v>
      </c>
      <c r="AE3722">
        <v>58.51</v>
      </c>
      <c r="AF3722" s="1">
        <v>-502.45729999999998</v>
      </c>
    </row>
    <row r="3723" spans="1:32" x14ac:dyDescent="0.2">
      <c r="A3723">
        <v>3705</v>
      </c>
      <c r="B3723">
        <v>1121</v>
      </c>
      <c r="C3723">
        <v>16.97</v>
      </c>
      <c r="D3723" s="1">
        <v>-540.02661999999998</v>
      </c>
      <c r="E3723">
        <v>3705</v>
      </c>
      <c r="F3723">
        <v>1502</v>
      </c>
      <c r="G3723">
        <v>36.700000000000003</v>
      </c>
      <c r="H3723" s="1">
        <v>-523.03310999999997</v>
      </c>
      <c r="I3723">
        <v>3705</v>
      </c>
      <c r="J3723">
        <v>1663</v>
      </c>
      <c r="K3723">
        <v>54.71</v>
      </c>
      <c r="L3723" s="1">
        <v>-500.97422</v>
      </c>
      <c r="M3723">
        <v>3705</v>
      </c>
      <c r="N3723">
        <v>1848</v>
      </c>
      <c r="O3723">
        <v>41.89</v>
      </c>
      <c r="P3723" s="1">
        <v>-519.40134</v>
      </c>
      <c r="Q3723">
        <v>3705</v>
      </c>
      <c r="R3723">
        <v>1588</v>
      </c>
      <c r="S3723">
        <v>52.92</v>
      </c>
      <c r="T3723" s="1">
        <v>-507.09912000000003</v>
      </c>
      <c r="U3723">
        <v>3705</v>
      </c>
      <c r="V3723">
        <v>1672</v>
      </c>
      <c r="W3723">
        <v>54.75</v>
      </c>
      <c r="X3723" s="1">
        <v>-506.38785000000001</v>
      </c>
      <c r="Y3723">
        <v>3705</v>
      </c>
      <c r="Z3723">
        <v>1499</v>
      </c>
      <c r="AA3723">
        <v>50.11</v>
      </c>
      <c r="AB3723" s="1">
        <v>-507.50236999999998</v>
      </c>
      <c r="AC3723">
        <v>3705</v>
      </c>
      <c r="AD3723">
        <v>1588</v>
      </c>
      <c r="AE3723">
        <v>58.74</v>
      </c>
      <c r="AF3723" s="1">
        <v>-502.07889999999998</v>
      </c>
    </row>
    <row r="3724" spans="1:32" x14ac:dyDescent="0.2">
      <c r="A3724">
        <v>3706</v>
      </c>
      <c r="B3724">
        <v>1122</v>
      </c>
      <c r="C3724">
        <v>17.309999999999999</v>
      </c>
      <c r="D3724" s="1">
        <v>-540.05793000000006</v>
      </c>
      <c r="E3724">
        <v>3706</v>
      </c>
      <c r="F3724">
        <v>1521</v>
      </c>
      <c r="G3724">
        <v>36.99</v>
      </c>
      <c r="H3724" s="1">
        <v>-523.61711000000003</v>
      </c>
      <c r="I3724">
        <v>3706</v>
      </c>
      <c r="J3724">
        <v>1683</v>
      </c>
      <c r="K3724">
        <v>54.56</v>
      </c>
      <c r="L3724" s="1">
        <v>-501.57051999999999</v>
      </c>
      <c r="M3724">
        <v>3706</v>
      </c>
      <c r="N3724">
        <v>1839</v>
      </c>
      <c r="O3724">
        <v>42.22</v>
      </c>
      <c r="P3724" s="1">
        <v>-519.11788999999999</v>
      </c>
      <c r="Q3724">
        <v>3706</v>
      </c>
      <c r="R3724">
        <v>1567</v>
      </c>
      <c r="S3724">
        <v>53.11</v>
      </c>
      <c r="T3724" s="1">
        <v>-506.46746999999999</v>
      </c>
      <c r="U3724">
        <v>3706</v>
      </c>
      <c r="V3724">
        <v>1676</v>
      </c>
      <c r="W3724">
        <v>55.04</v>
      </c>
      <c r="X3724" s="1">
        <v>-506.49441000000002</v>
      </c>
      <c r="Y3724">
        <v>3706</v>
      </c>
      <c r="Z3724">
        <v>1492</v>
      </c>
      <c r="AA3724">
        <v>50.83</v>
      </c>
      <c r="AB3724" s="1">
        <v>-507.33744999999999</v>
      </c>
      <c r="AC3724">
        <v>3706</v>
      </c>
      <c r="AD3724">
        <v>1555</v>
      </c>
      <c r="AE3724">
        <v>59.23</v>
      </c>
      <c r="AF3724" s="1">
        <v>-501.03926999999999</v>
      </c>
    </row>
    <row r="3725" spans="1:32" x14ac:dyDescent="0.2">
      <c r="A3725">
        <v>3707</v>
      </c>
      <c r="B3725">
        <v>1108</v>
      </c>
      <c r="C3725">
        <v>17.760000000000002</v>
      </c>
      <c r="D3725" s="1">
        <v>-539.64755000000002</v>
      </c>
      <c r="E3725">
        <v>3707</v>
      </c>
      <c r="F3725">
        <v>1542</v>
      </c>
      <c r="G3725">
        <v>37.31</v>
      </c>
      <c r="H3725" s="1">
        <v>-524.21398999999997</v>
      </c>
      <c r="I3725">
        <v>3707</v>
      </c>
      <c r="J3725">
        <v>1711</v>
      </c>
      <c r="K3725">
        <v>54.49</v>
      </c>
      <c r="L3725" s="1">
        <v>-502.35658999999998</v>
      </c>
      <c r="M3725">
        <v>3707</v>
      </c>
      <c r="N3725">
        <v>1829</v>
      </c>
      <c r="O3725">
        <v>42.63</v>
      </c>
      <c r="P3725" s="1">
        <v>-518.85294999999996</v>
      </c>
      <c r="Q3725">
        <v>3707</v>
      </c>
      <c r="R3725">
        <v>1549</v>
      </c>
      <c r="S3725">
        <v>53.39</v>
      </c>
      <c r="T3725" s="1">
        <v>-505.93786</v>
      </c>
      <c r="U3725">
        <v>3707</v>
      </c>
      <c r="V3725">
        <v>1657</v>
      </c>
      <c r="W3725">
        <v>55.87</v>
      </c>
      <c r="X3725" s="1">
        <v>-505.97800000000001</v>
      </c>
      <c r="Y3725">
        <v>3707</v>
      </c>
      <c r="Z3725">
        <v>1481</v>
      </c>
      <c r="AA3725">
        <v>51.64</v>
      </c>
      <c r="AB3725" s="1">
        <v>-507.00857000000002</v>
      </c>
      <c r="AC3725">
        <v>3707</v>
      </c>
      <c r="AD3725">
        <v>1554</v>
      </c>
      <c r="AE3725">
        <v>58.98</v>
      </c>
      <c r="AF3725" s="1">
        <v>-501.00684000000001</v>
      </c>
    </row>
    <row r="3726" spans="1:32" x14ac:dyDescent="0.2">
      <c r="A3726">
        <v>3708</v>
      </c>
      <c r="B3726">
        <v>1088</v>
      </c>
      <c r="C3726">
        <v>18.09</v>
      </c>
      <c r="D3726" s="1">
        <v>-539.08479</v>
      </c>
      <c r="E3726">
        <v>3708</v>
      </c>
      <c r="F3726">
        <v>1558</v>
      </c>
      <c r="G3726">
        <v>37.47</v>
      </c>
      <c r="H3726" s="1">
        <v>-524.61650999999995</v>
      </c>
      <c r="I3726">
        <v>3708</v>
      </c>
      <c r="J3726">
        <v>1737</v>
      </c>
      <c r="K3726">
        <v>54.31</v>
      </c>
      <c r="L3726" s="1">
        <v>-503.08188000000001</v>
      </c>
      <c r="M3726">
        <v>3708</v>
      </c>
      <c r="N3726">
        <v>1816</v>
      </c>
      <c r="O3726">
        <v>43.03</v>
      </c>
      <c r="P3726" s="1">
        <v>-518.55205999999998</v>
      </c>
      <c r="Q3726">
        <v>3708</v>
      </c>
      <c r="R3726">
        <v>1556</v>
      </c>
      <c r="S3726">
        <v>53.53</v>
      </c>
      <c r="T3726" s="1">
        <v>-506.12261000000001</v>
      </c>
      <c r="U3726">
        <v>3708</v>
      </c>
      <c r="V3726">
        <v>1621</v>
      </c>
      <c r="W3726">
        <v>56.97</v>
      </c>
      <c r="X3726" s="1">
        <v>-504.92694</v>
      </c>
      <c r="Y3726">
        <v>3708</v>
      </c>
      <c r="Z3726">
        <v>1476</v>
      </c>
      <c r="AA3726">
        <v>52.27</v>
      </c>
      <c r="AB3726" s="1">
        <v>-506.84199000000001</v>
      </c>
      <c r="AC3726">
        <v>3708</v>
      </c>
      <c r="AD3726">
        <v>1581</v>
      </c>
      <c r="AE3726">
        <v>58.04</v>
      </c>
      <c r="AF3726" s="1">
        <v>-501.84505999999999</v>
      </c>
    </row>
    <row r="3727" spans="1:32" x14ac:dyDescent="0.2">
      <c r="A3727">
        <v>3709</v>
      </c>
      <c r="B3727">
        <v>1077</v>
      </c>
      <c r="C3727">
        <v>17.989999999999998</v>
      </c>
      <c r="D3727" s="1">
        <v>-538.75154999999995</v>
      </c>
      <c r="E3727">
        <v>3709</v>
      </c>
      <c r="F3727">
        <v>1591</v>
      </c>
      <c r="G3727">
        <v>36.96</v>
      </c>
      <c r="H3727" s="1">
        <v>-525.53008</v>
      </c>
      <c r="I3727">
        <v>3709</v>
      </c>
      <c r="J3727">
        <v>1761</v>
      </c>
      <c r="K3727">
        <v>53.91</v>
      </c>
      <c r="L3727" s="1">
        <v>-503.75646999999998</v>
      </c>
      <c r="M3727">
        <v>3709</v>
      </c>
      <c r="N3727">
        <v>1792</v>
      </c>
      <c r="O3727">
        <v>43.59</v>
      </c>
      <c r="P3727" s="1">
        <v>-517.85622000000001</v>
      </c>
      <c r="Q3727">
        <v>3709</v>
      </c>
      <c r="R3727">
        <v>1584</v>
      </c>
      <c r="S3727">
        <v>53.4</v>
      </c>
      <c r="T3727" s="1">
        <v>-506.97525000000002</v>
      </c>
      <c r="U3727">
        <v>3709</v>
      </c>
      <c r="V3727">
        <v>1594</v>
      </c>
      <c r="W3727">
        <v>57.67</v>
      </c>
      <c r="X3727" s="1">
        <v>-504.14924000000002</v>
      </c>
      <c r="Y3727">
        <v>3709</v>
      </c>
      <c r="Z3727">
        <v>1494</v>
      </c>
      <c r="AA3727">
        <v>52.39</v>
      </c>
      <c r="AB3727" s="1">
        <v>-507.34897000000001</v>
      </c>
      <c r="AC3727">
        <v>3709</v>
      </c>
      <c r="AD3727">
        <v>1602</v>
      </c>
      <c r="AE3727">
        <v>57.11</v>
      </c>
      <c r="AF3727" s="1">
        <v>-502.41136999999998</v>
      </c>
    </row>
    <row r="3728" spans="1:32" x14ac:dyDescent="0.2">
      <c r="A3728">
        <v>3710</v>
      </c>
      <c r="B3728">
        <v>1073</v>
      </c>
      <c r="C3728">
        <v>17.670000000000002</v>
      </c>
      <c r="D3728" s="1">
        <v>-538.67004999999995</v>
      </c>
      <c r="E3728">
        <v>3710</v>
      </c>
      <c r="F3728">
        <v>1630</v>
      </c>
      <c r="G3728">
        <v>36.01</v>
      </c>
      <c r="H3728" s="1">
        <v>-526.70491000000004</v>
      </c>
      <c r="I3728">
        <v>3710</v>
      </c>
      <c r="J3728">
        <v>1773</v>
      </c>
      <c r="K3728">
        <v>53.49</v>
      </c>
      <c r="L3728" s="1">
        <v>-504.11520999999999</v>
      </c>
      <c r="M3728">
        <v>3710</v>
      </c>
      <c r="N3728">
        <v>1758</v>
      </c>
      <c r="O3728">
        <v>44.15</v>
      </c>
      <c r="P3728" s="1">
        <v>-516.91822999999999</v>
      </c>
      <c r="Q3728">
        <v>3710</v>
      </c>
      <c r="R3728">
        <v>1615</v>
      </c>
      <c r="S3728">
        <v>53.34</v>
      </c>
      <c r="T3728" s="1">
        <v>-507.85714999999999</v>
      </c>
      <c r="U3728">
        <v>3710</v>
      </c>
      <c r="V3728">
        <v>1583</v>
      </c>
      <c r="W3728">
        <v>58.12</v>
      </c>
      <c r="X3728" s="1">
        <v>-503.87578999999999</v>
      </c>
      <c r="Y3728">
        <v>3710</v>
      </c>
      <c r="Z3728">
        <v>1528</v>
      </c>
      <c r="AA3728">
        <v>52.03</v>
      </c>
      <c r="AB3728" s="1">
        <v>-508.34656999999999</v>
      </c>
      <c r="AC3728">
        <v>3710</v>
      </c>
      <c r="AD3728">
        <v>1624</v>
      </c>
      <c r="AE3728">
        <v>55.88</v>
      </c>
      <c r="AF3728" s="1">
        <v>-503.01585999999998</v>
      </c>
    </row>
    <row r="3729" spans="1:32" x14ac:dyDescent="0.2">
      <c r="A3729">
        <v>3711</v>
      </c>
      <c r="B3729">
        <v>1068</v>
      </c>
      <c r="C3729">
        <v>17.32</v>
      </c>
      <c r="D3729" s="1">
        <v>-538.55111999999997</v>
      </c>
      <c r="E3729">
        <v>3711</v>
      </c>
      <c r="F3729">
        <v>1639</v>
      </c>
      <c r="G3729">
        <v>35.39</v>
      </c>
      <c r="H3729" s="1">
        <v>-526.94937000000004</v>
      </c>
      <c r="I3729">
        <v>3711</v>
      </c>
      <c r="J3729">
        <v>1766</v>
      </c>
      <c r="K3729">
        <v>53.07</v>
      </c>
      <c r="L3729" s="1">
        <v>-503.89587</v>
      </c>
      <c r="M3729">
        <v>3711</v>
      </c>
      <c r="N3729">
        <v>1713</v>
      </c>
      <c r="O3729">
        <v>44.88</v>
      </c>
      <c r="P3729" s="1">
        <v>-515.68933000000004</v>
      </c>
      <c r="Q3729">
        <v>3711</v>
      </c>
      <c r="R3729">
        <v>1629</v>
      </c>
      <c r="S3729">
        <v>53.57</v>
      </c>
      <c r="T3729" s="1">
        <v>-508.25549999999998</v>
      </c>
      <c r="U3729">
        <v>3711</v>
      </c>
      <c r="V3729">
        <v>1584</v>
      </c>
      <c r="W3729">
        <v>58.5</v>
      </c>
      <c r="X3729" s="1">
        <v>-503.84901000000002</v>
      </c>
      <c r="Y3729">
        <v>3711</v>
      </c>
      <c r="Z3729">
        <v>1556</v>
      </c>
      <c r="AA3729">
        <v>51.65</v>
      </c>
      <c r="AB3729" s="1">
        <v>-509.15195999999997</v>
      </c>
      <c r="AC3729">
        <v>3711</v>
      </c>
      <c r="AD3729">
        <v>1654</v>
      </c>
      <c r="AE3729">
        <v>54.53</v>
      </c>
      <c r="AF3729" s="1">
        <v>-503.86241999999999</v>
      </c>
    </row>
    <row r="3730" spans="1:32" x14ac:dyDescent="0.2">
      <c r="A3730">
        <v>3712</v>
      </c>
      <c r="B3730">
        <v>1060</v>
      </c>
      <c r="C3730">
        <v>16.98</v>
      </c>
      <c r="D3730" s="1">
        <v>-538.28270999999995</v>
      </c>
      <c r="E3730">
        <v>3712</v>
      </c>
      <c r="F3730">
        <v>1613</v>
      </c>
      <c r="G3730">
        <v>35</v>
      </c>
      <c r="H3730" s="1">
        <v>-526.14210000000003</v>
      </c>
      <c r="I3730">
        <v>3712</v>
      </c>
      <c r="J3730">
        <v>1751</v>
      </c>
      <c r="K3730">
        <v>52.72</v>
      </c>
      <c r="L3730" s="1">
        <v>-503.45720999999998</v>
      </c>
      <c r="M3730">
        <v>3712</v>
      </c>
      <c r="N3730">
        <v>1658</v>
      </c>
      <c r="O3730">
        <v>45.87</v>
      </c>
      <c r="P3730" s="1">
        <v>-514.14200000000005</v>
      </c>
      <c r="Q3730">
        <v>3712</v>
      </c>
      <c r="R3730">
        <v>1622</v>
      </c>
      <c r="S3730">
        <v>54.09</v>
      </c>
      <c r="T3730" s="1">
        <v>-508.06673999999998</v>
      </c>
      <c r="U3730">
        <v>3712</v>
      </c>
      <c r="V3730">
        <v>1617</v>
      </c>
      <c r="W3730">
        <v>58.44</v>
      </c>
      <c r="X3730" s="1">
        <v>-504.79899999999998</v>
      </c>
      <c r="Y3730">
        <v>3712</v>
      </c>
      <c r="Z3730">
        <v>1567</v>
      </c>
      <c r="AA3730">
        <v>51.48</v>
      </c>
      <c r="AB3730" s="1">
        <v>-509.45715999999999</v>
      </c>
      <c r="AC3730">
        <v>3712</v>
      </c>
      <c r="AD3730">
        <v>1677</v>
      </c>
      <c r="AE3730">
        <v>53.57</v>
      </c>
      <c r="AF3730" s="1">
        <v>-504.50313999999997</v>
      </c>
    </row>
    <row r="3731" spans="1:32" x14ac:dyDescent="0.2">
      <c r="A3731">
        <v>3713</v>
      </c>
      <c r="B3731">
        <v>1059</v>
      </c>
      <c r="C3731">
        <v>16.579999999999998</v>
      </c>
      <c r="D3731" s="1">
        <v>-538.23257000000001</v>
      </c>
      <c r="E3731">
        <v>3713</v>
      </c>
      <c r="F3731">
        <v>1586</v>
      </c>
      <c r="G3731">
        <v>34.43</v>
      </c>
      <c r="H3731" s="1">
        <v>-525.35423000000003</v>
      </c>
      <c r="I3731">
        <v>3713</v>
      </c>
      <c r="J3731">
        <v>1744</v>
      </c>
      <c r="K3731">
        <v>52.23</v>
      </c>
      <c r="L3731" s="1">
        <v>-503.24234999999999</v>
      </c>
      <c r="M3731">
        <v>3713</v>
      </c>
      <c r="N3731">
        <v>1605</v>
      </c>
      <c r="O3731">
        <v>46.79</v>
      </c>
      <c r="P3731" s="1">
        <v>-512.67814999999996</v>
      </c>
      <c r="Q3731">
        <v>3713</v>
      </c>
      <c r="R3731">
        <v>1602</v>
      </c>
      <c r="S3731">
        <v>54.92</v>
      </c>
      <c r="T3731" s="1">
        <v>-507.46748000000002</v>
      </c>
      <c r="U3731">
        <v>3713</v>
      </c>
      <c r="V3731">
        <v>1677</v>
      </c>
      <c r="W3731">
        <v>58.1</v>
      </c>
      <c r="X3731" s="1">
        <v>-506.48543000000001</v>
      </c>
      <c r="Y3731">
        <v>3713</v>
      </c>
      <c r="Z3731">
        <v>1560</v>
      </c>
      <c r="AA3731">
        <v>51.67</v>
      </c>
      <c r="AB3731" s="1">
        <v>-509.24110999999999</v>
      </c>
      <c r="AC3731">
        <v>3713</v>
      </c>
      <c r="AD3731">
        <v>1691</v>
      </c>
      <c r="AE3731">
        <v>52.99</v>
      </c>
      <c r="AF3731" s="1">
        <v>-504.90395999999998</v>
      </c>
    </row>
    <row r="3732" spans="1:32" x14ac:dyDescent="0.2">
      <c r="A3732">
        <v>3714</v>
      </c>
      <c r="B3732">
        <v>1076</v>
      </c>
      <c r="C3732">
        <v>16.010000000000002</v>
      </c>
      <c r="D3732" s="1">
        <v>-538.73514</v>
      </c>
      <c r="E3732">
        <v>3714</v>
      </c>
      <c r="F3732">
        <v>1580</v>
      </c>
      <c r="G3732">
        <v>33.46</v>
      </c>
      <c r="H3732" s="1">
        <v>-525.23665000000005</v>
      </c>
      <c r="I3732">
        <v>3714</v>
      </c>
      <c r="J3732">
        <v>1744</v>
      </c>
      <c r="K3732">
        <v>51.67</v>
      </c>
      <c r="L3732" s="1">
        <v>-503.27193999999997</v>
      </c>
      <c r="M3732">
        <v>3714</v>
      </c>
      <c r="N3732">
        <v>1561</v>
      </c>
      <c r="O3732">
        <v>47.62</v>
      </c>
      <c r="P3732" s="1">
        <v>-511.42622</v>
      </c>
      <c r="Q3732">
        <v>3714</v>
      </c>
      <c r="R3732">
        <v>1583</v>
      </c>
      <c r="S3732">
        <v>55.66</v>
      </c>
      <c r="T3732" s="1">
        <v>-506.93196</v>
      </c>
      <c r="U3732">
        <v>3714</v>
      </c>
      <c r="V3732">
        <v>1741</v>
      </c>
      <c r="W3732">
        <v>57.55</v>
      </c>
      <c r="X3732" s="1">
        <v>-508.29232999999999</v>
      </c>
      <c r="Y3732">
        <v>3714</v>
      </c>
      <c r="Z3732">
        <v>1544</v>
      </c>
      <c r="AA3732">
        <v>51.91</v>
      </c>
      <c r="AB3732" s="1">
        <v>-508.76666999999998</v>
      </c>
      <c r="AC3732">
        <v>3714</v>
      </c>
      <c r="AD3732">
        <v>1690</v>
      </c>
      <c r="AE3732">
        <v>53.03</v>
      </c>
      <c r="AF3732" s="1">
        <v>-504.90942000000001</v>
      </c>
    </row>
    <row r="3733" spans="1:32" x14ac:dyDescent="0.2">
      <c r="A3733">
        <v>3715</v>
      </c>
      <c r="B3733">
        <v>1104</v>
      </c>
      <c r="C3733">
        <v>15.36</v>
      </c>
      <c r="D3733" s="1">
        <v>-539.54051000000004</v>
      </c>
      <c r="E3733">
        <v>3715</v>
      </c>
      <c r="F3733">
        <v>1574</v>
      </c>
      <c r="G3733">
        <v>32.82</v>
      </c>
      <c r="H3733" s="1">
        <v>-525.11568999999997</v>
      </c>
      <c r="I3733">
        <v>3715</v>
      </c>
      <c r="J3733">
        <v>1752</v>
      </c>
      <c r="K3733">
        <v>51.01</v>
      </c>
      <c r="L3733" s="1">
        <v>-503.46861999999999</v>
      </c>
      <c r="M3733">
        <v>3715</v>
      </c>
      <c r="N3733">
        <v>1535</v>
      </c>
      <c r="O3733">
        <v>48.04</v>
      </c>
      <c r="P3733" s="1">
        <v>-510.66876000000002</v>
      </c>
      <c r="Q3733">
        <v>3715</v>
      </c>
      <c r="R3733">
        <v>1574</v>
      </c>
      <c r="S3733">
        <v>56.23</v>
      </c>
      <c r="T3733" s="1">
        <v>-506.67932999999999</v>
      </c>
      <c r="U3733">
        <v>3715</v>
      </c>
      <c r="V3733">
        <v>1789</v>
      </c>
      <c r="W3733">
        <v>56.93</v>
      </c>
      <c r="X3733" s="1">
        <v>-509.67151999999999</v>
      </c>
      <c r="Y3733">
        <v>3715</v>
      </c>
      <c r="Z3733">
        <v>1536</v>
      </c>
      <c r="AA3733">
        <v>51.9</v>
      </c>
      <c r="AB3733" s="1">
        <v>-508.55889999999999</v>
      </c>
      <c r="AC3733">
        <v>3715</v>
      </c>
      <c r="AD3733">
        <v>1675</v>
      </c>
      <c r="AE3733">
        <v>53.43</v>
      </c>
      <c r="AF3733" s="1">
        <v>-504.42684000000003</v>
      </c>
    </row>
    <row r="3734" spans="1:32" x14ac:dyDescent="0.2">
      <c r="A3734">
        <v>3716</v>
      </c>
      <c r="B3734">
        <v>1127</v>
      </c>
      <c r="C3734">
        <v>15</v>
      </c>
      <c r="D3734" s="1">
        <v>-540.19101000000001</v>
      </c>
      <c r="E3734">
        <v>3716</v>
      </c>
      <c r="F3734">
        <v>1558</v>
      </c>
      <c r="G3734">
        <v>32.61</v>
      </c>
      <c r="H3734" s="1">
        <v>-524.61429999999996</v>
      </c>
      <c r="I3734">
        <v>3716</v>
      </c>
      <c r="J3734">
        <v>1770</v>
      </c>
      <c r="K3734">
        <v>50.27</v>
      </c>
      <c r="L3734" s="1">
        <v>-503.95542999999998</v>
      </c>
      <c r="M3734">
        <v>3716</v>
      </c>
      <c r="N3734">
        <v>1541</v>
      </c>
      <c r="O3734">
        <v>47.96</v>
      </c>
      <c r="P3734" s="1">
        <v>-510.87436000000002</v>
      </c>
      <c r="Q3734">
        <v>3716</v>
      </c>
      <c r="R3734">
        <v>1569</v>
      </c>
      <c r="S3734">
        <v>56.49</v>
      </c>
      <c r="T3734" s="1">
        <v>-506.55072999999999</v>
      </c>
      <c r="U3734">
        <v>3716</v>
      </c>
      <c r="V3734">
        <v>1799</v>
      </c>
      <c r="W3734">
        <v>56.52</v>
      </c>
      <c r="X3734" s="1">
        <v>-509.94538</v>
      </c>
      <c r="Y3734">
        <v>3716</v>
      </c>
      <c r="Z3734">
        <v>1537</v>
      </c>
      <c r="AA3734">
        <v>51.61</v>
      </c>
      <c r="AB3734" s="1">
        <v>-508.61757</v>
      </c>
      <c r="AC3734">
        <v>3716</v>
      </c>
      <c r="AD3734">
        <v>1667</v>
      </c>
      <c r="AE3734">
        <v>53.82</v>
      </c>
      <c r="AF3734" s="1">
        <v>-504.20298000000003</v>
      </c>
    </row>
    <row r="3735" spans="1:32" x14ac:dyDescent="0.2">
      <c r="A3735">
        <v>3717</v>
      </c>
      <c r="B3735">
        <v>1137</v>
      </c>
      <c r="C3735">
        <v>15.05</v>
      </c>
      <c r="D3735" s="1">
        <v>-540.46627000000001</v>
      </c>
      <c r="E3735">
        <v>3717</v>
      </c>
      <c r="F3735">
        <v>1557</v>
      </c>
      <c r="G3735">
        <v>32.380000000000003</v>
      </c>
      <c r="H3735" s="1">
        <v>-524.55272000000002</v>
      </c>
      <c r="I3735">
        <v>3717</v>
      </c>
      <c r="J3735">
        <v>1798</v>
      </c>
      <c r="K3735">
        <v>49.38</v>
      </c>
      <c r="L3735" s="1">
        <v>-504.76351</v>
      </c>
      <c r="M3735">
        <v>3717</v>
      </c>
      <c r="N3735">
        <v>1554</v>
      </c>
      <c r="O3735">
        <v>47.72</v>
      </c>
      <c r="P3735" s="1">
        <v>-511.29786000000001</v>
      </c>
      <c r="Q3735">
        <v>3717</v>
      </c>
      <c r="R3735">
        <v>1566</v>
      </c>
      <c r="S3735">
        <v>56.25</v>
      </c>
      <c r="T3735" s="1">
        <v>-506.44842</v>
      </c>
      <c r="U3735">
        <v>3717</v>
      </c>
      <c r="V3735">
        <v>1779</v>
      </c>
      <c r="W3735">
        <v>56.38</v>
      </c>
      <c r="X3735" s="1">
        <v>-509.33004</v>
      </c>
      <c r="Y3735">
        <v>3717</v>
      </c>
      <c r="Z3735">
        <v>1532</v>
      </c>
      <c r="AA3735">
        <v>51.41</v>
      </c>
      <c r="AB3735" s="1">
        <v>-508.48779999999999</v>
      </c>
      <c r="AC3735">
        <v>3717</v>
      </c>
      <c r="AD3735">
        <v>1664</v>
      </c>
      <c r="AE3735">
        <v>54.16</v>
      </c>
      <c r="AF3735" s="1">
        <v>-504.22314999999998</v>
      </c>
    </row>
    <row r="3736" spans="1:32" x14ac:dyDescent="0.2">
      <c r="A3736">
        <v>3718</v>
      </c>
      <c r="B3736">
        <v>1133</v>
      </c>
      <c r="C3736">
        <v>15.39</v>
      </c>
      <c r="D3736" s="1">
        <v>-540.36076000000003</v>
      </c>
      <c r="E3736">
        <v>3718</v>
      </c>
      <c r="F3736">
        <v>1581</v>
      </c>
      <c r="G3736">
        <v>32.11</v>
      </c>
      <c r="H3736" s="1">
        <v>-525.25720999999999</v>
      </c>
      <c r="I3736">
        <v>3718</v>
      </c>
      <c r="J3736">
        <v>1826</v>
      </c>
      <c r="K3736">
        <v>48.75</v>
      </c>
      <c r="L3736" s="1">
        <v>-505.57540999999998</v>
      </c>
      <c r="M3736">
        <v>3718</v>
      </c>
      <c r="N3736">
        <v>1551</v>
      </c>
      <c r="O3736">
        <v>47.69</v>
      </c>
      <c r="P3736" s="1">
        <v>-511.11761999999999</v>
      </c>
      <c r="Q3736">
        <v>3718</v>
      </c>
      <c r="R3736">
        <v>1578</v>
      </c>
      <c r="S3736">
        <v>55.38</v>
      </c>
      <c r="T3736" s="1">
        <v>-506.76548000000003</v>
      </c>
      <c r="U3736">
        <v>3718</v>
      </c>
      <c r="V3736">
        <v>1756</v>
      </c>
      <c r="W3736">
        <v>56.1</v>
      </c>
      <c r="X3736" s="1">
        <v>-508.69468000000001</v>
      </c>
      <c r="Y3736">
        <v>3718</v>
      </c>
      <c r="Z3736">
        <v>1525</v>
      </c>
      <c r="AA3736">
        <v>51.12</v>
      </c>
      <c r="AB3736" s="1">
        <v>-508.27667000000002</v>
      </c>
      <c r="AC3736">
        <v>3718</v>
      </c>
      <c r="AD3736">
        <v>1643</v>
      </c>
      <c r="AE3736">
        <v>54.94</v>
      </c>
      <c r="AF3736" s="1">
        <v>-503.60226999999998</v>
      </c>
    </row>
    <row r="3737" spans="1:32" x14ac:dyDescent="0.2">
      <c r="A3737">
        <v>3719</v>
      </c>
      <c r="B3737">
        <v>1120</v>
      </c>
      <c r="C3737">
        <v>15.86</v>
      </c>
      <c r="D3737" s="1">
        <v>-539.98275999999998</v>
      </c>
      <c r="E3737">
        <v>3719</v>
      </c>
      <c r="F3737">
        <v>1603</v>
      </c>
      <c r="G3737">
        <v>32.26</v>
      </c>
      <c r="H3737" s="1">
        <v>-525.92245000000003</v>
      </c>
      <c r="I3737">
        <v>3719</v>
      </c>
      <c r="J3737">
        <v>1847</v>
      </c>
      <c r="K3737">
        <v>48.43</v>
      </c>
      <c r="L3737" s="1">
        <v>-506.13292999999999</v>
      </c>
      <c r="M3737">
        <v>3719</v>
      </c>
      <c r="N3737">
        <v>1567</v>
      </c>
      <c r="O3737">
        <v>47.02</v>
      </c>
      <c r="P3737" s="1">
        <v>-511.50110999999998</v>
      </c>
      <c r="Q3737">
        <v>3719</v>
      </c>
      <c r="R3737">
        <v>1604</v>
      </c>
      <c r="S3737">
        <v>53.88</v>
      </c>
      <c r="T3737" s="1">
        <v>-507.57704000000001</v>
      </c>
      <c r="U3737">
        <v>3719</v>
      </c>
      <c r="V3737">
        <v>1732</v>
      </c>
      <c r="W3737">
        <v>55.88</v>
      </c>
      <c r="X3737" s="1">
        <v>-508.03721000000002</v>
      </c>
      <c r="Y3737">
        <v>3719</v>
      </c>
      <c r="Z3737">
        <v>1518</v>
      </c>
      <c r="AA3737">
        <v>50.86</v>
      </c>
      <c r="AB3737" s="1">
        <v>-508.09010000000001</v>
      </c>
      <c r="AC3737">
        <v>3719</v>
      </c>
      <c r="AD3737">
        <v>1617</v>
      </c>
      <c r="AE3737">
        <v>55.55</v>
      </c>
      <c r="AF3737" s="1">
        <v>-502.76710000000003</v>
      </c>
    </row>
    <row r="3738" spans="1:32" x14ac:dyDescent="0.2">
      <c r="A3738">
        <v>3720</v>
      </c>
      <c r="B3738">
        <v>1105</v>
      </c>
      <c r="C3738">
        <v>16.329999999999998</v>
      </c>
      <c r="D3738" s="1">
        <v>-539.53835000000004</v>
      </c>
      <c r="E3738">
        <v>3720</v>
      </c>
      <c r="F3738">
        <v>1604</v>
      </c>
      <c r="G3738">
        <v>33.049999999999997</v>
      </c>
      <c r="H3738" s="1">
        <v>-525.91690000000006</v>
      </c>
      <c r="I3738">
        <v>3720</v>
      </c>
      <c r="J3738">
        <v>1866</v>
      </c>
      <c r="K3738">
        <v>48.37</v>
      </c>
      <c r="L3738" s="1">
        <v>-506.66424000000001</v>
      </c>
      <c r="M3738">
        <v>3720</v>
      </c>
      <c r="N3738">
        <v>1622</v>
      </c>
      <c r="O3738">
        <v>45.78</v>
      </c>
      <c r="P3738" s="1">
        <v>-513.13252</v>
      </c>
      <c r="Q3738">
        <v>3720</v>
      </c>
      <c r="R3738">
        <v>1608</v>
      </c>
      <c r="S3738">
        <v>52.79</v>
      </c>
      <c r="T3738" s="1">
        <v>-507.68135999999998</v>
      </c>
      <c r="U3738">
        <v>3720</v>
      </c>
      <c r="V3738">
        <v>1714</v>
      </c>
      <c r="W3738">
        <v>55.72</v>
      </c>
      <c r="X3738" s="1">
        <v>-507.47021000000001</v>
      </c>
      <c r="Y3738">
        <v>3720</v>
      </c>
      <c r="Z3738">
        <v>1514</v>
      </c>
      <c r="AA3738">
        <v>50.68</v>
      </c>
      <c r="AB3738" s="1">
        <v>-507.95423</v>
      </c>
      <c r="AC3738">
        <v>3720</v>
      </c>
      <c r="AD3738">
        <v>1628</v>
      </c>
      <c r="AE3738">
        <v>55.21</v>
      </c>
      <c r="AF3738" s="1">
        <v>-503.11538000000002</v>
      </c>
    </row>
    <row r="3739" spans="1:32" x14ac:dyDescent="0.2">
      <c r="A3739">
        <v>3721</v>
      </c>
      <c r="B3739">
        <v>1094</v>
      </c>
      <c r="C3739">
        <v>16.68</v>
      </c>
      <c r="D3739" s="1">
        <v>-539.24494000000004</v>
      </c>
      <c r="E3739">
        <v>3721</v>
      </c>
      <c r="F3739">
        <v>1586</v>
      </c>
      <c r="G3739">
        <v>34.08</v>
      </c>
      <c r="H3739" s="1">
        <v>-525.37549999999999</v>
      </c>
      <c r="I3739">
        <v>3721</v>
      </c>
      <c r="J3739">
        <v>1887</v>
      </c>
      <c r="K3739">
        <v>48.63</v>
      </c>
      <c r="L3739" s="1">
        <v>-507.26314000000002</v>
      </c>
      <c r="M3739">
        <v>3721</v>
      </c>
      <c r="N3739">
        <v>1675</v>
      </c>
      <c r="O3739">
        <v>45.02</v>
      </c>
      <c r="P3739" s="1">
        <v>-514.66596000000004</v>
      </c>
      <c r="Q3739">
        <v>3721</v>
      </c>
      <c r="R3739">
        <v>1589</v>
      </c>
      <c r="S3739">
        <v>52.12</v>
      </c>
      <c r="T3739" s="1">
        <v>-507.07857999999999</v>
      </c>
      <c r="U3739">
        <v>3721</v>
      </c>
      <c r="V3739">
        <v>1715</v>
      </c>
      <c r="W3739">
        <v>55.24</v>
      </c>
      <c r="X3739" s="1">
        <v>-507.53170999999998</v>
      </c>
      <c r="Y3739">
        <v>3721</v>
      </c>
      <c r="Z3739">
        <v>1527</v>
      </c>
      <c r="AA3739">
        <v>50.3</v>
      </c>
      <c r="AB3739" s="1">
        <v>-508.30365999999998</v>
      </c>
      <c r="AC3739">
        <v>3721</v>
      </c>
      <c r="AD3739">
        <v>1666</v>
      </c>
      <c r="AE3739">
        <v>54.23</v>
      </c>
      <c r="AF3739" s="1">
        <v>-504.25384000000003</v>
      </c>
    </row>
    <row r="3740" spans="1:32" x14ac:dyDescent="0.2">
      <c r="A3740">
        <v>3722</v>
      </c>
      <c r="B3740">
        <v>1092</v>
      </c>
      <c r="C3740">
        <v>16.8</v>
      </c>
      <c r="D3740" s="1">
        <v>-539.19183999999996</v>
      </c>
      <c r="E3740">
        <v>3722</v>
      </c>
      <c r="F3740">
        <v>1566</v>
      </c>
      <c r="G3740">
        <v>34.99</v>
      </c>
      <c r="H3740" s="1">
        <v>-524.80800999999997</v>
      </c>
      <c r="I3740">
        <v>3722</v>
      </c>
      <c r="J3740">
        <v>1894</v>
      </c>
      <c r="K3740">
        <v>49.33</v>
      </c>
      <c r="L3740" s="1">
        <v>-507.49619999999999</v>
      </c>
      <c r="M3740">
        <v>3722</v>
      </c>
      <c r="N3740">
        <v>1691</v>
      </c>
      <c r="O3740">
        <v>45.23</v>
      </c>
      <c r="P3740" s="1">
        <v>-515.09025999999994</v>
      </c>
      <c r="Q3740">
        <v>3722</v>
      </c>
      <c r="R3740">
        <v>1571</v>
      </c>
      <c r="S3740">
        <v>51.79</v>
      </c>
      <c r="T3740" s="1">
        <v>-506.60608999999999</v>
      </c>
      <c r="U3740">
        <v>3722</v>
      </c>
      <c r="V3740">
        <v>1732</v>
      </c>
      <c r="W3740">
        <v>54.67</v>
      </c>
      <c r="X3740" s="1">
        <v>-507.99921000000001</v>
      </c>
      <c r="Y3740">
        <v>3722</v>
      </c>
      <c r="Z3740">
        <v>1555</v>
      </c>
      <c r="AA3740">
        <v>49.75</v>
      </c>
      <c r="AB3740" s="1">
        <v>-509.12653</v>
      </c>
      <c r="AC3740">
        <v>3722</v>
      </c>
      <c r="AD3740">
        <v>1692</v>
      </c>
      <c r="AE3740">
        <v>53.4</v>
      </c>
      <c r="AF3740" s="1">
        <v>-504.99054999999998</v>
      </c>
    </row>
    <row r="3741" spans="1:32" x14ac:dyDescent="0.2">
      <c r="A3741">
        <v>3723</v>
      </c>
      <c r="B3741">
        <v>1097</v>
      </c>
      <c r="C3741">
        <v>16.75</v>
      </c>
      <c r="D3741" s="1">
        <v>-539.32581000000005</v>
      </c>
      <c r="E3741">
        <v>3723</v>
      </c>
      <c r="F3741">
        <v>1546</v>
      </c>
      <c r="G3741">
        <v>35.57</v>
      </c>
      <c r="H3741" s="1">
        <v>-524.29143999999997</v>
      </c>
      <c r="I3741">
        <v>3723</v>
      </c>
      <c r="J3741">
        <v>1876</v>
      </c>
      <c r="K3741">
        <v>50.49</v>
      </c>
      <c r="L3741" s="1">
        <v>-506.98014000000001</v>
      </c>
      <c r="M3741">
        <v>3723</v>
      </c>
      <c r="N3741">
        <v>1669</v>
      </c>
      <c r="O3741">
        <v>46.24</v>
      </c>
      <c r="P3741" s="1">
        <v>-514.43772000000001</v>
      </c>
      <c r="Q3741">
        <v>3723</v>
      </c>
      <c r="R3741">
        <v>1557</v>
      </c>
      <c r="S3741">
        <v>51.83</v>
      </c>
      <c r="T3741" s="1">
        <v>-506.24606</v>
      </c>
      <c r="U3741">
        <v>3723</v>
      </c>
      <c r="V3741">
        <v>1759</v>
      </c>
      <c r="W3741">
        <v>53.99</v>
      </c>
      <c r="X3741" s="1">
        <v>-508.74696</v>
      </c>
      <c r="Y3741">
        <v>3723</v>
      </c>
      <c r="Z3741">
        <v>1582</v>
      </c>
      <c r="AA3741">
        <v>49.28</v>
      </c>
      <c r="AB3741" s="1">
        <v>-509.88119</v>
      </c>
      <c r="AC3741">
        <v>3723</v>
      </c>
      <c r="AD3741">
        <v>1689</v>
      </c>
      <c r="AE3741">
        <v>53.06</v>
      </c>
      <c r="AF3741" s="1">
        <v>-504.88276000000002</v>
      </c>
    </row>
    <row r="3742" spans="1:32" x14ac:dyDescent="0.2">
      <c r="A3742">
        <v>3724</v>
      </c>
      <c r="B3742">
        <v>1103</v>
      </c>
      <c r="C3742">
        <v>16.71</v>
      </c>
      <c r="D3742" s="1">
        <v>-539.50405999999998</v>
      </c>
      <c r="E3742">
        <v>3724</v>
      </c>
      <c r="F3742">
        <v>1522</v>
      </c>
      <c r="G3742">
        <v>35.979999999999997</v>
      </c>
      <c r="H3742" s="1">
        <v>-523.61779999999999</v>
      </c>
      <c r="I3742">
        <v>3724</v>
      </c>
      <c r="J3742">
        <v>1837</v>
      </c>
      <c r="K3742">
        <v>51.74</v>
      </c>
      <c r="L3742" s="1">
        <v>-505.85151999999999</v>
      </c>
      <c r="M3742">
        <v>3724</v>
      </c>
      <c r="N3742">
        <v>1639</v>
      </c>
      <c r="O3742">
        <v>47.39</v>
      </c>
      <c r="P3742" s="1">
        <v>-513.55795999999998</v>
      </c>
      <c r="Q3742">
        <v>3724</v>
      </c>
      <c r="R3742">
        <v>1540</v>
      </c>
      <c r="S3742">
        <v>52.28</v>
      </c>
      <c r="T3742" s="1">
        <v>-505.74579</v>
      </c>
      <c r="U3742">
        <v>3724</v>
      </c>
      <c r="V3742">
        <v>1791</v>
      </c>
      <c r="W3742">
        <v>53.23</v>
      </c>
      <c r="X3742" s="1">
        <v>-509.67934000000002</v>
      </c>
      <c r="Y3742">
        <v>3724</v>
      </c>
      <c r="Z3742">
        <v>1602</v>
      </c>
      <c r="AA3742">
        <v>48.96</v>
      </c>
      <c r="AB3742" s="1">
        <v>-510.40985000000001</v>
      </c>
      <c r="AC3742">
        <v>3724</v>
      </c>
      <c r="AD3742">
        <v>1667</v>
      </c>
      <c r="AE3742">
        <v>53.15</v>
      </c>
      <c r="AF3742" s="1">
        <v>-504.24988000000002</v>
      </c>
    </row>
    <row r="3743" spans="1:32" x14ac:dyDescent="0.2">
      <c r="A3743">
        <v>3725</v>
      </c>
      <c r="B3743">
        <v>1108</v>
      </c>
      <c r="C3743">
        <v>16.690000000000001</v>
      </c>
      <c r="D3743" s="1">
        <v>-539.65248999999994</v>
      </c>
      <c r="E3743">
        <v>3725</v>
      </c>
      <c r="F3743">
        <v>1504</v>
      </c>
      <c r="G3743">
        <v>35.96</v>
      </c>
      <c r="H3743" s="1">
        <v>-523.06854999999996</v>
      </c>
      <c r="I3743">
        <v>3725</v>
      </c>
      <c r="J3743">
        <v>1803</v>
      </c>
      <c r="K3743">
        <v>52.57</v>
      </c>
      <c r="L3743" s="1">
        <v>-504.88441</v>
      </c>
      <c r="M3743">
        <v>3725</v>
      </c>
      <c r="N3743">
        <v>1629</v>
      </c>
      <c r="O3743">
        <v>47.84</v>
      </c>
      <c r="P3743" s="1">
        <v>-513.24749999999995</v>
      </c>
      <c r="Q3743">
        <v>3725</v>
      </c>
      <c r="R3743">
        <v>1529</v>
      </c>
      <c r="S3743">
        <v>52.69</v>
      </c>
      <c r="T3743" s="1">
        <v>-505.42379</v>
      </c>
      <c r="U3743">
        <v>3725</v>
      </c>
      <c r="V3743">
        <v>1811</v>
      </c>
      <c r="W3743">
        <v>52.8</v>
      </c>
      <c r="X3743" s="1">
        <v>-510.27951999999999</v>
      </c>
      <c r="Y3743">
        <v>3725</v>
      </c>
      <c r="Z3743">
        <v>1612</v>
      </c>
      <c r="AA3743">
        <v>48.67</v>
      </c>
      <c r="AB3743" s="1">
        <v>-510.72442000000001</v>
      </c>
      <c r="AC3743">
        <v>3725</v>
      </c>
      <c r="AD3743">
        <v>1649</v>
      </c>
      <c r="AE3743">
        <v>53.27</v>
      </c>
      <c r="AF3743" s="1">
        <v>-503.71794</v>
      </c>
    </row>
    <row r="3744" spans="1:32" x14ac:dyDescent="0.2">
      <c r="A3744">
        <v>3726</v>
      </c>
      <c r="B3744">
        <v>1109</v>
      </c>
      <c r="C3744">
        <v>16.82</v>
      </c>
      <c r="D3744" s="1">
        <v>-539.66767000000004</v>
      </c>
      <c r="E3744">
        <v>3726</v>
      </c>
      <c r="F3744">
        <v>1505</v>
      </c>
      <c r="G3744">
        <v>35.51</v>
      </c>
      <c r="H3744" s="1">
        <v>-523.09541999999999</v>
      </c>
      <c r="I3744">
        <v>3726</v>
      </c>
      <c r="J3744">
        <v>1789</v>
      </c>
      <c r="K3744">
        <v>52.67</v>
      </c>
      <c r="L3744" s="1">
        <v>-504.52199999999999</v>
      </c>
      <c r="M3744">
        <v>3726</v>
      </c>
      <c r="N3744">
        <v>1651</v>
      </c>
      <c r="O3744">
        <v>47.6</v>
      </c>
      <c r="P3744" s="1">
        <v>-513.88450999999998</v>
      </c>
      <c r="Q3744">
        <v>3726</v>
      </c>
      <c r="R3744">
        <v>1534</v>
      </c>
      <c r="S3744">
        <v>52.81</v>
      </c>
      <c r="T3744" s="1">
        <v>-505.61376000000001</v>
      </c>
      <c r="U3744">
        <v>3726</v>
      </c>
      <c r="V3744">
        <v>1808</v>
      </c>
      <c r="W3744">
        <v>52.88</v>
      </c>
      <c r="X3744" s="1">
        <v>-510.18540000000002</v>
      </c>
      <c r="Y3744">
        <v>3726</v>
      </c>
      <c r="Z3744">
        <v>1607</v>
      </c>
      <c r="AA3744">
        <v>48.56</v>
      </c>
      <c r="AB3744" s="1">
        <v>-510.57100000000003</v>
      </c>
      <c r="AC3744">
        <v>3726</v>
      </c>
      <c r="AD3744">
        <v>1645</v>
      </c>
      <c r="AE3744">
        <v>53.43</v>
      </c>
      <c r="AF3744" s="1">
        <v>-503.62087000000002</v>
      </c>
    </row>
    <row r="3745" spans="1:32" x14ac:dyDescent="0.2">
      <c r="A3745">
        <v>3727</v>
      </c>
      <c r="B3745">
        <v>1102</v>
      </c>
      <c r="C3745">
        <v>16.989999999999998</v>
      </c>
      <c r="D3745" s="1">
        <v>-539.47546999999997</v>
      </c>
      <c r="E3745">
        <v>3727</v>
      </c>
      <c r="F3745">
        <v>1531</v>
      </c>
      <c r="G3745">
        <v>34.65</v>
      </c>
      <c r="H3745" s="1">
        <v>-523.83036000000004</v>
      </c>
      <c r="I3745">
        <v>3727</v>
      </c>
      <c r="J3745">
        <v>1781</v>
      </c>
      <c r="K3745">
        <v>52.54</v>
      </c>
      <c r="L3745" s="1">
        <v>-504.31153999999998</v>
      </c>
      <c r="M3745">
        <v>3727</v>
      </c>
      <c r="N3745">
        <v>1688</v>
      </c>
      <c r="O3745">
        <v>47.12</v>
      </c>
      <c r="P3745" s="1">
        <v>-514.9914</v>
      </c>
      <c r="Q3745">
        <v>3727</v>
      </c>
      <c r="R3745">
        <v>1543</v>
      </c>
      <c r="S3745">
        <v>52.96</v>
      </c>
      <c r="T3745" s="1">
        <v>-505.87267000000003</v>
      </c>
      <c r="U3745">
        <v>3727</v>
      </c>
      <c r="V3745">
        <v>1783</v>
      </c>
      <c r="W3745">
        <v>53.41</v>
      </c>
      <c r="X3745" s="1">
        <v>-509.47066999999998</v>
      </c>
      <c r="Y3745">
        <v>3727</v>
      </c>
      <c r="Z3745">
        <v>1584</v>
      </c>
      <c r="AA3745">
        <v>48.54</v>
      </c>
      <c r="AB3745" s="1">
        <v>-509.91579000000002</v>
      </c>
      <c r="AC3745">
        <v>3727</v>
      </c>
      <c r="AD3745">
        <v>1655</v>
      </c>
      <c r="AE3745">
        <v>53.45</v>
      </c>
      <c r="AF3745" s="1">
        <v>-503.93599999999998</v>
      </c>
    </row>
    <row r="3746" spans="1:32" x14ac:dyDescent="0.2">
      <c r="A3746">
        <v>3728</v>
      </c>
      <c r="B3746">
        <v>1092</v>
      </c>
      <c r="C3746">
        <v>17.27</v>
      </c>
      <c r="D3746" s="1">
        <v>-539.19991000000005</v>
      </c>
      <c r="E3746">
        <v>3728</v>
      </c>
      <c r="F3746">
        <v>1571</v>
      </c>
      <c r="G3746">
        <v>33.53</v>
      </c>
      <c r="H3746" s="1">
        <v>-524.98316</v>
      </c>
      <c r="I3746">
        <v>3728</v>
      </c>
      <c r="J3746">
        <v>1776</v>
      </c>
      <c r="K3746">
        <v>52.32</v>
      </c>
      <c r="L3746" s="1">
        <v>-504.15694999999999</v>
      </c>
      <c r="M3746">
        <v>3728</v>
      </c>
      <c r="N3746">
        <v>1713</v>
      </c>
      <c r="O3746">
        <v>47.03</v>
      </c>
      <c r="P3746" s="1">
        <v>-515.66633999999999</v>
      </c>
      <c r="Q3746">
        <v>3728</v>
      </c>
      <c r="R3746">
        <v>1538</v>
      </c>
      <c r="S3746">
        <v>53.27</v>
      </c>
      <c r="T3746" s="1">
        <v>-505.75360000000001</v>
      </c>
      <c r="U3746">
        <v>3728</v>
      </c>
      <c r="V3746">
        <v>1751</v>
      </c>
      <c r="W3746">
        <v>54.24</v>
      </c>
      <c r="X3746" s="1">
        <v>-508.53843999999998</v>
      </c>
      <c r="Y3746">
        <v>3728</v>
      </c>
      <c r="Z3746">
        <v>1553</v>
      </c>
      <c r="AA3746">
        <v>48.54</v>
      </c>
      <c r="AB3746" s="1">
        <v>-509.06018</v>
      </c>
      <c r="AC3746">
        <v>3728</v>
      </c>
      <c r="AD3746">
        <v>1669</v>
      </c>
      <c r="AE3746">
        <v>53.53</v>
      </c>
      <c r="AF3746" s="1">
        <v>-504.36462999999998</v>
      </c>
    </row>
    <row r="3747" spans="1:32" x14ac:dyDescent="0.2">
      <c r="A3747">
        <v>3729</v>
      </c>
      <c r="B3747">
        <v>1084</v>
      </c>
      <c r="C3747">
        <v>17.37</v>
      </c>
      <c r="D3747" s="1">
        <v>-538.96914000000004</v>
      </c>
      <c r="E3747">
        <v>3729</v>
      </c>
      <c r="F3747">
        <v>1601</v>
      </c>
      <c r="G3747">
        <v>32.69</v>
      </c>
      <c r="H3747" s="1">
        <v>-525.86767999999995</v>
      </c>
      <c r="I3747">
        <v>3729</v>
      </c>
      <c r="J3747">
        <v>1781</v>
      </c>
      <c r="K3747">
        <v>52.08</v>
      </c>
      <c r="L3747" s="1">
        <v>-504.31223</v>
      </c>
      <c r="M3747">
        <v>3729</v>
      </c>
      <c r="N3747">
        <v>1717</v>
      </c>
      <c r="O3747">
        <v>47.38</v>
      </c>
      <c r="P3747" s="1">
        <v>-515.77970000000005</v>
      </c>
      <c r="Q3747">
        <v>3729</v>
      </c>
      <c r="R3747">
        <v>1517</v>
      </c>
      <c r="S3747">
        <v>53.95</v>
      </c>
      <c r="T3747" s="1">
        <v>-505.14855999999997</v>
      </c>
      <c r="U3747">
        <v>3729</v>
      </c>
      <c r="V3747">
        <v>1733</v>
      </c>
      <c r="W3747">
        <v>54.8</v>
      </c>
      <c r="X3747" s="1">
        <v>-508.01636000000002</v>
      </c>
      <c r="Y3747">
        <v>3729</v>
      </c>
      <c r="Z3747">
        <v>1516</v>
      </c>
      <c r="AA3747">
        <v>48.4</v>
      </c>
      <c r="AB3747" s="1">
        <v>-508.01654000000002</v>
      </c>
      <c r="AC3747">
        <v>3729</v>
      </c>
      <c r="AD3747">
        <v>1668</v>
      </c>
      <c r="AE3747">
        <v>53.77</v>
      </c>
      <c r="AF3747" s="1">
        <v>-504.32213999999999</v>
      </c>
    </row>
    <row r="3748" spans="1:32" x14ac:dyDescent="0.2">
      <c r="A3748">
        <v>3730</v>
      </c>
      <c r="B3748">
        <v>1080</v>
      </c>
      <c r="C3748">
        <v>17.260000000000002</v>
      </c>
      <c r="D3748" s="1">
        <v>-538.84239000000002</v>
      </c>
      <c r="E3748">
        <v>3730</v>
      </c>
      <c r="F3748">
        <v>1604</v>
      </c>
      <c r="G3748">
        <v>32.270000000000003</v>
      </c>
      <c r="H3748" s="1">
        <v>-525.92746</v>
      </c>
      <c r="I3748">
        <v>3730</v>
      </c>
      <c r="J3748">
        <v>1779</v>
      </c>
      <c r="K3748">
        <v>52.32</v>
      </c>
      <c r="L3748" s="1">
        <v>-504.32774000000001</v>
      </c>
      <c r="M3748">
        <v>3730</v>
      </c>
      <c r="N3748">
        <v>1713</v>
      </c>
      <c r="O3748">
        <v>47.8</v>
      </c>
      <c r="P3748" s="1">
        <v>-515.64532999999994</v>
      </c>
      <c r="Q3748">
        <v>3730</v>
      </c>
      <c r="R3748">
        <v>1486</v>
      </c>
      <c r="S3748">
        <v>54.78</v>
      </c>
      <c r="T3748" s="1">
        <v>-504.26247000000001</v>
      </c>
      <c r="U3748">
        <v>3730</v>
      </c>
      <c r="V3748">
        <v>1746</v>
      </c>
      <c r="W3748">
        <v>54.79</v>
      </c>
      <c r="X3748" s="1">
        <v>-508.44589999999999</v>
      </c>
      <c r="Y3748">
        <v>3730</v>
      </c>
      <c r="Z3748">
        <v>1486</v>
      </c>
      <c r="AA3748">
        <v>48.21</v>
      </c>
      <c r="AB3748" s="1">
        <v>-507.12900999999999</v>
      </c>
      <c r="AC3748">
        <v>3730</v>
      </c>
      <c r="AD3748">
        <v>1650</v>
      </c>
      <c r="AE3748">
        <v>54.12</v>
      </c>
      <c r="AF3748" s="1">
        <v>-503.79066</v>
      </c>
    </row>
    <row r="3749" spans="1:32" x14ac:dyDescent="0.2">
      <c r="A3749">
        <v>3731</v>
      </c>
      <c r="B3749">
        <v>1080</v>
      </c>
      <c r="C3749">
        <v>16.96</v>
      </c>
      <c r="D3749" s="1">
        <v>-538.85197000000005</v>
      </c>
      <c r="E3749">
        <v>3731</v>
      </c>
      <c r="F3749">
        <v>1597</v>
      </c>
      <c r="G3749">
        <v>31.94</v>
      </c>
      <c r="H3749" s="1">
        <v>-525.66193999999996</v>
      </c>
      <c r="I3749">
        <v>3731</v>
      </c>
      <c r="J3749">
        <v>1753</v>
      </c>
      <c r="K3749">
        <v>53.22</v>
      </c>
      <c r="L3749" s="1">
        <v>-503.56124</v>
      </c>
      <c r="M3749">
        <v>3731</v>
      </c>
      <c r="N3749">
        <v>1716</v>
      </c>
      <c r="O3749">
        <v>47.97</v>
      </c>
      <c r="P3749" s="1">
        <v>-515.72130000000004</v>
      </c>
      <c r="Q3749">
        <v>3731</v>
      </c>
      <c r="R3749">
        <v>1470</v>
      </c>
      <c r="S3749">
        <v>55.41</v>
      </c>
      <c r="T3749" s="1">
        <v>-503.81263999999999</v>
      </c>
      <c r="U3749">
        <v>3731</v>
      </c>
      <c r="V3749">
        <v>1759</v>
      </c>
      <c r="W3749">
        <v>54.79</v>
      </c>
      <c r="X3749" s="1">
        <v>-508.87932999999998</v>
      </c>
      <c r="Y3749">
        <v>3731</v>
      </c>
      <c r="Z3749">
        <v>1485</v>
      </c>
      <c r="AA3749">
        <v>47.67</v>
      </c>
      <c r="AB3749" s="1">
        <v>-507.08931999999999</v>
      </c>
      <c r="AC3749">
        <v>3731</v>
      </c>
      <c r="AD3749">
        <v>1630</v>
      </c>
      <c r="AE3749">
        <v>54.41</v>
      </c>
      <c r="AF3749" s="1">
        <v>-503.24324000000001</v>
      </c>
    </row>
    <row r="3750" spans="1:32" x14ac:dyDescent="0.2">
      <c r="A3750">
        <v>3732</v>
      </c>
      <c r="B3750">
        <v>1086</v>
      </c>
      <c r="C3750">
        <v>16.399999999999999</v>
      </c>
      <c r="D3750" s="1">
        <v>-538.99991999999997</v>
      </c>
      <c r="E3750">
        <v>3732</v>
      </c>
      <c r="F3750">
        <v>1597</v>
      </c>
      <c r="G3750">
        <v>31.49</v>
      </c>
      <c r="H3750" s="1">
        <v>-525.69609000000003</v>
      </c>
      <c r="I3750">
        <v>3732</v>
      </c>
      <c r="J3750">
        <v>1724</v>
      </c>
      <c r="K3750">
        <v>54.07</v>
      </c>
      <c r="L3750" s="1">
        <v>-502.65341000000001</v>
      </c>
      <c r="M3750">
        <v>3732</v>
      </c>
      <c r="N3750">
        <v>1727</v>
      </c>
      <c r="O3750">
        <v>47.88</v>
      </c>
      <c r="P3750" s="1">
        <v>-516.04360999999994</v>
      </c>
      <c r="Q3750">
        <v>3732</v>
      </c>
      <c r="R3750">
        <v>1476</v>
      </c>
      <c r="S3750">
        <v>55.8</v>
      </c>
      <c r="T3750" s="1">
        <v>-504.00254000000001</v>
      </c>
      <c r="U3750">
        <v>3732</v>
      </c>
      <c r="V3750">
        <v>1740</v>
      </c>
      <c r="W3750">
        <v>55.14</v>
      </c>
      <c r="X3750" s="1">
        <v>-508.34942000000001</v>
      </c>
      <c r="Y3750">
        <v>3732</v>
      </c>
      <c r="Z3750">
        <v>1514</v>
      </c>
      <c r="AA3750">
        <v>46.95</v>
      </c>
      <c r="AB3750" s="1">
        <v>-507.92327999999998</v>
      </c>
      <c r="AC3750">
        <v>3732</v>
      </c>
      <c r="AD3750">
        <v>1613</v>
      </c>
      <c r="AE3750">
        <v>54.63</v>
      </c>
      <c r="AF3750" s="1">
        <v>-502.78086999999999</v>
      </c>
    </row>
    <row r="3751" spans="1:32" x14ac:dyDescent="0.2">
      <c r="A3751">
        <v>3733</v>
      </c>
      <c r="B3751">
        <v>1096</v>
      </c>
      <c r="C3751">
        <v>15.72</v>
      </c>
      <c r="D3751" s="1">
        <v>-539.28336000000002</v>
      </c>
      <c r="E3751">
        <v>3733</v>
      </c>
      <c r="F3751">
        <v>1599</v>
      </c>
      <c r="G3751">
        <v>31.29</v>
      </c>
      <c r="H3751" s="1">
        <v>-525.70848000000001</v>
      </c>
      <c r="I3751">
        <v>3733</v>
      </c>
      <c r="J3751">
        <v>1731</v>
      </c>
      <c r="K3751">
        <v>54.19</v>
      </c>
      <c r="L3751" s="1">
        <v>-502.90937000000002</v>
      </c>
      <c r="M3751">
        <v>3733</v>
      </c>
      <c r="N3751">
        <v>1728</v>
      </c>
      <c r="O3751">
        <v>47.84</v>
      </c>
      <c r="P3751" s="1">
        <v>-516.09366999999997</v>
      </c>
      <c r="Q3751">
        <v>3733</v>
      </c>
      <c r="R3751">
        <v>1480</v>
      </c>
      <c r="S3751">
        <v>56.5</v>
      </c>
      <c r="T3751" s="1">
        <v>-504.15938999999997</v>
      </c>
      <c r="U3751">
        <v>3733</v>
      </c>
      <c r="V3751">
        <v>1696</v>
      </c>
      <c r="W3751">
        <v>55.59</v>
      </c>
      <c r="X3751" s="1">
        <v>-507.02839999999998</v>
      </c>
      <c r="Y3751">
        <v>3733</v>
      </c>
      <c r="Z3751">
        <v>1552</v>
      </c>
      <c r="AA3751">
        <v>46.37</v>
      </c>
      <c r="AB3751" s="1">
        <v>-509.02386999999999</v>
      </c>
      <c r="AC3751">
        <v>3733</v>
      </c>
      <c r="AD3751">
        <v>1600</v>
      </c>
      <c r="AE3751">
        <v>54.97</v>
      </c>
      <c r="AF3751" s="1">
        <v>-502.38603000000001</v>
      </c>
    </row>
    <row r="3752" spans="1:32" x14ac:dyDescent="0.2">
      <c r="A3752">
        <v>3734</v>
      </c>
      <c r="B3752">
        <v>1106</v>
      </c>
      <c r="C3752">
        <v>15.11</v>
      </c>
      <c r="D3752" s="1">
        <v>-539.57407000000001</v>
      </c>
      <c r="E3752">
        <v>3734</v>
      </c>
      <c r="F3752">
        <v>1610</v>
      </c>
      <c r="G3752">
        <v>31.02</v>
      </c>
      <c r="H3752" s="1">
        <v>-526.00589000000002</v>
      </c>
      <c r="I3752">
        <v>3734</v>
      </c>
      <c r="J3752">
        <v>1753</v>
      </c>
      <c r="K3752">
        <v>54.23</v>
      </c>
      <c r="L3752" s="1">
        <v>-503.61270000000002</v>
      </c>
      <c r="M3752">
        <v>3734</v>
      </c>
      <c r="N3752">
        <v>1710</v>
      </c>
      <c r="O3752">
        <v>48.01</v>
      </c>
      <c r="P3752" s="1">
        <v>-515.61185</v>
      </c>
      <c r="Q3752">
        <v>3734</v>
      </c>
      <c r="R3752">
        <v>1465</v>
      </c>
      <c r="S3752">
        <v>57.46</v>
      </c>
      <c r="T3752" s="1">
        <v>-503.7002</v>
      </c>
      <c r="U3752">
        <v>3734</v>
      </c>
      <c r="V3752">
        <v>1671</v>
      </c>
      <c r="W3752">
        <v>55.46</v>
      </c>
      <c r="X3752" s="1">
        <v>-506.25592</v>
      </c>
      <c r="Y3752">
        <v>3734</v>
      </c>
      <c r="Z3752">
        <v>1579</v>
      </c>
      <c r="AA3752">
        <v>46.02</v>
      </c>
      <c r="AB3752" s="1">
        <v>-509.77314999999999</v>
      </c>
      <c r="AC3752">
        <v>3734</v>
      </c>
      <c r="AD3752">
        <v>1604</v>
      </c>
      <c r="AE3752">
        <v>55.01</v>
      </c>
      <c r="AF3752" s="1">
        <v>-502.45053999999999</v>
      </c>
    </row>
    <row r="3753" spans="1:32" x14ac:dyDescent="0.2">
      <c r="A3753">
        <v>3735</v>
      </c>
      <c r="B3753">
        <v>1110</v>
      </c>
      <c r="C3753">
        <v>14.72</v>
      </c>
      <c r="D3753" s="1">
        <v>-539.68082000000004</v>
      </c>
      <c r="E3753">
        <v>3735</v>
      </c>
      <c r="F3753">
        <v>1630</v>
      </c>
      <c r="G3753">
        <v>30.93</v>
      </c>
      <c r="H3753" s="1">
        <v>-526.60323000000005</v>
      </c>
      <c r="I3753">
        <v>3735</v>
      </c>
      <c r="J3753">
        <v>1746</v>
      </c>
      <c r="K3753">
        <v>54.94</v>
      </c>
      <c r="L3753" s="1">
        <v>-503.38609000000002</v>
      </c>
      <c r="M3753">
        <v>3735</v>
      </c>
      <c r="N3753">
        <v>1673</v>
      </c>
      <c r="O3753">
        <v>48.26</v>
      </c>
      <c r="P3753" s="1">
        <v>-514.56538999999998</v>
      </c>
      <c r="Q3753">
        <v>3735</v>
      </c>
      <c r="R3753">
        <v>1444</v>
      </c>
      <c r="S3753">
        <v>58.2</v>
      </c>
      <c r="T3753" s="1">
        <v>-503.06554999999997</v>
      </c>
      <c r="U3753">
        <v>3735</v>
      </c>
      <c r="V3753">
        <v>1700</v>
      </c>
      <c r="W3753">
        <v>54.27</v>
      </c>
      <c r="X3753" s="1">
        <v>-507.17095999999998</v>
      </c>
      <c r="Y3753">
        <v>3735</v>
      </c>
      <c r="Z3753">
        <v>1586</v>
      </c>
      <c r="AA3753">
        <v>45.83</v>
      </c>
      <c r="AB3753" s="1">
        <v>-509.95679000000001</v>
      </c>
      <c r="AC3753">
        <v>3735</v>
      </c>
      <c r="AD3753">
        <v>1640</v>
      </c>
      <c r="AE3753">
        <v>54.61</v>
      </c>
      <c r="AF3753" s="1">
        <v>-503.50009</v>
      </c>
    </row>
    <row r="3754" spans="1:32" x14ac:dyDescent="0.2">
      <c r="A3754">
        <v>3736</v>
      </c>
      <c r="B3754">
        <v>1108</v>
      </c>
      <c r="C3754">
        <v>14.57</v>
      </c>
      <c r="D3754" s="1">
        <v>-539.61542999999995</v>
      </c>
      <c r="E3754">
        <v>3736</v>
      </c>
      <c r="F3754">
        <v>1647</v>
      </c>
      <c r="G3754">
        <v>31.22</v>
      </c>
      <c r="H3754" s="1">
        <v>-527.09902</v>
      </c>
      <c r="I3754">
        <v>3736</v>
      </c>
      <c r="J3754">
        <v>1721</v>
      </c>
      <c r="K3754">
        <v>55.79</v>
      </c>
      <c r="L3754" s="1">
        <v>-502.59730000000002</v>
      </c>
      <c r="M3754">
        <v>3736</v>
      </c>
      <c r="N3754">
        <v>1636</v>
      </c>
      <c r="O3754">
        <v>48.16</v>
      </c>
      <c r="P3754" s="1">
        <v>-513.46981000000005</v>
      </c>
      <c r="Q3754">
        <v>3736</v>
      </c>
      <c r="R3754">
        <v>1452</v>
      </c>
      <c r="S3754">
        <v>58.01</v>
      </c>
      <c r="T3754" s="1">
        <v>-503.26477999999997</v>
      </c>
      <c r="U3754">
        <v>3736</v>
      </c>
      <c r="V3754">
        <v>1748</v>
      </c>
      <c r="W3754">
        <v>53.08</v>
      </c>
      <c r="X3754" s="1">
        <v>-508.54548</v>
      </c>
      <c r="Y3754">
        <v>3736</v>
      </c>
      <c r="Z3754">
        <v>1579</v>
      </c>
      <c r="AA3754">
        <v>45.66</v>
      </c>
      <c r="AB3754" s="1">
        <v>-509.76031999999998</v>
      </c>
      <c r="AC3754">
        <v>3736</v>
      </c>
      <c r="AD3754">
        <v>1679</v>
      </c>
      <c r="AE3754">
        <v>54.31</v>
      </c>
      <c r="AF3754" s="1">
        <v>-504.68738000000002</v>
      </c>
    </row>
    <row r="3755" spans="1:32" x14ac:dyDescent="0.2">
      <c r="A3755">
        <v>3737</v>
      </c>
      <c r="B3755">
        <v>1105</v>
      </c>
      <c r="C3755">
        <v>14.6</v>
      </c>
      <c r="D3755" s="1">
        <v>-539.51808000000005</v>
      </c>
      <c r="E3755">
        <v>3737</v>
      </c>
      <c r="F3755">
        <v>1652</v>
      </c>
      <c r="G3755">
        <v>32.06</v>
      </c>
      <c r="H3755" s="1">
        <v>-527.21208000000001</v>
      </c>
      <c r="I3755">
        <v>3737</v>
      </c>
      <c r="J3755">
        <v>1715</v>
      </c>
      <c r="K3755">
        <v>56.25</v>
      </c>
      <c r="L3755" s="1">
        <v>-502.43009000000001</v>
      </c>
      <c r="M3755">
        <v>3737</v>
      </c>
      <c r="N3755">
        <v>1626</v>
      </c>
      <c r="O3755">
        <v>47.35</v>
      </c>
      <c r="P3755" s="1">
        <v>-513.21451000000002</v>
      </c>
      <c r="Q3755">
        <v>3737</v>
      </c>
      <c r="R3755">
        <v>1482</v>
      </c>
      <c r="S3755">
        <v>57.17</v>
      </c>
      <c r="T3755" s="1">
        <v>-504.21364999999997</v>
      </c>
      <c r="U3755">
        <v>3737</v>
      </c>
      <c r="V3755">
        <v>1777</v>
      </c>
      <c r="W3755">
        <v>52.25</v>
      </c>
      <c r="X3755" s="1">
        <v>-509.36097000000001</v>
      </c>
      <c r="Y3755">
        <v>3737</v>
      </c>
      <c r="Z3755">
        <v>1557</v>
      </c>
      <c r="AA3755">
        <v>45.65</v>
      </c>
      <c r="AB3755" s="1">
        <v>-509.17079000000001</v>
      </c>
      <c r="AC3755">
        <v>3737</v>
      </c>
      <c r="AD3755">
        <v>1679</v>
      </c>
      <c r="AE3755">
        <v>54.81</v>
      </c>
      <c r="AF3755" s="1">
        <v>-504.66656999999998</v>
      </c>
    </row>
    <row r="3756" spans="1:32" x14ac:dyDescent="0.2">
      <c r="A3756">
        <v>3738</v>
      </c>
      <c r="B3756">
        <v>1105</v>
      </c>
      <c r="C3756">
        <v>14.82</v>
      </c>
      <c r="D3756" s="1">
        <v>-539.51855999999998</v>
      </c>
      <c r="E3756">
        <v>3738</v>
      </c>
      <c r="F3756">
        <v>1641</v>
      </c>
      <c r="G3756">
        <v>33.33</v>
      </c>
      <c r="H3756" s="1">
        <v>-526.91629</v>
      </c>
      <c r="I3756">
        <v>3738</v>
      </c>
      <c r="J3756">
        <v>1734</v>
      </c>
      <c r="K3756">
        <v>56.3</v>
      </c>
      <c r="L3756" s="1">
        <v>-503.02186999999998</v>
      </c>
      <c r="M3756">
        <v>3738</v>
      </c>
      <c r="N3756">
        <v>1642</v>
      </c>
      <c r="O3756">
        <v>46</v>
      </c>
      <c r="P3756" s="1">
        <v>-513.64833999999996</v>
      </c>
      <c r="Q3756">
        <v>3738</v>
      </c>
      <c r="R3756">
        <v>1488</v>
      </c>
      <c r="S3756">
        <v>56.65</v>
      </c>
      <c r="T3756" s="1">
        <v>-504.40508999999997</v>
      </c>
      <c r="U3756">
        <v>3738</v>
      </c>
      <c r="V3756">
        <v>1773</v>
      </c>
      <c r="W3756">
        <v>52.02</v>
      </c>
      <c r="X3756" s="1">
        <v>-509.26476000000002</v>
      </c>
      <c r="Y3756">
        <v>3738</v>
      </c>
      <c r="Z3756">
        <v>1515</v>
      </c>
      <c r="AA3756">
        <v>46.05</v>
      </c>
      <c r="AB3756" s="1">
        <v>-507.99707999999998</v>
      </c>
      <c r="AC3756">
        <v>3738</v>
      </c>
      <c r="AD3756">
        <v>1642</v>
      </c>
      <c r="AE3756">
        <v>55.79</v>
      </c>
      <c r="AF3756" s="1">
        <v>-503.58819999999997</v>
      </c>
    </row>
    <row r="3757" spans="1:32" x14ac:dyDescent="0.2">
      <c r="A3757">
        <v>3739</v>
      </c>
      <c r="B3757">
        <v>1111</v>
      </c>
      <c r="C3757">
        <v>14.97</v>
      </c>
      <c r="D3757" s="1">
        <v>-539.69506999999999</v>
      </c>
      <c r="E3757">
        <v>3739</v>
      </c>
      <c r="F3757">
        <v>1617</v>
      </c>
      <c r="G3757">
        <v>34.840000000000003</v>
      </c>
      <c r="H3757" s="1">
        <v>-526.26841999999999</v>
      </c>
      <c r="I3757">
        <v>3739</v>
      </c>
      <c r="J3757">
        <v>1746</v>
      </c>
      <c r="K3757">
        <v>56.38</v>
      </c>
      <c r="L3757" s="1">
        <v>-503.39807999999999</v>
      </c>
      <c r="M3757">
        <v>3739</v>
      </c>
      <c r="N3757">
        <v>1669</v>
      </c>
      <c r="O3757">
        <v>44.52</v>
      </c>
      <c r="P3757" s="1">
        <v>-514.41701</v>
      </c>
      <c r="Q3757">
        <v>3739</v>
      </c>
      <c r="R3757">
        <v>1456</v>
      </c>
      <c r="S3757">
        <v>56.68</v>
      </c>
      <c r="T3757" s="1">
        <v>-503.41457000000003</v>
      </c>
      <c r="U3757">
        <v>3739</v>
      </c>
      <c r="V3757">
        <v>1738</v>
      </c>
      <c r="W3757">
        <v>52.42</v>
      </c>
      <c r="X3757" s="1">
        <v>-508.22271000000001</v>
      </c>
      <c r="Y3757">
        <v>3739</v>
      </c>
      <c r="Z3757">
        <v>1466</v>
      </c>
      <c r="AA3757">
        <v>46.73</v>
      </c>
      <c r="AB3757" s="1">
        <v>-506.54906999999997</v>
      </c>
      <c r="AC3757">
        <v>3739</v>
      </c>
      <c r="AD3757">
        <v>1603</v>
      </c>
      <c r="AE3757">
        <v>56.56</v>
      </c>
      <c r="AF3757" s="1">
        <v>-502.46724</v>
      </c>
    </row>
    <row r="3758" spans="1:32" x14ac:dyDescent="0.2">
      <c r="A3758">
        <v>3740</v>
      </c>
      <c r="B3758">
        <v>1124</v>
      </c>
      <c r="C3758">
        <v>15.13</v>
      </c>
      <c r="D3758" s="1">
        <v>-540.04951000000005</v>
      </c>
      <c r="E3758">
        <v>3740</v>
      </c>
      <c r="F3758">
        <v>1578</v>
      </c>
      <c r="G3758">
        <v>36.58</v>
      </c>
      <c r="H3758" s="1">
        <v>-525.17899999999997</v>
      </c>
      <c r="I3758">
        <v>3740</v>
      </c>
      <c r="J3758">
        <v>1735</v>
      </c>
      <c r="K3758">
        <v>56.64</v>
      </c>
      <c r="L3758" s="1">
        <v>-503.05596000000003</v>
      </c>
      <c r="M3758">
        <v>3740</v>
      </c>
      <c r="N3758">
        <v>1701</v>
      </c>
      <c r="O3758">
        <v>43.26</v>
      </c>
      <c r="P3758" s="1">
        <v>-515.31970999999999</v>
      </c>
      <c r="Q3758">
        <v>3740</v>
      </c>
      <c r="R3758">
        <v>1424</v>
      </c>
      <c r="S3758">
        <v>56.54</v>
      </c>
      <c r="T3758" s="1">
        <v>-502.47460999999998</v>
      </c>
      <c r="U3758">
        <v>3740</v>
      </c>
      <c r="V3758">
        <v>1702</v>
      </c>
      <c r="W3758">
        <v>52.75</v>
      </c>
      <c r="X3758" s="1">
        <v>-507.14593000000002</v>
      </c>
      <c r="Y3758">
        <v>3740</v>
      </c>
      <c r="Z3758">
        <v>1443</v>
      </c>
      <c r="AA3758">
        <v>47.17</v>
      </c>
      <c r="AB3758" s="1">
        <v>-505.85746</v>
      </c>
      <c r="AC3758">
        <v>3740</v>
      </c>
      <c r="AD3758">
        <v>1588</v>
      </c>
      <c r="AE3758">
        <v>56.77</v>
      </c>
      <c r="AF3758" s="1">
        <v>-502.00848999999999</v>
      </c>
    </row>
    <row r="3759" spans="1:32" x14ac:dyDescent="0.2">
      <c r="A3759">
        <v>3741</v>
      </c>
      <c r="B3759">
        <v>1139</v>
      </c>
      <c r="C3759">
        <v>15.26</v>
      </c>
      <c r="D3759" s="1">
        <v>-540.49330999999995</v>
      </c>
      <c r="E3759">
        <v>3741</v>
      </c>
      <c r="F3759">
        <v>1534</v>
      </c>
      <c r="G3759">
        <v>38.14</v>
      </c>
      <c r="H3759" s="1">
        <v>-523.90192000000002</v>
      </c>
      <c r="I3759">
        <v>3741</v>
      </c>
      <c r="J3759">
        <v>1717</v>
      </c>
      <c r="K3759">
        <v>56.47</v>
      </c>
      <c r="L3759" s="1">
        <v>-502.53581000000003</v>
      </c>
      <c r="M3759">
        <v>3741</v>
      </c>
      <c r="N3759">
        <v>1718</v>
      </c>
      <c r="O3759">
        <v>42.57</v>
      </c>
      <c r="P3759" s="1">
        <v>-515.80528000000004</v>
      </c>
      <c r="Q3759">
        <v>3741</v>
      </c>
      <c r="R3759">
        <v>1429</v>
      </c>
      <c r="S3759">
        <v>55.7</v>
      </c>
      <c r="T3759" s="1">
        <v>-502.59591999999998</v>
      </c>
      <c r="U3759">
        <v>3741</v>
      </c>
      <c r="V3759">
        <v>1691</v>
      </c>
      <c r="W3759">
        <v>52.81</v>
      </c>
      <c r="X3759" s="1">
        <v>-506.85721999999998</v>
      </c>
      <c r="Y3759">
        <v>3741</v>
      </c>
      <c r="Z3759">
        <v>1464</v>
      </c>
      <c r="AA3759">
        <v>47.29</v>
      </c>
      <c r="AB3759" s="1">
        <v>-506.54338999999999</v>
      </c>
      <c r="AC3759">
        <v>3741</v>
      </c>
      <c r="AD3759">
        <v>1605</v>
      </c>
      <c r="AE3759">
        <v>56.23</v>
      </c>
      <c r="AF3759" s="1">
        <v>-502.54020000000003</v>
      </c>
    </row>
    <row r="3760" spans="1:32" x14ac:dyDescent="0.2">
      <c r="A3760">
        <v>3742</v>
      </c>
      <c r="B3760">
        <v>1156</v>
      </c>
      <c r="C3760">
        <v>15.32</v>
      </c>
      <c r="D3760" s="1">
        <v>-540.95672000000002</v>
      </c>
      <c r="E3760">
        <v>3742</v>
      </c>
      <c r="F3760">
        <v>1504</v>
      </c>
      <c r="G3760">
        <v>39.01</v>
      </c>
      <c r="H3760" s="1">
        <v>-523.11501999999996</v>
      </c>
      <c r="I3760">
        <v>3742</v>
      </c>
      <c r="J3760">
        <v>1703</v>
      </c>
      <c r="K3760">
        <v>56.07</v>
      </c>
      <c r="L3760" s="1">
        <v>-502.17739999999998</v>
      </c>
      <c r="M3760">
        <v>3742</v>
      </c>
      <c r="N3760">
        <v>1716</v>
      </c>
      <c r="O3760">
        <v>42.56</v>
      </c>
      <c r="P3760" s="1">
        <v>-515.71149000000003</v>
      </c>
      <c r="Q3760">
        <v>3742</v>
      </c>
      <c r="R3760">
        <v>1469</v>
      </c>
      <c r="S3760">
        <v>54.39</v>
      </c>
      <c r="T3760" s="1">
        <v>-503.73678999999998</v>
      </c>
      <c r="U3760">
        <v>3742</v>
      </c>
      <c r="V3760">
        <v>1695</v>
      </c>
      <c r="W3760">
        <v>52.88</v>
      </c>
      <c r="X3760" s="1">
        <v>-507.05297000000002</v>
      </c>
      <c r="Y3760">
        <v>3742</v>
      </c>
      <c r="Z3760">
        <v>1497</v>
      </c>
      <c r="AA3760">
        <v>47.81</v>
      </c>
      <c r="AB3760" s="1">
        <v>-507.53012999999999</v>
      </c>
      <c r="AC3760">
        <v>3742</v>
      </c>
      <c r="AD3760">
        <v>1633</v>
      </c>
      <c r="AE3760">
        <v>55.63</v>
      </c>
      <c r="AF3760" s="1">
        <v>-503.39485000000002</v>
      </c>
    </row>
    <row r="3761" spans="1:32" x14ac:dyDescent="0.2">
      <c r="A3761">
        <v>3743</v>
      </c>
      <c r="B3761">
        <v>1169</v>
      </c>
      <c r="C3761">
        <v>15.34</v>
      </c>
      <c r="D3761" s="1">
        <v>-541.33430999999996</v>
      </c>
      <c r="E3761">
        <v>3743</v>
      </c>
      <c r="F3761">
        <v>1482</v>
      </c>
      <c r="G3761">
        <v>39.5</v>
      </c>
      <c r="H3761" s="1">
        <v>-522.50291000000004</v>
      </c>
      <c r="I3761">
        <v>3743</v>
      </c>
      <c r="J3761">
        <v>1680</v>
      </c>
      <c r="K3761">
        <v>55.84</v>
      </c>
      <c r="L3761" s="1">
        <v>-501.56513999999999</v>
      </c>
      <c r="M3761">
        <v>3743</v>
      </c>
      <c r="N3761">
        <v>1717</v>
      </c>
      <c r="O3761">
        <v>42.76</v>
      </c>
      <c r="P3761" s="1">
        <v>-515.70897000000002</v>
      </c>
      <c r="Q3761">
        <v>3743</v>
      </c>
      <c r="R3761">
        <v>1528</v>
      </c>
      <c r="S3761">
        <v>52.95</v>
      </c>
      <c r="T3761" s="1">
        <v>-505.43022999999999</v>
      </c>
      <c r="U3761">
        <v>3743</v>
      </c>
      <c r="V3761">
        <v>1688</v>
      </c>
      <c r="W3761">
        <v>53.44</v>
      </c>
      <c r="X3761" s="1">
        <v>-506.86644000000001</v>
      </c>
      <c r="Y3761">
        <v>3743</v>
      </c>
      <c r="Z3761">
        <v>1503</v>
      </c>
      <c r="AA3761">
        <v>49</v>
      </c>
      <c r="AB3761" s="1">
        <v>-507.70571000000001</v>
      </c>
      <c r="AC3761">
        <v>3743</v>
      </c>
      <c r="AD3761">
        <v>1636</v>
      </c>
      <c r="AE3761">
        <v>55.51</v>
      </c>
      <c r="AF3761" s="1">
        <v>-503.43975999999998</v>
      </c>
    </row>
    <row r="3762" spans="1:32" x14ac:dyDescent="0.2">
      <c r="A3762">
        <v>3744</v>
      </c>
      <c r="B3762">
        <v>1175</v>
      </c>
      <c r="C3762">
        <v>15.43</v>
      </c>
      <c r="D3762" s="1">
        <v>-541.50994000000003</v>
      </c>
      <c r="E3762">
        <v>3744</v>
      </c>
      <c r="F3762">
        <v>1457</v>
      </c>
      <c r="G3762">
        <v>39.74</v>
      </c>
      <c r="H3762" s="1">
        <v>-521.78666999999996</v>
      </c>
      <c r="I3762">
        <v>3744</v>
      </c>
      <c r="J3762">
        <v>1649</v>
      </c>
      <c r="K3762">
        <v>55.8</v>
      </c>
      <c r="L3762" s="1">
        <v>-500.63317999999998</v>
      </c>
      <c r="M3762">
        <v>3744</v>
      </c>
      <c r="N3762">
        <v>1732</v>
      </c>
      <c r="O3762">
        <v>42.97</v>
      </c>
      <c r="P3762" s="1">
        <v>-516.15886</v>
      </c>
      <c r="Q3762">
        <v>3744</v>
      </c>
      <c r="R3762">
        <v>1586</v>
      </c>
      <c r="S3762">
        <v>51.92</v>
      </c>
      <c r="T3762" s="1">
        <v>-507.05479000000003</v>
      </c>
      <c r="U3762">
        <v>3744</v>
      </c>
      <c r="V3762">
        <v>1660</v>
      </c>
      <c r="W3762">
        <v>54.36</v>
      </c>
      <c r="X3762" s="1">
        <v>-506.03143999999998</v>
      </c>
      <c r="Y3762">
        <v>3744</v>
      </c>
      <c r="Z3762">
        <v>1480</v>
      </c>
      <c r="AA3762">
        <v>50.74</v>
      </c>
      <c r="AB3762" s="1">
        <v>-507.02148</v>
      </c>
      <c r="AC3762">
        <v>3744</v>
      </c>
      <c r="AD3762">
        <v>1617</v>
      </c>
      <c r="AE3762">
        <v>55.82</v>
      </c>
      <c r="AF3762" s="1">
        <v>-502.86937999999998</v>
      </c>
    </row>
    <row r="3763" spans="1:32" x14ac:dyDescent="0.2">
      <c r="A3763">
        <v>3745</v>
      </c>
      <c r="B3763">
        <v>1175</v>
      </c>
      <c r="C3763">
        <v>15.5</v>
      </c>
      <c r="D3763" s="1">
        <v>-541.49963000000002</v>
      </c>
      <c r="E3763">
        <v>3745</v>
      </c>
      <c r="F3763">
        <v>1447</v>
      </c>
      <c r="G3763">
        <v>39.43</v>
      </c>
      <c r="H3763" s="1">
        <v>-521.48350000000005</v>
      </c>
      <c r="I3763">
        <v>3745</v>
      </c>
      <c r="J3763">
        <v>1637</v>
      </c>
      <c r="K3763">
        <v>55.4</v>
      </c>
      <c r="L3763" s="1">
        <v>-500.23872999999998</v>
      </c>
      <c r="M3763">
        <v>3745</v>
      </c>
      <c r="N3763">
        <v>1751</v>
      </c>
      <c r="O3763">
        <v>43.29</v>
      </c>
      <c r="P3763" s="1">
        <v>-516.69479000000001</v>
      </c>
      <c r="Q3763">
        <v>3745</v>
      </c>
      <c r="R3763">
        <v>1621</v>
      </c>
      <c r="S3763">
        <v>51.56</v>
      </c>
      <c r="T3763" s="1">
        <v>-508.03320000000002</v>
      </c>
      <c r="U3763">
        <v>3745</v>
      </c>
      <c r="V3763">
        <v>1643</v>
      </c>
      <c r="W3763">
        <v>55.03</v>
      </c>
      <c r="X3763" s="1">
        <v>-505.48200000000003</v>
      </c>
      <c r="Y3763">
        <v>3745</v>
      </c>
      <c r="Z3763">
        <v>1456</v>
      </c>
      <c r="AA3763">
        <v>52.18</v>
      </c>
      <c r="AB3763" s="1">
        <v>-506.25871000000001</v>
      </c>
      <c r="AC3763">
        <v>3745</v>
      </c>
      <c r="AD3763">
        <v>1602</v>
      </c>
      <c r="AE3763">
        <v>55.94</v>
      </c>
      <c r="AF3763" s="1">
        <v>-502.47048000000001</v>
      </c>
    </row>
    <row r="3764" spans="1:32" x14ac:dyDescent="0.2">
      <c r="A3764">
        <v>3746</v>
      </c>
      <c r="B3764">
        <v>1172</v>
      </c>
      <c r="C3764">
        <v>15.59</v>
      </c>
      <c r="D3764" s="1">
        <v>-541.41369999999995</v>
      </c>
      <c r="E3764">
        <v>3746</v>
      </c>
      <c r="F3764">
        <v>1460</v>
      </c>
      <c r="G3764">
        <v>38.630000000000003</v>
      </c>
      <c r="H3764" s="1">
        <v>-521.86302000000001</v>
      </c>
      <c r="I3764">
        <v>3746</v>
      </c>
      <c r="J3764">
        <v>1671</v>
      </c>
      <c r="K3764">
        <v>54.34</v>
      </c>
      <c r="L3764" s="1">
        <v>-501.21611000000001</v>
      </c>
      <c r="M3764">
        <v>3746</v>
      </c>
      <c r="N3764">
        <v>1763</v>
      </c>
      <c r="O3764">
        <v>43.73</v>
      </c>
      <c r="P3764" s="1">
        <v>-517.04510000000005</v>
      </c>
      <c r="Q3764">
        <v>3746</v>
      </c>
      <c r="R3764">
        <v>1636</v>
      </c>
      <c r="S3764">
        <v>51.69</v>
      </c>
      <c r="T3764" s="1">
        <v>-508.41102000000001</v>
      </c>
      <c r="U3764">
        <v>3746</v>
      </c>
      <c r="V3764">
        <v>1659</v>
      </c>
      <c r="W3764">
        <v>54.98</v>
      </c>
      <c r="X3764" s="1">
        <v>-505.96607</v>
      </c>
      <c r="Y3764">
        <v>3746</v>
      </c>
      <c r="Z3764">
        <v>1470</v>
      </c>
      <c r="AA3764">
        <v>52.65</v>
      </c>
      <c r="AB3764" s="1">
        <v>-506.67284999999998</v>
      </c>
      <c r="AC3764">
        <v>3746</v>
      </c>
      <c r="AD3764">
        <v>1585</v>
      </c>
      <c r="AE3764">
        <v>55.95</v>
      </c>
      <c r="AF3764" s="1">
        <v>-502.01015000000001</v>
      </c>
    </row>
    <row r="3765" spans="1:32" x14ac:dyDescent="0.2">
      <c r="A3765">
        <v>3747</v>
      </c>
      <c r="B3765">
        <v>1165</v>
      </c>
      <c r="C3765">
        <v>15.93</v>
      </c>
      <c r="D3765" s="1">
        <v>-541.22437000000002</v>
      </c>
      <c r="E3765">
        <v>3747</v>
      </c>
      <c r="F3765">
        <v>1482</v>
      </c>
      <c r="G3765">
        <v>37.840000000000003</v>
      </c>
      <c r="H3765" s="1">
        <v>-522.50176999999996</v>
      </c>
      <c r="I3765">
        <v>3747</v>
      </c>
      <c r="J3765">
        <v>1730</v>
      </c>
      <c r="K3765">
        <v>53.39</v>
      </c>
      <c r="L3765" s="1">
        <v>-502.92353000000003</v>
      </c>
      <c r="M3765">
        <v>3747</v>
      </c>
      <c r="N3765">
        <v>1756</v>
      </c>
      <c r="O3765">
        <v>44.44</v>
      </c>
      <c r="P3765" s="1">
        <v>-516.85226999999998</v>
      </c>
      <c r="Q3765">
        <v>3747</v>
      </c>
      <c r="R3765">
        <v>1643</v>
      </c>
      <c r="S3765">
        <v>51.91</v>
      </c>
      <c r="T3765" s="1">
        <v>-508.61442</v>
      </c>
      <c r="U3765">
        <v>3747</v>
      </c>
      <c r="V3765">
        <v>1697</v>
      </c>
      <c r="W3765">
        <v>54.59</v>
      </c>
      <c r="X3765" s="1">
        <v>-507.07168000000001</v>
      </c>
      <c r="Y3765">
        <v>3747</v>
      </c>
      <c r="Z3765">
        <v>1513</v>
      </c>
      <c r="AA3765">
        <v>52.39</v>
      </c>
      <c r="AB3765" s="1">
        <v>-507.95922999999999</v>
      </c>
      <c r="AC3765">
        <v>3747</v>
      </c>
      <c r="AD3765">
        <v>1562</v>
      </c>
      <c r="AE3765">
        <v>55.96</v>
      </c>
      <c r="AF3765" s="1">
        <v>-501.32382000000001</v>
      </c>
    </row>
    <row r="3766" spans="1:32" x14ac:dyDescent="0.2">
      <c r="A3766">
        <v>3748</v>
      </c>
      <c r="B3766">
        <v>1151</v>
      </c>
      <c r="C3766">
        <v>16.41</v>
      </c>
      <c r="D3766" s="1">
        <v>-540.81593999999996</v>
      </c>
      <c r="E3766">
        <v>3748</v>
      </c>
      <c r="F3766">
        <v>1494</v>
      </c>
      <c r="G3766">
        <v>37.35</v>
      </c>
      <c r="H3766" s="1">
        <v>-522.85763999999995</v>
      </c>
      <c r="I3766">
        <v>3748</v>
      </c>
      <c r="J3766">
        <v>1767</v>
      </c>
      <c r="K3766">
        <v>53.27</v>
      </c>
      <c r="L3766" s="1">
        <v>-503.96892000000003</v>
      </c>
      <c r="M3766">
        <v>3748</v>
      </c>
      <c r="N3766">
        <v>1736</v>
      </c>
      <c r="O3766">
        <v>45.04</v>
      </c>
      <c r="P3766" s="1">
        <v>-516.27255000000002</v>
      </c>
      <c r="Q3766">
        <v>3748</v>
      </c>
      <c r="R3766">
        <v>1647</v>
      </c>
      <c r="S3766">
        <v>52.01</v>
      </c>
      <c r="T3766" s="1">
        <v>-508.72665999999998</v>
      </c>
      <c r="U3766">
        <v>3748</v>
      </c>
      <c r="V3766">
        <v>1729</v>
      </c>
      <c r="W3766">
        <v>54.3</v>
      </c>
      <c r="X3766" s="1">
        <v>-507.99277999999998</v>
      </c>
      <c r="Y3766">
        <v>3748</v>
      </c>
      <c r="Z3766">
        <v>1540</v>
      </c>
      <c r="AA3766">
        <v>52.22</v>
      </c>
      <c r="AB3766" s="1">
        <v>-508.69029999999998</v>
      </c>
      <c r="AC3766">
        <v>3748</v>
      </c>
      <c r="AD3766">
        <v>1544</v>
      </c>
      <c r="AE3766">
        <v>55.56</v>
      </c>
      <c r="AF3766" s="1">
        <v>-500.81475</v>
      </c>
    </row>
    <row r="3767" spans="1:32" x14ac:dyDescent="0.2">
      <c r="A3767">
        <v>3749</v>
      </c>
      <c r="B3767">
        <v>1128</v>
      </c>
      <c r="C3767">
        <v>17.149999999999999</v>
      </c>
      <c r="D3767" s="1">
        <v>-540.18691000000001</v>
      </c>
      <c r="E3767">
        <v>3749</v>
      </c>
      <c r="F3767">
        <v>1485</v>
      </c>
      <c r="G3767">
        <v>37.380000000000003</v>
      </c>
      <c r="H3767" s="1">
        <v>-522.60847999999999</v>
      </c>
      <c r="I3767">
        <v>3749</v>
      </c>
      <c r="J3767">
        <v>1771</v>
      </c>
      <c r="K3767">
        <v>53.97</v>
      </c>
      <c r="L3767" s="1">
        <v>-504.04477000000003</v>
      </c>
      <c r="M3767">
        <v>3749</v>
      </c>
      <c r="N3767">
        <v>1725</v>
      </c>
      <c r="O3767">
        <v>45.22</v>
      </c>
      <c r="P3767" s="1">
        <v>-515.93984999999998</v>
      </c>
      <c r="Q3767">
        <v>3749</v>
      </c>
      <c r="R3767">
        <v>1650</v>
      </c>
      <c r="S3767">
        <v>51.88</v>
      </c>
      <c r="T3767" s="1">
        <v>-508.81554999999997</v>
      </c>
      <c r="U3767">
        <v>3749</v>
      </c>
      <c r="V3767">
        <v>1739</v>
      </c>
      <c r="W3767">
        <v>54.37</v>
      </c>
      <c r="X3767" s="1">
        <v>-508.28359</v>
      </c>
      <c r="Y3767">
        <v>3749</v>
      </c>
      <c r="Z3767">
        <v>1551</v>
      </c>
      <c r="AA3767">
        <v>52</v>
      </c>
      <c r="AB3767" s="1">
        <v>-508.98117000000002</v>
      </c>
      <c r="AC3767">
        <v>3749</v>
      </c>
      <c r="AD3767">
        <v>1544</v>
      </c>
      <c r="AE3767">
        <v>54.72</v>
      </c>
      <c r="AF3767" s="1">
        <v>-500.81241</v>
      </c>
    </row>
    <row r="3768" spans="1:32" x14ac:dyDescent="0.2">
      <c r="A3768">
        <v>3750</v>
      </c>
      <c r="B3768">
        <v>1100</v>
      </c>
      <c r="C3768">
        <v>18.05</v>
      </c>
      <c r="D3768" s="1">
        <v>-539.40531999999996</v>
      </c>
      <c r="E3768">
        <v>3750</v>
      </c>
      <c r="F3768">
        <v>1460</v>
      </c>
      <c r="G3768">
        <v>37.700000000000003</v>
      </c>
      <c r="H3768" s="1">
        <v>-521.83996999999999</v>
      </c>
      <c r="I3768">
        <v>3750</v>
      </c>
      <c r="J3768">
        <v>1756</v>
      </c>
      <c r="K3768">
        <v>55.17</v>
      </c>
      <c r="L3768" s="1">
        <v>-503.63681000000003</v>
      </c>
      <c r="M3768">
        <v>3750</v>
      </c>
      <c r="N3768">
        <v>1722</v>
      </c>
      <c r="O3768">
        <v>45.21</v>
      </c>
      <c r="P3768" s="1">
        <v>-515.89568999999995</v>
      </c>
      <c r="Q3768">
        <v>3750</v>
      </c>
      <c r="R3768">
        <v>1662</v>
      </c>
      <c r="S3768">
        <v>51.4</v>
      </c>
      <c r="T3768" s="1">
        <v>-509.16618999999997</v>
      </c>
      <c r="U3768">
        <v>3750</v>
      </c>
      <c r="V3768">
        <v>1723</v>
      </c>
      <c r="W3768">
        <v>54.89</v>
      </c>
      <c r="X3768" s="1">
        <v>-507.82803000000001</v>
      </c>
      <c r="Y3768">
        <v>3750</v>
      </c>
      <c r="Z3768">
        <v>1562</v>
      </c>
      <c r="AA3768">
        <v>51.52</v>
      </c>
      <c r="AB3768" s="1">
        <v>-509.27096</v>
      </c>
      <c r="AC3768">
        <v>3750</v>
      </c>
      <c r="AD3768">
        <v>1555</v>
      </c>
      <c r="AE3768">
        <v>53.84</v>
      </c>
      <c r="AF3768" s="1">
        <v>-501.14945999999998</v>
      </c>
    </row>
    <row r="3769" spans="1:32" x14ac:dyDescent="0.2">
      <c r="A3769">
        <v>3751</v>
      </c>
      <c r="B3769">
        <v>1073</v>
      </c>
      <c r="C3769">
        <v>18.91</v>
      </c>
      <c r="D3769" s="1">
        <v>-538.63216999999997</v>
      </c>
      <c r="E3769">
        <v>3751</v>
      </c>
      <c r="F3769">
        <v>1445</v>
      </c>
      <c r="G3769">
        <v>37.78</v>
      </c>
      <c r="H3769" s="1">
        <v>-521.39394000000004</v>
      </c>
      <c r="I3769">
        <v>3751</v>
      </c>
      <c r="J3769">
        <v>1728</v>
      </c>
      <c r="K3769">
        <v>56.55</v>
      </c>
      <c r="L3769" s="1">
        <v>-502.87076000000002</v>
      </c>
      <c r="M3769">
        <v>3751</v>
      </c>
      <c r="N3769">
        <v>1713</v>
      </c>
      <c r="O3769">
        <v>45.27</v>
      </c>
      <c r="P3769" s="1">
        <v>-515.67274999999995</v>
      </c>
      <c r="Q3769">
        <v>3751</v>
      </c>
      <c r="R3769">
        <v>1673</v>
      </c>
      <c r="S3769">
        <v>50.81</v>
      </c>
      <c r="T3769" s="1">
        <v>-509.46983</v>
      </c>
      <c r="U3769">
        <v>3751</v>
      </c>
      <c r="V3769">
        <v>1688</v>
      </c>
      <c r="W3769">
        <v>55.54</v>
      </c>
      <c r="X3769" s="1">
        <v>-506.82776000000001</v>
      </c>
      <c r="Y3769">
        <v>3751</v>
      </c>
      <c r="Z3769">
        <v>1575</v>
      </c>
      <c r="AA3769">
        <v>50.9</v>
      </c>
      <c r="AB3769" s="1">
        <v>-509.63476000000003</v>
      </c>
      <c r="AC3769">
        <v>3751</v>
      </c>
      <c r="AD3769">
        <v>1574</v>
      </c>
      <c r="AE3769">
        <v>52.95</v>
      </c>
      <c r="AF3769" s="1">
        <v>-501.66086999999999</v>
      </c>
    </row>
    <row r="3770" spans="1:32" x14ac:dyDescent="0.2">
      <c r="A3770">
        <v>3752</v>
      </c>
      <c r="B3770">
        <v>1055</v>
      </c>
      <c r="C3770">
        <v>19.55</v>
      </c>
      <c r="D3770" s="1">
        <v>-538.10711000000003</v>
      </c>
      <c r="E3770">
        <v>3752</v>
      </c>
      <c r="F3770">
        <v>1460</v>
      </c>
      <c r="G3770">
        <v>37.35</v>
      </c>
      <c r="H3770" s="1">
        <v>-521.84172000000001</v>
      </c>
      <c r="I3770">
        <v>3752</v>
      </c>
      <c r="J3770">
        <v>1695</v>
      </c>
      <c r="K3770">
        <v>57.85</v>
      </c>
      <c r="L3770" s="1">
        <v>-501.87054999999998</v>
      </c>
      <c r="M3770">
        <v>3752</v>
      </c>
      <c r="N3770">
        <v>1694</v>
      </c>
      <c r="O3770">
        <v>45.5</v>
      </c>
      <c r="P3770" s="1">
        <v>-515.12085999999999</v>
      </c>
      <c r="Q3770">
        <v>3752</v>
      </c>
      <c r="R3770">
        <v>1676</v>
      </c>
      <c r="S3770">
        <v>50.38</v>
      </c>
      <c r="T3770" s="1">
        <v>-509.57355000000001</v>
      </c>
      <c r="U3770">
        <v>3752</v>
      </c>
      <c r="V3770">
        <v>1655</v>
      </c>
      <c r="W3770">
        <v>55.96</v>
      </c>
      <c r="X3770" s="1">
        <v>-505.88796000000002</v>
      </c>
      <c r="Y3770">
        <v>3752</v>
      </c>
      <c r="Z3770">
        <v>1583</v>
      </c>
      <c r="AA3770">
        <v>50.39</v>
      </c>
      <c r="AB3770" s="1">
        <v>-509.90059000000002</v>
      </c>
      <c r="AC3770">
        <v>3752</v>
      </c>
      <c r="AD3770">
        <v>1599</v>
      </c>
      <c r="AE3770">
        <v>52.09</v>
      </c>
      <c r="AF3770" s="1">
        <v>-502.35969</v>
      </c>
    </row>
    <row r="3771" spans="1:32" x14ac:dyDescent="0.2">
      <c r="A3771">
        <v>3753</v>
      </c>
      <c r="B3771">
        <v>1049</v>
      </c>
      <c r="C3771">
        <v>19.809999999999999</v>
      </c>
      <c r="D3771" s="1">
        <v>-537.95524</v>
      </c>
      <c r="E3771">
        <v>3753</v>
      </c>
      <c r="F3771">
        <v>1486</v>
      </c>
      <c r="G3771">
        <v>36.950000000000003</v>
      </c>
      <c r="H3771" s="1">
        <v>-522.58711000000005</v>
      </c>
      <c r="I3771">
        <v>3753</v>
      </c>
      <c r="J3771">
        <v>1696</v>
      </c>
      <c r="K3771">
        <v>58.05</v>
      </c>
      <c r="L3771" s="1">
        <v>-501.84872999999999</v>
      </c>
      <c r="M3771">
        <v>3753</v>
      </c>
      <c r="N3771">
        <v>1672</v>
      </c>
      <c r="O3771">
        <v>45.7</v>
      </c>
      <c r="P3771" s="1">
        <v>-514.47479999999996</v>
      </c>
      <c r="Q3771">
        <v>3753</v>
      </c>
      <c r="R3771">
        <v>1668</v>
      </c>
      <c r="S3771">
        <v>50.21</v>
      </c>
      <c r="T3771" s="1">
        <v>-509.32963999999998</v>
      </c>
      <c r="U3771">
        <v>3753</v>
      </c>
      <c r="V3771">
        <v>1633</v>
      </c>
      <c r="W3771">
        <v>55.95</v>
      </c>
      <c r="X3771" s="1">
        <v>-505.32229000000001</v>
      </c>
      <c r="Y3771">
        <v>3753</v>
      </c>
      <c r="Z3771">
        <v>1575</v>
      </c>
      <c r="AA3771">
        <v>50.18</v>
      </c>
      <c r="AB3771" s="1">
        <v>-509.63144999999997</v>
      </c>
      <c r="AC3771">
        <v>3753</v>
      </c>
      <c r="AD3771">
        <v>1639</v>
      </c>
      <c r="AE3771">
        <v>51.02</v>
      </c>
      <c r="AF3771" s="1">
        <v>-503.45107000000002</v>
      </c>
    </row>
    <row r="3772" spans="1:32" x14ac:dyDescent="0.2">
      <c r="A3772">
        <v>3754</v>
      </c>
      <c r="B3772">
        <v>1053</v>
      </c>
      <c r="C3772">
        <v>19.82</v>
      </c>
      <c r="D3772" s="1">
        <v>-538.07420000000002</v>
      </c>
      <c r="E3772">
        <v>3754</v>
      </c>
      <c r="F3772">
        <v>1503</v>
      </c>
      <c r="G3772">
        <v>36.56</v>
      </c>
      <c r="H3772" s="1">
        <v>-523.04674</v>
      </c>
      <c r="I3772">
        <v>3754</v>
      </c>
      <c r="J3772">
        <v>1754</v>
      </c>
      <c r="K3772">
        <v>56.82</v>
      </c>
      <c r="L3772" s="1">
        <v>-503.58460000000002</v>
      </c>
      <c r="M3772">
        <v>3754</v>
      </c>
      <c r="N3772">
        <v>1665</v>
      </c>
      <c r="O3772">
        <v>45.52</v>
      </c>
      <c r="P3772" s="1">
        <v>-514.26298999999995</v>
      </c>
      <c r="Q3772">
        <v>3754</v>
      </c>
      <c r="R3772">
        <v>1646</v>
      </c>
      <c r="S3772">
        <v>50.53</v>
      </c>
      <c r="T3772" s="1">
        <v>-508.71332999999998</v>
      </c>
      <c r="U3772">
        <v>3754</v>
      </c>
      <c r="V3772">
        <v>1614</v>
      </c>
      <c r="W3772">
        <v>55.78</v>
      </c>
      <c r="X3772" s="1">
        <v>-504.75594000000001</v>
      </c>
      <c r="Y3772">
        <v>3754</v>
      </c>
      <c r="Z3772">
        <v>1572</v>
      </c>
      <c r="AA3772">
        <v>49.78</v>
      </c>
      <c r="AB3772" s="1">
        <v>-509.49054999999998</v>
      </c>
      <c r="AC3772">
        <v>3754</v>
      </c>
      <c r="AD3772">
        <v>1693</v>
      </c>
      <c r="AE3772">
        <v>49.76</v>
      </c>
      <c r="AF3772" s="1">
        <v>-505.03113999999999</v>
      </c>
    </row>
    <row r="3773" spans="1:32" x14ac:dyDescent="0.2">
      <c r="A3773">
        <v>3755</v>
      </c>
      <c r="B3773">
        <v>1060</v>
      </c>
      <c r="C3773">
        <v>19.579999999999998</v>
      </c>
      <c r="D3773" s="1">
        <v>-538.28534000000002</v>
      </c>
      <c r="E3773">
        <v>3755</v>
      </c>
      <c r="F3773">
        <v>1519</v>
      </c>
      <c r="G3773">
        <v>36.07</v>
      </c>
      <c r="H3773" s="1">
        <v>-523.46712000000002</v>
      </c>
      <c r="I3773">
        <v>3755</v>
      </c>
      <c r="J3773">
        <v>1818</v>
      </c>
      <c r="K3773">
        <v>55.32</v>
      </c>
      <c r="L3773" s="1">
        <v>-505.42167000000001</v>
      </c>
      <c r="M3773">
        <v>3755</v>
      </c>
      <c r="N3773">
        <v>1681</v>
      </c>
      <c r="O3773">
        <v>45.04</v>
      </c>
      <c r="P3773" s="1">
        <v>-514.74516000000006</v>
      </c>
      <c r="Q3773">
        <v>3755</v>
      </c>
      <c r="R3773">
        <v>1616</v>
      </c>
      <c r="S3773">
        <v>51.19</v>
      </c>
      <c r="T3773" s="1">
        <v>-507.88792000000001</v>
      </c>
      <c r="U3773">
        <v>3755</v>
      </c>
      <c r="V3773">
        <v>1603</v>
      </c>
      <c r="W3773">
        <v>55.32</v>
      </c>
      <c r="X3773" s="1">
        <v>-504.39501999999999</v>
      </c>
      <c r="Y3773">
        <v>3755</v>
      </c>
      <c r="Z3773">
        <v>1588</v>
      </c>
      <c r="AA3773">
        <v>49.08</v>
      </c>
      <c r="AB3773" s="1">
        <v>-509.97658999999999</v>
      </c>
      <c r="AC3773">
        <v>3755</v>
      </c>
      <c r="AD3773">
        <v>1729</v>
      </c>
      <c r="AE3773">
        <v>49.08</v>
      </c>
      <c r="AF3773" s="1">
        <v>-506.09201000000002</v>
      </c>
    </row>
    <row r="3774" spans="1:32" x14ac:dyDescent="0.2">
      <c r="A3774">
        <v>3756</v>
      </c>
      <c r="B3774">
        <v>1068</v>
      </c>
      <c r="C3774">
        <v>19.13</v>
      </c>
      <c r="D3774" s="1">
        <v>-538.50860999999998</v>
      </c>
      <c r="E3774">
        <v>3756</v>
      </c>
      <c r="F3774">
        <v>1545</v>
      </c>
      <c r="G3774">
        <v>35.299999999999997</v>
      </c>
      <c r="H3774" s="1">
        <v>-524.18627000000004</v>
      </c>
      <c r="I3774">
        <v>3756</v>
      </c>
      <c r="J3774">
        <v>1850</v>
      </c>
      <c r="K3774">
        <v>54.19</v>
      </c>
      <c r="L3774" s="1">
        <v>-506.24637999999999</v>
      </c>
      <c r="M3774">
        <v>3756</v>
      </c>
      <c r="N3774">
        <v>1708</v>
      </c>
      <c r="O3774">
        <v>44.42</v>
      </c>
      <c r="P3774" s="1">
        <v>-515.49712</v>
      </c>
      <c r="Q3774">
        <v>3756</v>
      </c>
      <c r="R3774">
        <v>1587</v>
      </c>
      <c r="S3774">
        <v>52.01</v>
      </c>
      <c r="T3774" s="1">
        <v>-507.05864000000003</v>
      </c>
      <c r="U3774">
        <v>3756</v>
      </c>
      <c r="V3774">
        <v>1617</v>
      </c>
      <c r="W3774">
        <v>54.5</v>
      </c>
      <c r="X3774" s="1">
        <v>-504.82096000000001</v>
      </c>
      <c r="Y3774">
        <v>3756</v>
      </c>
      <c r="Z3774">
        <v>1613</v>
      </c>
      <c r="AA3774">
        <v>48.35</v>
      </c>
      <c r="AB3774" s="1">
        <v>-510.72437000000002</v>
      </c>
      <c r="AC3774">
        <v>3756</v>
      </c>
      <c r="AD3774">
        <v>1719</v>
      </c>
      <c r="AE3774">
        <v>49.24</v>
      </c>
      <c r="AF3774" s="1">
        <v>-505.7783</v>
      </c>
    </row>
    <row r="3775" spans="1:32" x14ac:dyDescent="0.2">
      <c r="A3775">
        <v>3757</v>
      </c>
      <c r="B3775">
        <v>1074</v>
      </c>
      <c r="C3775">
        <v>18.61</v>
      </c>
      <c r="D3775" s="1">
        <v>-538.68480999999997</v>
      </c>
      <c r="E3775">
        <v>3757</v>
      </c>
      <c r="F3775">
        <v>1575</v>
      </c>
      <c r="G3775">
        <v>34.5</v>
      </c>
      <c r="H3775" s="1">
        <v>-525.02099999999996</v>
      </c>
      <c r="I3775">
        <v>3757</v>
      </c>
      <c r="J3775">
        <v>1868</v>
      </c>
      <c r="K3775">
        <v>53.28</v>
      </c>
      <c r="L3775" s="1">
        <v>-506.70218</v>
      </c>
      <c r="M3775">
        <v>3757</v>
      </c>
      <c r="N3775">
        <v>1728</v>
      </c>
      <c r="O3775">
        <v>43.98</v>
      </c>
      <c r="P3775" s="1">
        <v>-516.08114</v>
      </c>
      <c r="Q3775">
        <v>3757</v>
      </c>
      <c r="R3775">
        <v>1568</v>
      </c>
      <c r="S3775">
        <v>52.56</v>
      </c>
      <c r="T3775" s="1">
        <v>-506.51274000000001</v>
      </c>
      <c r="U3775">
        <v>3757</v>
      </c>
      <c r="V3775">
        <v>1646</v>
      </c>
      <c r="W3775">
        <v>53.62</v>
      </c>
      <c r="X3775" s="1">
        <v>-505.65715999999998</v>
      </c>
      <c r="Y3775">
        <v>3757</v>
      </c>
      <c r="Z3775">
        <v>1628</v>
      </c>
      <c r="AA3775">
        <v>48.02</v>
      </c>
      <c r="AB3775" s="1">
        <v>-511.15665999999999</v>
      </c>
      <c r="AC3775">
        <v>3757</v>
      </c>
      <c r="AD3775">
        <v>1670</v>
      </c>
      <c r="AE3775">
        <v>50.16</v>
      </c>
      <c r="AF3775" s="1">
        <v>-504.32992000000002</v>
      </c>
    </row>
    <row r="3776" spans="1:32" x14ac:dyDescent="0.2">
      <c r="A3776">
        <v>3758</v>
      </c>
      <c r="B3776">
        <v>1074</v>
      </c>
      <c r="C3776">
        <v>18.16</v>
      </c>
      <c r="D3776" s="1">
        <v>-538.66648999999995</v>
      </c>
      <c r="E3776">
        <v>3758</v>
      </c>
      <c r="F3776">
        <v>1604</v>
      </c>
      <c r="G3776">
        <v>33.68</v>
      </c>
      <c r="H3776" s="1">
        <v>-525.84952999999996</v>
      </c>
      <c r="I3776">
        <v>3758</v>
      </c>
      <c r="J3776">
        <v>1886</v>
      </c>
      <c r="K3776">
        <v>52.81</v>
      </c>
      <c r="L3776" s="1">
        <v>-507.27650999999997</v>
      </c>
      <c r="M3776">
        <v>3758</v>
      </c>
      <c r="N3776">
        <v>1723</v>
      </c>
      <c r="O3776">
        <v>44.09</v>
      </c>
      <c r="P3776" s="1">
        <v>-515.97482000000002</v>
      </c>
      <c r="Q3776">
        <v>3758</v>
      </c>
      <c r="R3776">
        <v>1569</v>
      </c>
      <c r="S3776">
        <v>52.64</v>
      </c>
      <c r="T3776" s="1">
        <v>-506.54019</v>
      </c>
      <c r="U3776">
        <v>3758</v>
      </c>
      <c r="V3776">
        <v>1660</v>
      </c>
      <c r="W3776">
        <v>53.16</v>
      </c>
      <c r="X3776" s="1">
        <v>-506.06387000000001</v>
      </c>
      <c r="Y3776">
        <v>3758</v>
      </c>
      <c r="Z3776">
        <v>1626</v>
      </c>
      <c r="AA3776">
        <v>48.2</v>
      </c>
      <c r="AB3776" s="1">
        <v>-511.07974000000002</v>
      </c>
      <c r="AC3776">
        <v>3758</v>
      </c>
      <c r="AD3776">
        <v>1628</v>
      </c>
      <c r="AE3776">
        <v>51.02</v>
      </c>
      <c r="AF3776" s="1">
        <v>-503.13540999999998</v>
      </c>
    </row>
    <row r="3777" spans="1:32" x14ac:dyDescent="0.2">
      <c r="A3777">
        <v>3759</v>
      </c>
      <c r="B3777">
        <v>1064</v>
      </c>
      <c r="C3777">
        <v>17.75</v>
      </c>
      <c r="D3777" s="1">
        <v>-538.39502000000005</v>
      </c>
      <c r="E3777">
        <v>3759</v>
      </c>
      <c r="F3777">
        <v>1629</v>
      </c>
      <c r="G3777">
        <v>33.119999999999997</v>
      </c>
      <c r="H3777" s="1">
        <v>-526.57528000000002</v>
      </c>
      <c r="I3777">
        <v>3759</v>
      </c>
      <c r="J3777">
        <v>1885</v>
      </c>
      <c r="K3777">
        <v>53.3</v>
      </c>
      <c r="L3777" s="1">
        <v>-507.22197999999997</v>
      </c>
      <c r="M3777">
        <v>3759</v>
      </c>
      <c r="N3777">
        <v>1679</v>
      </c>
      <c r="O3777">
        <v>44.94</v>
      </c>
      <c r="P3777" s="1">
        <v>-514.74087999999995</v>
      </c>
      <c r="Q3777">
        <v>3759</v>
      </c>
      <c r="R3777">
        <v>1589</v>
      </c>
      <c r="S3777">
        <v>52.41</v>
      </c>
      <c r="T3777" s="1">
        <v>-507.10707000000002</v>
      </c>
      <c r="U3777">
        <v>3759</v>
      </c>
      <c r="V3777">
        <v>1648</v>
      </c>
      <c r="W3777">
        <v>53.32</v>
      </c>
      <c r="X3777" s="1">
        <v>-505.71143999999998</v>
      </c>
      <c r="Y3777">
        <v>3759</v>
      </c>
      <c r="Z3777">
        <v>1619</v>
      </c>
      <c r="AA3777">
        <v>48.72</v>
      </c>
      <c r="AB3777" s="1">
        <v>-510.86192999999997</v>
      </c>
      <c r="AC3777">
        <v>3759</v>
      </c>
      <c r="AD3777">
        <v>1611</v>
      </c>
      <c r="AE3777">
        <v>51.55</v>
      </c>
      <c r="AF3777" s="1">
        <v>-502.72555999999997</v>
      </c>
    </row>
    <row r="3778" spans="1:32" x14ac:dyDescent="0.2">
      <c r="A3778">
        <v>3760</v>
      </c>
      <c r="B3778">
        <v>1049</v>
      </c>
      <c r="C3778">
        <v>17.55</v>
      </c>
      <c r="D3778" s="1">
        <v>-537.96112000000005</v>
      </c>
      <c r="E3778">
        <v>3760</v>
      </c>
      <c r="F3778">
        <v>1639</v>
      </c>
      <c r="G3778">
        <v>32.979999999999997</v>
      </c>
      <c r="H3778" s="1">
        <v>-526.84541000000002</v>
      </c>
      <c r="I3778">
        <v>3760</v>
      </c>
      <c r="J3778">
        <v>1864</v>
      </c>
      <c r="K3778">
        <v>54.37</v>
      </c>
      <c r="L3778" s="1">
        <v>-506.60118</v>
      </c>
      <c r="M3778">
        <v>3760</v>
      </c>
      <c r="N3778">
        <v>1616</v>
      </c>
      <c r="O3778">
        <v>46.04</v>
      </c>
      <c r="P3778" s="1">
        <v>-512.90363000000002</v>
      </c>
      <c r="Q3778">
        <v>3760</v>
      </c>
      <c r="R3778">
        <v>1615</v>
      </c>
      <c r="S3778">
        <v>52.1</v>
      </c>
      <c r="T3778" s="1">
        <v>-507.86333999999999</v>
      </c>
      <c r="U3778">
        <v>3760</v>
      </c>
      <c r="V3778">
        <v>1620</v>
      </c>
      <c r="W3778">
        <v>53.71</v>
      </c>
      <c r="X3778" s="1">
        <v>-504.88643999999999</v>
      </c>
      <c r="Y3778">
        <v>3760</v>
      </c>
      <c r="Z3778">
        <v>1608</v>
      </c>
      <c r="AA3778">
        <v>49.45</v>
      </c>
      <c r="AB3778" s="1">
        <v>-510.58470999999997</v>
      </c>
      <c r="AC3778">
        <v>3760</v>
      </c>
      <c r="AD3778">
        <v>1608</v>
      </c>
      <c r="AE3778">
        <v>51.93</v>
      </c>
      <c r="AF3778" s="1">
        <v>-502.60478000000001</v>
      </c>
    </row>
    <row r="3779" spans="1:32" x14ac:dyDescent="0.2">
      <c r="A3779">
        <v>3761</v>
      </c>
      <c r="B3779">
        <v>1032</v>
      </c>
      <c r="C3779">
        <v>17.62</v>
      </c>
      <c r="D3779" s="1">
        <v>-537.47050999999999</v>
      </c>
      <c r="E3779">
        <v>3761</v>
      </c>
      <c r="F3779">
        <v>1627</v>
      </c>
      <c r="G3779">
        <v>33.380000000000003</v>
      </c>
      <c r="H3779" s="1">
        <v>-526.49240999999995</v>
      </c>
      <c r="I3779">
        <v>3761</v>
      </c>
      <c r="J3779">
        <v>1844</v>
      </c>
      <c r="K3779">
        <v>55.47</v>
      </c>
      <c r="L3779" s="1">
        <v>-506.02319999999997</v>
      </c>
      <c r="M3779">
        <v>3761</v>
      </c>
      <c r="N3779">
        <v>1580</v>
      </c>
      <c r="O3779">
        <v>46.54</v>
      </c>
      <c r="P3779" s="1">
        <v>-511.87734</v>
      </c>
      <c r="Q3779">
        <v>3761</v>
      </c>
      <c r="R3779">
        <v>1628</v>
      </c>
      <c r="S3779">
        <v>52.26</v>
      </c>
      <c r="T3779" s="1">
        <v>-508.24594999999999</v>
      </c>
      <c r="U3779">
        <v>3761</v>
      </c>
      <c r="V3779">
        <v>1598</v>
      </c>
      <c r="W3779">
        <v>53.91</v>
      </c>
      <c r="X3779" s="1">
        <v>-504.27976000000001</v>
      </c>
      <c r="Y3779">
        <v>3761</v>
      </c>
      <c r="Z3779">
        <v>1590</v>
      </c>
      <c r="AA3779">
        <v>50.13</v>
      </c>
      <c r="AB3779" s="1">
        <v>-510.06623000000002</v>
      </c>
      <c r="AC3779">
        <v>3761</v>
      </c>
      <c r="AD3779">
        <v>1618</v>
      </c>
      <c r="AE3779">
        <v>51.97</v>
      </c>
      <c r="AF3779" s="1">
        <v>-502.89265999999998</v>
      </c>
    </row>
    <row r="3780" spans="1:32" x14ac:dyDescent="0.2">
      <c r="A3780">
        <v>3762</v>
      </c>
      <c r="B3780">
        <v>1015</v>
      </c>
      <c r="C3780">
        <v>17.95</v>
      </c>
      <c r="D3780" s="1">
        <v>-537.01806999999997</v>
      </c>
      <c r="E3780">
        <v>3762</v>
      </c>
      <c r="F3780">
        <v>1605</v>
      </c>
      <c r="G3780">
        <v>33.979999999999997</v>
      </c>
      <c r="H3780" s="1">
        <v>-525.85655999999994</v>
      </c>
      <c r="I3780">
        <v>3762</v>
      </c>
      <c r="J3780">
        <v>1833</v>
      </c>
      <c r="K3780">
        <v>56.4</v>
      </c>
      <c r="L3780" s="1">
        <v>-505.71699000000001</v>
      </c>
      <c r="M3780">
        <v>3762</v>
      </c>
      <c r="N3780">
        <v>1589</v>
      </c>
      <c r="O3780">
        <v>46.39</v>
      </c>
      <c r="P3780" s="1">
        <v>-512.16998000000001</v>
      </c>
      <c r="Q3780">
        <v>3762</v>
      </c>
      <c r="R3780">
        <v>1621</v>
      </c>
      <c r="S3780">
        <v>52.9</v>
      </c>
      <c r="T3780" s="1">
        <v>-508.02584000000002</v>
      </c>
      <c r="U3780">
        <v>3762</v>
      </c>
      <c r="V3780">
        <v>1594</v>
      </c>
      <c r="W3780">
        <v>53.65</v>
      </c>
      <c r="X3780" s="1">
        <v>-504.18078000000003</v>
      </c>
      <c r="Y3780">
        <v>3762</v>
      </c>
      <c r="Z3780">
        <v>1577</v>
      </c>
      <c r="AA3780">
        <v>50.51</v>
      </c>
      <c r="AB3780" s="1">
        <v>-509.67885000000001</v>
      </c>
      <c r="AC3780">
        <v>3762</v>
      </c>
      <c r="AD3780">
        <v>1642</v>
      </c>
      <c r="AE3780">
        <v>51.8</v>
      </c>
      <c r="AF3780" s="1">
        <v>-503.59429999999998</v>
      </c>
    </row>
    <row r="3781" spans="1:32" x14ac:dyDescent="0.2">
      <c r="A3781">
        <v>3763</v>
      </c>
      <c r="B3781">
        <v>999</v>
      </c>
      <c r="C3781">
        <v>18.59</v>
      </c>
      <c r="D3781" s="1">
        <v>-536.57128</v>
      </c>
      <c r="E3781">
        <v>3763</v>
      </c>
      <c r="F3781">
        <v>1590</v>
      </c>
      <c r="G3781">
        <v>34.42</v>
      </c>
      <c r="H3781" s="1">
        <v>-525.44680000000005</v>
      </c>
      <c r="I3781">
        <v>3763</v>
      </c>
      <c r="J3781">
        <v>1833</v>
      </c>
      <c r="K3781">
        <v>56.99</v>
      </c>
      <c r="L3781" s="1">
        <v>-505.76763</v>
      </c>
      <c r="M3781">
        <v>3763</v>
      </c>
      <c r="N3781">
        <v>1626</v>
      </c>
      <c r="O3781">
        <v>45.82</v>
      </c>
      <c r="P3781" s="1">
        <v>-513.19197999999994</v>
      </c>
      <c r="Q3781">
        <v>3763</v>
      </c>
      <c r="R3781">
        <v>1608</v>
      </c>
      <c r="S3781">
        <v>53.62</v>
      </c>
      <c r="T3781" s="1">
        <v>-507.66442999999998</v>
      </c>
      <c r="U3781">
        <v>3763</v>
      </c>
      <c r="V3781">
        <v>1601</v>
      </c>
      <c r="W3781">
        <v>53.21</v>
      </c>
      <c r="X3781" s="1">
        <v>-504.36678000000001</v>
      </c>
      <c r="Y3781">
        <v>3763</v>
      </c>
      <c r="Z3781">
        <v>1589</v>
      </c>
      <c r="AA3781">
        <v>50.05</v>
      </c>
      <c r="AB3781" s="1">
        <v>-510.02044999999998</v>
      </c>
      <c r="AC3781">
        <v>3763</v>
      </c>
      <c r="AD3781">
        <v>1661</v>
      </c>
      <c r="AE3781">
        <v>51.86</v>
      </c>
      <c r="AF3781" s="1">
        <v>-504.13769000000002</v>
      </c>
    </row>
    <row r="3782" spans="1:32" x14ac:dyDescent="0.2">
      <c r="A3782">
        <v>3764</v>
      </c>
      <c r="B3782">
        <v>981</v>
      </c>
      <c r="C3782">
        <v>19.53</v>
      </c>
      <c r="D3782" s="1">
        <v>-536.06677999999999</v>
      </c>
      <c r="E3782">
        <v>3764</v>
      </c>
      <c r="F3782">
        <v>1579</v>
      </c>
      <c r="G3782">
        <v>34.85</v>
      </c>
      <c r="H3782" s="1">
        <v>-525.13175000000001</v>
      </c>
      <c r="I3782">
        <v>3764</v>
      </c>
      <c r="J3782">
        <v>1831</v>
      </c>
      <c r="K3782">
        <v>57.51</v>
      </c>
      <c r="L3782" s="1">
        <v>-505.71453000000002</v>
      </c>
      <c r="M3782">
        <v>3764</v>
      </c>
      <c r="N3782">
        <v>1681</v>
      </c>
      <c r="O3782">
        <v>45</v>
      </c>
      <c r="P3782" s="1">
        <v>-514.73616000000004</v>
      </c>
      <c r="Q3782">
        <v>3764</v>
      </c>
      <c r="R3782">
        <v>1597</v>
      </c>
      <c r="S3782">
        <v>54.12</v>
      </c>
      <c r="T3782" s="1">
        <v>-507.36971999999997</v>
      </c>
      <c r="U3782">
        <v>3764</v>
      </c>
      <c r="V3782">
        <v>1611</v>
      </c>
      <c r="W3782">
        <v>52.77</v>
      </c>
      <c r="X3782" s="1">
        <v>-504.66975000000002</v>
      </c>
      <c r="Y3782">
        <v>3764</v>
      </c>
      <c r="Z3782">
        <v>1611</v>
      </c>
      <c r="AA3782">
        <v>49.29</v>
      </c>
      <c r="AB3782" s="1">
        <v>-510.69614999999999</v>
      </c>
      <c r="AC3782">
        <v>3764</v>
      </c>
      <c r="AD3782">
        <v>1670</v>
      </c>
      <c r="AE3782">
        <v>52.16</v>
      </c>
      <c r="AF3782" s="1">
        <v>-504.35595999999998</v>
      </c>
    </row>
    <row r="3783" spans="1:32" x14ac:dyDescent="0.2">
      <c r="A3783">
        <v>3765</v>
      </c>
      <c r="B3783">
        <v>968</v>
      </c>
      <c r="C3783">
        <v>20.38</v>
      </c>
      <c r="D3783" s="1">
        <v>-535.68394999999998</v>
      </c>
      <c r="E3783">
        <v>3765</v>
      </c>
      <c r="F3783">
        <v>1567</v>
      </c>
      <c r="G3783">
        <v>35.200000000000003</v>
      </c>
      <c r="H3783" s="1">
        <v>-524.77736000000004</v>
      </c>
      <c r="I3783">
        <v>3765</v>
      </c>
      <c r="J3783">
        <v>1822</v>
      </c>
      <c r="K3783">
        <v>57.93</v>
      </c>
      <c r="L3783" s="1">
        <v>-505.40775000000002</v>
      </c>
      <c r="M3783">
        <v>3765</v>
      </c>
      <c r="N3783">
        <v>1739</v>
      </c>
      <c r="O3783">
        <v>44.28</v>
      </c>
      <c r="P3783" s="1">
        <v>-516.37959999999998</v>
      </c>
      <c r="Q3783">
        <v>3765</v>
      </c>
      <c r="R3783">
        <v>1591</v>
      </c>
      <c r="S3783">
        <v>54.05</v>
      </c>
      <c r="T3783" s="1">
        <v>-507.16741999999999</v>
      </c>
      <c r="U3783">
        <v>3765</v>
      </c>
      <c r="V3783">
        <v>1620</v>
      </c>
      <c r="W3783">
        <v>52.58</v>
      </c>
      <c r="X3783" s="1">
        <v>-504.92860999999999</v>
      </c>
      <c r="Y3783">
        <v>3765</v>
      </c>
      <c r="Z3783">
        <v>1619</v>
      </c>
      <c r="AA3783">
        <v>48.65</v>
      </c>
      <c r="AB3783" s="1">
        <v>-510.90841999999998</v>
      </c>
      <c r="AC3783">
        <v>3765</v>
      </c>
      <c r="AD3783">
        <v>1681</v>
      </c>
      <c r="AE3783">
        <v>52.54</v>
      </c>
      <c r="AF3783" s="1">
        <v>-504.63846000000001</v>
      </c>
    </row>
    <row r="3784" spans="1:32" x14ac:dyDescent="0.2">
      <c r="A3784">
        <v>3766</v>
      </c>
      <c r="B3784">
        <v>973</v>
      </c>
      <c r="C3784">
        <v>20.81</v>
      </c>
      <c r="D3784" s="1">
        <v>-535.81388000000004</v>
      </c>
      <c r="E3784">
        <v>3766</v>
      </c>
      <c r="F3784">
        <v>1563</v>
      </c>
      <c r="G3784">
        <v>35.229999999999997</v>
      </c>
      <c r="H3784" s="1">
        <v>-524.66472999999996</v>
      </c>
      <c r="I3784">
        <v>3766</v>
      </c>
      <c r="J3784">
        <v>1828</v>
      </c>
      <c r="K3784">
        <v>57.91</v>
      </c>
      <c r="L3784" s="1">
        <v>-505.56114000000002</v>
      </c>
      <c r="M3784">
        <v>3766</v>
      </c>
      <c r="N3784">
        <v>1780</v>
      </c>
      <c r="O3784">
        <v>43.93</v>
      </c>
      <c r="P3784" s="1">
        <v>-517.54476999999997</v>
      </c>
      <c r="Q3784">
        <v>3766</v>
      </c>
      <c r="R3784">
        <v>1594</v>
      </c>
      <c r="S3784">
        <v>53.27</v>
      </c>
      <c r="T3784" s="1">
        <v>-507.28948000000003</v>
      </c>
      <c r="U3784">
        <v>3766</v>
      </c>
      <c r="V3784">
        <v>1618</v>
      </c>
      <c r="W3784">
        <v>52.83</v>
      </c>
      <c r="X3784" s="1">
        <v>-504.88065</v>
      </c>
      <c r="Y3784">
        <v>3766</v>
      </c>
      <c r="Z3784">
        <v>1613</v>
      </c>
      <c r="AA3784">
        <v>48.29</v>
      </c>
      <c r="AB3784" s="1">
        <v>-510.72322000000003</v>
      </c>
      <c r="AC3784">
        <v>3766</v>
      </c>
      <c r="AD3784">
        <v>1702</v>
      </c>
      <c r="AE3784">
        <v>52.92</v>
      </c>
      <c r="AF3784" s="1">
        <v>-505.22917000000001</v>
      </c>
    </row>
    <row r="3785" spans="1:32" x14ac:dyDescent="0.2">
      <c r="A3785">
        <v>3767</v>
      </c>
      <c r="B3785">
        <v>997</v>
      </c>
      <c r="C3785">
        <v>20.63</v>
      </c>
      <c r="D3785" s="1">
        <v>-536.52914999999996</v>
      </c>
      <c r="E3785">
        <v>3767</v>
      </c>
      <c r="F3785">
        <v>1573</v>
      </c>
      <c r="G3785">
        <v>35.020000000000003</v>
      </c>
      <c r="H3785" s="1">
        <v>-524.92241000000001</v>
      </c>
      <c r="I3785">
        <v>3767</v>
      </c>
      <c r="J3785">
        <v>1848</v>
      </c>
      <c r="K3785">
        <v>57.61</v>
      </c>
      <c r="L3785" s="1">
        <v>-506.22253999999998</v>
      </c>
      <c r="M3785">
        <v>3767</v>
      </c>
      <c r="N3785">
        <v>1799</v>
      </c>
      <c r="O3785">
        <v>43.91</v>
      </c>
      <c r="P3785" s="1">
        <v>-518.05061000000001</v>
      </c>
      <c r="Q3785">
        <v>3767</v>
      </c>
      <c r="R3785">
        <v>1593</v>
      </c>
      <c r="S3785">
        <v>52.16</v>
      </c>
      <c r="T3785" s="1">
        <v>-507.28895999999997</v>
      </c>
      <c r="U3785">
        <v>3767</v>
      </c>
      <c r="V3785">
        <v>1608</v>
      </c>
      <c r="W3785">
        <v>53.31</v>
      </c>
      <c r="X3785" s="1">
        <v>-504.57977</v>
      </c>
      <c r="Y3785">
        <v>3767</v>
      </c>
      <c r="Z3785">
        <v>1599</v>
      </c>
      <c r="AA3785">
        <v>48.24</v>
      </c>
      <c r="AB3785" s="1">
        <v>-510.33064999999999</v>
      </c>
      <c r="AC3785">
        <v>3767</v>
      </c>
      <c r="AD3785">
        <v>1723</v>
      </c>
      <c r="AE3785">
        <v>53.37</v>
      </c>
      <c r="AF3785" s="1">
        <v>-505.83717000000001</v>
      </c>
    </row>
    <row r="3786" spans="1:32" x14ac:dyDescent="0.2">
      <c r="A3786">
        <v>3768</v>
      </c>
      <c r="B3786">
        <v>1021</v>
      </c>
      <c r="C3786">
        <v>20.350000000000001</v>
      </c>
      <c r="D3786" s="1">
        <v>-537.22648000000004</v>
      </c>
      <c r="E3786">
        <v>3768</v>
      </c>
      <c r="F3786">
        <v>1587</v>
      </c>
      <c r="G3786">
        <v>34.75</v>
      </c>
      <c r="H3786" s="1">
        <v>-525.34401000000003</v>
      </c>
      <c r="I3786">
        <v>3768</v>
      </c>
      <c r="J3786">
        <v>1843</v>
      </c>
      <c r="K3786">
        <v>57.77</v>
      </c>
      <c r="L3786" s="1">
        <v>-506.10230999999999</v>
      </c>
      <c r="M3786">
        <v>3768</v>
      </c>
      <c r="N3786">
        <v>1804</v>
      </c>
      <c r="O3786">
        <v>43.89</v>
      </c>
      <c r="P3786" s="1">
        <v>-518.16310999999996</v>
      </c>
      <c r="Q3786">
        <v>3768</v>
      </c>
      <c r="R3786">
        <v>1577</v>
      </c>
      <c r="S3786">
        <v>51.14</v>
      </c>
      <c r="T3786" s="1">
        <v>-506.78919000000002</v>
      </c>
      <c r="U3786">
        <v>3768</v>
      </c>
      <c r="V3786">
        <v>1597</v>
      </c>
      <c r="W3786">
        <v>53.66</v>
      </c>
      <c r="X3786" s="1">
        <v>-504.27976000000001</v>
      </c>
      <c r="Y3786">
        <v>3768</v>
      </c>
      <c r="Z3786">
        <v>1576</v>
      </c>
      <c r="AA3786">
        <v>48.53</v>
      </c>
      <c r="AB3786" s="1">
        <v>-509.67408</v>
      </c>
      <c r="AC3786">
        <v>3768</v>
      </c>
      <c r="AD3786">
        <v>1736</v>
      </c>
      <c r="AE3786">
        <v>54.05</v>
      </c>
      <c r="AF3786" s="1">
        <v>-506.20742999999999</v>
      </c>
    </row>
    <row r="3787" spans="1:32" x14ac:dyDescent="0.2">
      <c r="A3787">
        <v>3769</v>
      </c>
      <c r="B3787">
        <v>1025</v>
      </c>
      <c r="C3787">
        <v>20.18</v>
      </c>
      <c r="D3787" s="1">
        <v>-537.34924000000001</v>
      </c>
      <c r="E3787">
        <v>3769</v>
      </c>
      <c r="F3787">
        <v>1594</v>
      </c>
      <c r="G3787">
        <v>34.71</v>
      </c>
      <c r="H3787" s="1">
        <v>-525.56401000000005</v>
      </c>
      <c r="I3787">
        <v>3769</v>
      </c>
      <c r="J3787">
        <v>1803</v>
      </c>
      <c r="K3787">
        <v>58.31</v>
      </c>
      <c r="L3787" s="1">
        <v>-504.90382</v>
      </c>
      <c r="M3787">
        <v>3769</v>
      </c>
      <c r="N3787">
        <v>1809</v>
      </c>
      <c r="O3787">
        <v>43.7</v>
      </c>
      <c r="P3787" s="1">
        <v>-518.29386999999997</v>
      </c>
      <c r="Q3787">
        <v>3769</v>
      </c>
      <c r="R3787">
        <v>1564</v>
      </c>
      <c r="S3787">
        <v>50.08</v>
      </c>
      <c r="T3787" s="1">
        <v>-506.39285000000001</v>
      </c>
      <c r="U3787">
        <v>3769</v>
      </c>
      <c r="V3787">
        <v>1593</v>
      </c>
      <c r="W3787">
        <v>53.82</v>
      </c>
      <c r="X3787" s="1">
        <v>-504.1352</v>
      </c>
      <c r="Y3787">
        <v>3769</v>
      </c>
      <c r="Z3787">
        <v>1549</v>
      </c>
      <c r="AA3787">
        <v>49.09</v>
      </c>
      <c r="AB3787" s="1">
        <v>-508.91027000000003</v>
      </c>
      <c r="AC3787">
        <v>3769</v>
      </c>
      <c r="AD3787">
        <v>1739</v>
      </c>
      <c r="AE3787">
        <v>54.83</v>
      </c>
      <c r="AF3787" s="1">
        <v>-506.31169999999997</v>
      </c>
    </row>
    <row r="3788" spans="1:32" x14ac:dyDescent="0.2">
      <c r="A3788">
        <v>3770</v>
      </c>
      <c r="B3788">
        <v>1013</v>
      </c>
      <c r="C3788">
        <v>20.12</v>
      </c>
      <c r="D3788" s="1">
        <v>-536.96597999999994</v>
      </c>
      <c r="E3788">
        <v>3770</v>
      </c>
      <c r="F3788">
        <v>1579</v>
      </c>
      <c r="G3788">
        <v>35.24</v>
      </c>
      <c r="H3788" s="1">
        <v>-525.17723000000001</v>
      </c>
      <c r="I3788">
        <v>3770</v>
      </c>
      <c r="J3788">
        <v>1758</v>
      </c>
      <c r="K3788">
        <v>58.59</v>
      </c>
      <c r="L3788" s="1">
        <v>-503.67977999999999</v>
      </c>
      <c r="M3788">
        <v>3770</v>
      </c>
      <c r="N3788">
        <v>1822</v>
      </c>
      <c r="O3788">
        <v>43.2</v>
      </c>
      <c r="P3788" s="1">
        <v>-518.70493999999997</v>
      </c>
      <c r="Q3788">
        <v>3770</v>
      </c>
      <c r="R3788">
        <v>1566</v>
      </c>
      <c r="S3788">
        <v>49.16</v>
      </c>
      <c r="T3788" s="1">
        <v>-506.46606000000003</v>
      </c>
      <c r="U3788">
        <v>3770</v>
      </c>
      <c r="V3788">
        <v>1609</v>
      </c>
      <c r="W3788">
        <v>53.6</v>
      </c>
      <c r="X3788" s="1">
        <v>-504.58515999999997</v>
      </c>
      <c r="Y3788">
        <v>3770</v>
      </c>
      <c r="Z3788">
        <v>1532</v>
      </c>
      <c r="AA3788">
        <v>49.62</v>
      </c>
      <c r="AB3788" s="1">
        <v>-508.42129999999997</v>
      </c>
      <c r="AC3788">
        <v>3770</v>
      </c>
      <c r="AD3788">
        <v>1737</v>
      </c>
      <c r="AE3788">
        <v>55.69</v>
      </c>
      <c r="AF3788" s="1">
        <v>-506.22958</v>
      </c>
    </row>
    <row r="3789" spans="1:32" x14ac:dyDescent="0.2">
      <c r="A3789">
        <v>3771</v>
      </c>
      <c r="B3789">
        <v>999</v>
      </c>
      <c r="C3789">
        <v>20.04</v>
      </c>
      <c r="D3789" s="1">
        <v>-536.55431999999996</v>
      </c>
      <c r="E3789">
        <v>3771</v>
      </c>
      <c r="F3789">
        <v>1539</v>
      </c>
      <c r="G3789">
        <v>36.32</v>
      </c>
      <c r="H3789" s="1">
        <v>-524.02193</v>
      </c>
      <c r="I3789">
        <v>3771</v>
      </c>
      <c r="J3789">
        <v>1718</v>
      </c>
      <c r="K3789">
        <v>58.84</v>
      </c>
      <c r="L3789" s="1">
        <v>-502.59471000000002</v>
      </c>
      <c r="M3789">
        <v>3771</v>
      </c>
      <c r="N3789">
        <v>1818</v>
      </c>
      <c r="O3789">
        <v>43.25</v>
      </c>
      <c r="P3789" s="1">
        <v>-518.62973999999997</v>
      </c>
      <c r="Q3789">
        <v>3771</v>
      </c>
      <c r="R3789">
        <v>1574</v>
      </c>
      <c r="S3789">
        <v>48.71</v>
      </c>
      <c r="T3789" s="1">
        <v>-506.70492000000002</v>
      </c>
      <c r="U3789">
        <v>3771</v>
      </c>
      <c r="V3789">
        <v>1642</v>
      </c>
      <c r="W3789">
        <v>53.28</v>
      </c>
      <c r="X3789" s="1">
        <v>-505.54685999999998</v>
      </c>
      <c r="Y3789">
        <v>3771</v>
      </c>
      <c r="Z3789">
        <v>1536</v>
      </c>
      <c r="AA3789">
        <v>49.77</v>
      </c>
      <c r="AB3789" s="1">
        <v>-508.54183</v>
      </c>
      <c r="AC3789">
        <v>3771</v>
      </c>
      <c r="AD3789">
        <v>1742</v>
      </c>
      <c r="AE3789">
        <v>56.32</v>
      </c>
      <c r="AF3789" s="1">
        <v>-506.37222000000003</v>
      </c>
    </row>
    <row r="3790" spans="1:32" x14ac:dyDescent="0.2">
      <c r="A3790">
        <v>3772</v>
      </c>
      <c r="B3790">
        <v>999</v>
      </c>
      <c r="C3790">
        <v>19.760000000000002</v>
      </c>
      <c r="D3790" s="1">
        <v>-536.54407000000003</v>
      </c>
      <c r="E3790">
        <v>3772</v>
      </c>
      <c r="F3790">
        <v>1489</v>
      </c>
      <c r="G3790">
        <v>37.479999999999997</v>
      </c>
      <c r="H3790" s="1">
        <v>-522.59433000000001</v>
      </c>
      <c r="I3790">
        <v>3772</v>
      </c>
      <c r="J3790">
        <v>1676</v>
      </c>
      <c r="K3790">
        <v>59.09</v>
      </c>
      <c r="L3790" s="1">
        <v>-501.37117999999998</v>
      </c>
      <c r="M3790">
        <v>3772</v>
      </c>
      <c r="N3790">
        <v>1791</v>
      </c>
      <c r="O3790">
        <v>43.72</v>
      </c>
      <c r="P3790" s="1">
        <v>-517.79123000000004</v>
      </c>
      <c r="Q3790">
        <v>3772</v>
      </c>
      <c r="R3790">
        <v>1574</v>
      </c>
      <c r="S3790">
        <v>48.99</v>
      </c>
      <c r="T3790" s="1">
        <v>-506.74301000000003</v>
      </c>
      <c r="U3790">
        <v>3772</v>
      </c>
      <c r="V3790">
        <v>1664</v>
      </c>
      <c r="W3790">
        <v>53.19</v>
      </c>
      <c r="X3790" s="1">
        <v>-506.24284999999998</v>
      </c>
      <c r="Y3790">
        <v>3772</v>
      </c>
      <c r="Z3790">
        <v>1558</v>
      </c>
      <c r="AA3790">
        <v>49.63</v>
      </c>
      <c r="AB3790" s="1">
        <v>-509.19934999999998</v>
      </c>
      <c r="AC3790">
        <v>3772</v>
      </c>
      <c r="AD3790">
        <v>1757</v>
      </c>
      <c r="AE3790">
        <v>56.72</v>
      </c>
      <c r="AF3790" s="1">
        <v>-506.80916000000002</v>
      </c>
    </row>
    <row r="3791" spans="1:32" x14ac:dyDescent="0.2">
      <c r="A3791">
        <v>3773</v>
      </c>
      <c r="B3791">
        <v>1014</v>
      </c>
      <c r="C3791">
        <v>19.36</v>
      </c>
      <c r="D3791" s="1">
        <v>-537.00108999999998</v>
      </c>
      <c r="E3791">
        <v>3773</v>
      </c>
      <c r="F3791">
        <v>1454</v>
      </c>
      <c r="G3791">
        <v>38.14</v>
      </c>
      <c r="H3791" s="1">
        <v>-521.59905000000003</v>
      </c>
      <c r="I3791">
        <v>3773</v>
      </c>
      <c r="J3791">
        <v>1654</v>
      </c>
      <c r="K3791">
        <v>58.86</v>
      </c>
      <c r="L3791" s="1">
        <v>-500.74434000000002</v>
      </c>
      <c r="M3791">
        <v>3773</v>
      </c>
      <c r="N3791">
        <v>1763</v>
      </c>
      <c r="O3791">
        <v>44.25</v>
      </c>
      <c r="P3791" s="1">
        <v>-517.01715999999999</v>
      </c>
      <c r="Q3791">
        <v>3773</v>
      </c>
      <c r="R3791">
        <v>1559</v>
      </c>
      <c r="S3791">
        <v>49.85</v>
      </c>
      <c r="T3791" s="1">
        <v>-506.32085999999998</v>
      </c>
      <c r="U3791">
        <v>3773</v>
      </c>
      <c r="V3791">
        <v>1652</v>
      </c>
      <c r="W3791">
        <v>53.81</v>
      </c>
      <c r="X3791" s="1">
        <v>-505.89787999999999</v>
      </c>
      <c r="Y3791">
        <v>3773</v>
      </c>
      <c r="Z3791">
        <v>1584</v>
      </c>
      <c r="AA3791">
        <v>49.53</v>
      </c>
      <c r="AB3791" s="1">
        <v>-509.93119999999999</v>
      </c>
      <c r="AC3791">
        <v>3773</v>
      </c>
      <c r="AD3791">
        <v>1776</v>
      </c>
      <c r="AE3791">
        <v>56.75</v>
      </c>
      <c r="AF3791" s="1">
        <v>-507.34332000000001</v>
      </c>
    </row>
    <row r="3792" spans="1:32" x14ac:dyDescent="0.2">
      <c r="A3792">
        <v>3774</v>
      </c>
      <c r="B3792">
        <v>1037</v>
      </c>
      <c r="C3792">
        <v>18.97</v>
      </c>
      <c r="D3792" s="1">
        <v>-537.65120999999999</v>
      </c>
      <c r="E3792">
        <v>3774</v>
      </c>
      <c r="F3792">
        <v>1442</v>
      </c>
      <c r="G3792">
        <v>38.11</v>
      </c>
      <c r="H3792" s="1">
        <v>-521.29145000000005</v>
      </c>
      <c r="I3792">
        <v>3774</v>
      </c>
      <c r="J3792">
        <v>1663</v>
      </c>
      <c r="K3792">
        <v>58.06</v>
      </c>
      <c r="L3792" s="1">
        <v>-500.99286000000001</v>
      </c>
      <c r="M3792">
        <v>3774</v>
      </c>
      <c r="N3792">
        <v>1745</v>
      </c>
      <c r="O3792">
        <v>44.74</v>
      </c>
      <c r="P3792" s="1">
        <v>-516.52535999999998</v>
      </c>
      <c r="Q3792">
        <v>3774</v>
      </c>
      <c r="R3792">
        <v>1535</v>
      </c>
      <c r="S3792">
        <v>51.08</v>
      </c>
      <c r="T3792" s="1">
        <v>-505.61588999999998</v>
      </c>
      <c r="U3792">
        <v>3774</v>
      </c>
      <c r="V3792">
        <v>1612</v>
      </c>
      <c r="W3792">
        <v>54.87</v>
      </c>
      <c r="X3792" s="1">
        <v>-504.70044000000001</v>
      </c>
      <c r="Y3792">
        <v>3774</v>
      </c>
      <c r="Z3792">
        <v>1606</v>
      </c>
      <c r="AA3792">
        <v>49.49</v>
      </c>
      <c r="AB3792" s="1">
        <v>-510.54477000000003</v>
      </c>
      <c r="AC3792">
        <v>3774</v>
      </c>
      <c r="AD3792">
        <v>1797</v>
      </c>
      <c r="AE3792">
        <v>56.42</v>
      </c>
      <c r="AF3792" s="1">
        <v>-507.9341</v>
      </c>
    </row>
    <row r="3793" spans="1:32" x14ac:dyDescent="0.2">
      <c r="A3793">
        <v>3775</v>
      </c>
      <c r="B3793">
        <v>1059</v>
      </c>
      <c r="C3793">
        <v>18.71</v>
      </c>
      <c r="D3793" s="1">
        <v>-538.24798999999996</v>
      </c>
      <c r="E3793">
        <v>3775</v>
      </c>
      <c r="F3793">
        <v>1446</v>
      </c>
      <c r="G3793">
        <v>37.57</v>
      </c>
      <c r="H3793" s="1">
        <v>-521.45649000000003</v>
      </c>
      <c r="I3793">
        <v>3775</v>
      </c>
      <c r="J3793">
        <v>1691</v>
      </c>
      <c r="K3793">
        <v>56.94</v>
      </c>
      <c r="L3793" s="1">
        <v>-501.78847999999999</v>
      </c>
      <c r="M3793">
        <v>3775</v>
      </c>
      <c r="N3793">
        <v>1736</v>
      </c>
      <c r="O3793">
        <v>45.13</v>
      </c>
      <c r="P3793" s="1">
        <v>-516.23955999999998</v>
      </c>
      <c r="Q3793">
        <v>3775</v>
      </c>
      <c r="R3793">
        <v>1522</v>
      </c>
      <c r="S3793">
        <v>52.07</v>
      </c>
      <c r="T3793" s="1">
        <v>-505.23047000000003</v>
      </c>
      <c r="U3793">
        <v>3775</v>
      </c>
      <c r="V3793">
        <v>1577</v>
      </c>
      <c r="W3793">
        <v>55.76</v>
      </c>
      <c r="X3793" s="1">
        <v>-503.67883999999998</v>
      </c>
      <c r="Y3793">
        <v>3775</v>
      </c>
      <c r="Z3793">
        <v>1624</v>
      </c>
      <c r="AA3793">
        <v>49.53</v>
      </c>
      <c r="AB3793" s="1">
        <v>-511.04187000000002</v>
      </c>
      <c r="AC3793">
        <v>3775</v>
      </c>
      <c r="AD3793">
        <v>1813</v>
      </c>
      <c r="AE3793">
        <v>55.96</v>
      </c>
      <c r="AF3793" s="1">
        <v>-508.44238999999999</v>
      </c>
    </row>
    <row r="3794" spans="1:32" x14ac:dyDescent="0.2">
      <c r="A3794">
        <v>3776</v>
      </c>
      <c r="B3794">
        <v>1075</v>
      </c>
      <c r="C3794">
        <v>18.600000000000001</v>
      </c>
      <c r="D3794" s="1">
        <v>-538.71680000000003</v>
      </c>
      <c r="E3794">
        <v>3776</v>
      </c>
      <c r="F3794">
        <v>1451</v>
      </c>
      <c r="G3794">
        <v>36.89</v>
      </c>
      <c r="H3794" s="1">
        <v>-521.59632999999997</v>
      </c>
      <c r="I3794">
        <v>3776</v>
      </c>
      <c r="J3794">
        <v>1719</v>
      </c>
      <c r="K3794">
        <v>56</v>
      </c>
      <c r="L3794" s="1">
        <v>-502.63064000000003</v>
      </c>
      <c r="M3794">
        <v>3776</v>
      </c>
      <c r="N3794">
        <v>1734</v>
      </c>
      <c r="O3794">
        <v>45.43</v>
      </c>
      <c r="P3794" s="1">
        <v>-516.20636000000002</v>
      </c>
      <c r="Q3794">
        <v>3776</v>
      </c>
      <c r="R3794">
        <v>1526</v>
      </c>
      <c r="S3794">
        <v>52.6</v>
      </c>
      <c r="T3794" s="1">
        <v>-505.37606</v>
      </c>
      <c r="U3794">
        <v>3776</v>
      </c>
      <c r="V3794">
        <v>1572</v>
      </c>
      <c r="W3794">
        <v>56.06</v>
      </c>
      <c r="X3794" s="1">
        <v>-503.55774000000002</v>
      </c>
      <c r="Y3794">
        <v>3776</v>
      </c>
      <c r="Z3794">
        <v>1638</v>
      </c>
      <c r="AA3794">
        <v>49.6</v>
      </c>
      <c r="AB3794" s="1">
        <v>-511.45780000000002</v>
      </c>
      <c r="AC3794">
        <v>3776</v>
      </c>
      <c r="AD3794">
        <v>1799</v>
      </c>
      <c r="AE3794">
        <v>56.01</v>
      </c>
      <c r="AF3794" s="1">
        <v>-508.01877999999999</v>
      </c>
    </row>
    <row r="3795" spans="1:32" x14ac:dyDescent="0.2">
      <c r="A3795">
        <v>3777</v>
      </c>
      <c r="B3795">
        <v>1084</v>
      </c>
      <c r="C3795">
        <v>18.5</v>
      </c>
      <c r="D3795" s="1">
        <v>-538.97292000000004</v>
      </c>
      <c r="E3795">
        <v>3777</v>
      </c>
      <c r="F3795">
        <v>1451</v>
      </c>
      <c r="G3795">
        <v>36.17</v>
      </c>
      <c r="H3795" s="1">
        <v>-521.55740000000003</v>
      </c>
      <c r="I3795">
        <v>3777</v>
      </c>
      <c r="J3795">
        <v>1726</v>
      </c>
      <c r="K3795">
        <v>55.46</v>
      </c>
      <c r="L3795" s="1">
        <v>-502.83647999999999</v>
      </c>
      <c r="M3795">
        <v>3777</v>
      </c>
      <c r="N3795">
        <v>1734</v>
      </c>
      <c r="O3795">
        <v>45.68</v>
      </c>
      <c r="P3795" s="1">
        <v>-516.22041999999999</v>
      </c>
      <c r="Q3795">
        <v>3777</v>
      </c>
      <c r="R3795">
        <v>1533</v>
      </c>
      <c r="S3795">
        <v>52.99</v>
      </c>
      <c r="T3795" s="1">
        <v>-505.58996000000002</v>
      </c>
      <c r="U3795">
        <v>3777</v>
      </c>
      <c r="V3795">
        <v>1592</v>
      </c>
      <c r="W3795">
        <v>56.06</v>
      </c>
      <c r="X3795" s="1">
        <v>-504.16066999999998</v>
      </c>
      <c r="Y3795">
        <v>3777</v>
      </c>
      <c r="Z3795">
        <v>1642</v>
      </c>
      <c r="AA3795">
        <v>49.96</v>
      </c>
      <c r="AB3795" s="1">
        <v>-511.58424000000002</v>
      </c>
      <c r="AC3795">
        <v>3777</v>
      </c>
      <c r="AD3795">
        <v>1760</v>
      </c>
      <c r="AE3795">
        <v>56.28</v>
      </c>
      <c r="AF3795" s="1">
        <v>-506.89724999999999</v>
      </c>
    </row>
    <row r="3796" spans="1:32" x14ac:dyDescent="0.2">
      <c r="A3796">
        <v>3778</v>
      </c>
      <c r="B3796">
        <v>1085</v>
      </c>
      <c r="C3796">
        <v>18.47</v>
      </c>
      <c r="D3796" s="1">
        <v>-538.96766000000002</v>
      </c>
      <c r="E3796">
        <v>3778</v>
      </c>
      <c r="F3796">
        <v>1456</v>
      </c>
      <c r="G3796">
        <v>35.33</v>
      </c>
      <c r="H3796" s="1">
        <v>-521.69412999999997</v>
      </c>
      <c r="I3796">
        <v>3778</v>
      </c>
      <c r="J3796">
        <v>1705</v>
      </c>
      <c r="K3796">
        <v>55.54</v>
      </c>
      <c r="L3796" s="1">
        <v>-502.24077999999997</v>
      </c>
      <c r="M3796">
        <v>3778</v>
      </c>
      <c r="N3796">
        <v>1723</v>
      </c>
      <c r="O3796">
        <v>46.02</v>
      </c>
      <c r="P3796" s="1">
        <v>-515.91380000000004</v>
      </c>
      <c r="Q3796">
        <v>3778</v>
      </c>
      <c r="R3796">
        <v>1533</v>
      </c>
      <c r="S3796">
        <v>53.22</v>
      </c>
      <c r="T3796" s="1">
        <v>-505.55601000000001</v>
      </c>
      <c r="U3796">
        <v>3778</v>
      </c>
      <c r="V3796">
        <v>1617</v>
      </c>
      <c r="W3796">
        <v>55.91</v>
      </c>
      <c r="X3796" s="1">
        <v>-504.90415000000002</v>
      </c>
      <c r="Y3796">
        <v>3778</v>
      </c>
      <c r="Z3796">
        <v>1624</v>
      </c>
      <c r="AA3796">
        <v>50.64</v>
      </c>
      <c r="AB3796" s="1">
        <v>-511.08076</v>
      </c>
      <c r="AC3796">
        <v>3778</v>
      </c>
      <c r="AD3796">
        <v>1718</v>
      </c>
      <c r="AE3796">
        <v>56.44</v>
      </c>
      <c r="AF3796" s="1">
        <v>-505.67381</v>
      </c>
    </row>
    <row r="3797" spans="1:32" x14ac:dyDescent="0.2">
      <c r="A3797">
        <v>3779</v>
      </c>
      <c r="B3797">
        <v>1081</v>
      </c>
      <c r="C3797">
        <v>18.28</v>
      </c>
      <c r="D3797" s="1">
        <v>-538.86469</v>
      </c>
      <c r="E3797">
        <v>3779</v>
      </c>
      <c r="F3797">
        <v>1474</v>
      </c>
      <c r="G3797">
        <v>34.4</v>
      </c>
      <c r="H3797" s="1">
        <v>-522.21637999999996</v>
      </c>
      <c r="I3797">
        <v>3779</v>
      </c>
      <c r="J3797">
        <v>1677</v>
      </c>
      <c r="K3797">
        <v>55.74</v>
      </c>
      <c r="L3797" s="1">
        <v>-501.40724</v>
      </c>
      <c r="M3797">
        <v>3779</v>
      </c>
      <c r="N3797">
        <v>1702</v>
      </c>
      <c r="O3797">
        <v>46.3</v>
      </c>
      <c r="P3797" s="1">
        <v>-515.29894999999999</v>
      </c>
      <c r="Q3797">
        <v>3779</v>
      </c>
      <c r="R3797">
        <v>1546</v>
      </c>
      <c r="S3797">
        <v>52.93</v>
      </c>
      <c r="T3797" s="1">
        <v>-505.86293999999998</v>
      </c>
      <c r="U3797">
        <v>3779</v>
      </c>
      <c r="V3797">
        <v>1638</v>
      </c>
      <c r="W3797">
        <v>55.88</v>
      </c>
      <c r="X3797" s="1">
        <v>-505.47775999999999</v>
      </c>
      <c r="Y3797">
        <v>3779</v>
      </c>
      <c r="Z3797">
        <v>1594</v>
      </c>
      <c r="AA3797">
        <v>51.27</v>
      </c>
      <c r="AB3797" s="1">
        <v>-510.19497000000001</v>
      </c>
      <c r="AC3797">
        <v>3779</v>
      </c>
      <c r="AD3797">
        <v>1697</v>
      </c>
      <c r="AE3797">
        <v>56.25</v>
      </c>
      <c r="AF3797" s="1">
        <v>-505.05781999999999</v>
      </c>
    </row>
    <row r="3798" spans="1:32" x14ac:dyDescent="0.2">
      <c r="A3798">
        <v>3780</v>
      </c>
      <c r="B3798">
        <v>1079</v>
      </c>
      <c r="C3798">
        <v>18.07</v>
      </c>
      <c r="D3798" s="1">
        <v>-538.79714000000001</v>
      </c>
      <c r="E3798">
        <v>3780</v>
      </c>
      <c r="F3798">
        <v>1497</v>
      </c>
      <c r="G3798">
        <v>33.6</v>
      </c>
      <c r="H3798" s="1">
        <v>-522.87097000000006</v>
      </c>
      <c r="I3798">
        <v>3780</v>
      </c>
      <c r="J3798">
        <v>1676</v>
      </c>
      <c r="K3798">
        <v>55.44</v>
      </c>
      <c r="L3798" s="1">
        <v>-501.35336000000001</v>
      </c>
      <c r="M3798">
        <v>3780</v>
      </c>
      <c r="N3798">
        <v>1689</v>
      </c>
      <c r="O3798">
        <v>46.2</v>
      </c>
      <c r="P3798" s="1">
        <v>-514.90206999999998</v>
      </c>
      <c r="Q3798">
        <v>3780</v>
      </c>
      <c r="R3798">
        <v>1588</v>
      </c>
      <c r="S3798">
        <v>51.93</v>
      </c>
      <c r="T3798" s="1">
        <v>-507.09965</v>
      </c>
      <c r="U3798">
        <v>3780</v>
      </c>
      <c r="V3798">
        <v>1655</v>
      </c>
      <c r="W3798">
        <v>55.84</v>
      </c>
      <c r="X3798" s="1">
        <v>-505.93306999999999</v>
      </c>
      <c r="Y3798">
        <v>3780</v>
      </c>
      <c r="Z3798">
        <v>1572</v>
      </c>
      <c r="AA3798">
        <v>51.57</v>
      </c>
      <c r="AB3798" s="1">
        <v>-509.56180000000001</v>
      </c>
      <c r="AC3798">
        <v>3780</v>
      </c>
      <c r="AD3798">
        <v>1708</v>
      </c>
      <c r="AE3798">
        <v>55.6</v>
      </c>
      <c r="AF3798" s="1">
        <v>-505.45265999999998</v>
      </c>
    </row>
    <row r="3799" spans="1:32" x14ac:dyDescent="0.2">
      <c r="A3799">
        <v>3781</v>
      </c>
      <c r="B3799">
        <v>1070</v>
      </c>
      <c r="C3799">
        <v>17.77</v>
      </c>
      <c r="D3799" s="1">
        <v>-538.57816000000003</v>
      </c>
      <c r="E3799">
        <v>3781</v>
      </c>
      <c r="F3799">
        <v>1519</v>
      </c>
      <c r="G3799">
        <v>33.07</v>
      </c>
      <c r="H3799" s="1">
        <v>-523.49370999999996</v>
      </c>
      <c r="I3799">
        <v>3781</v>
      </c>
      <c r="J3799">
        <v>1720</v>
      </c>
      <c r="K3799">
        <v>54.56</v>
      </c>
      <c r="L3799" s="1">
        <v>-502.62875000000003</v>
      </c>
      <c r="M3799">
        <v>3781</v>
      </c>
      <c r="N3799">
        <v>1692</v>
      </c>
      <c r="O3799">
        <v>45.79</v>
      </c>
      <c r="P3799" s="1">
        <v>-515.04109000000005</v>
      </c>
      <c r="Q3799">
        <v>3781</v>
      </c>
      <c r="R3799">
        <v>1639</v>
      </c>
      <c r="S3799">
        <v>50.77</v>
      </c>
      <c r="T3799" s="1">
        <v>-508.56067000000002</v>
      </c>
      <c r="U3799">
        <v>3781</v>
      </c>
      <c r="V3799">
        <v>1667</v>
      </c>
      <c r="W3799">
        <v>55.73</v>
      </c>
      <c r="X3799" s="1">
        <v>-506.28156000000001</v>
      </c>
      <c r="Y3799">
        <v>3781</v>
      </c>
      <c r="Z3799">
        <v>1569</v>
      </c>
      <c r="AA3799">
        <v>51.34</v>
      </c>
      <c r="AB3799" s="1">
        <v>-509.51740999999998</v>
      </c>
      <c r="AC3799">
        <v>3781</v>
      </c>
      <c r="AD3799">
        <v>1713</v>
      </c>
      <c r="AE3799">
        <v>55.32</v>
      </c>
      <c r="AF3799" s="1">
        <v>-505.69033000000002</v>
      </c>
    </row>
    <row r="3800" spans="1:32" x14ac:dyDescent="0.2">
      <c r="A3800">
        <v>3782</v>
      </c>
      <c r="B3800">
        <v>1047</v>
      </c>
      <c r="C3800">
        <v>17.71</v>
      </c>
      <c r="D3800" s="1">
        <v>-537.95528999999999</v>
      </c>
      <c r="E3800">
        <v>3782</v>
      </c>
      <c r="F3800">
        <v>1539</v>
      </c>
      <c r="G3800">
        <v>32.840000000000003</v>
      </c>
      <c r="H3800" s="1">
        <v>-524.03229999999996</v>
      </c>
      <c r="I3800">
        <v>3782</v>
      </c>
      <c r="J3800">
        <v>1779</v>
      </c>
      <c r="K3800">
        <v>53.71</v>
      </c>
      <c r="L3800" s="1">
        <v>-504.34546</v>
      </c>
      <c r="M3800">
        <v>3782</v>
      </c>
      <c r="N3800">
        <v>1700</v>
      </c>
      <c r="O3800">
        <v>45.23</v>
      </c>
      <c r="P3800" s="1">
        <v>-515.28395999999998</v>
      </c>
      <c r="Q3800">
        <v>3782</v>
      </c>
      <c r="R3800">
        <v>1669</v>
      </c>
      <c r="S3800">
        <v>50</v>
      </c>
      <c r="T3800" s="1">
        <v>-509.40409</v>
      </c>
      <c r="U3800">
        <v>3782</v>
      </c>
      <c r="V3800">
        <v>1683</v>
      </c>
      <c r="W3800">
        <v>55.27</v>
      </c>
      <c r="X3800" s="1">
        <v>-506.70456000000001</v>
      </c>
      <c r="Y3800">
        <v>3782</v>
      </c>
      <c r="Z3800">
        <v>1576</v>
      </c>
      <c r="AA3800">
        <v>50.96</v>
      </c>
      <c r="AB3800" s="1">
        <v>-509.72223000000002</v>
      </c>
      <c r="AC3800">
        <v>3782</v>
      </c>
      <c r="AD3800">
        <v>1681</v>
      </c>
      <c r="AE3800">
        <v>55.95</v>
      </c>
      <c r="AF3800" s="1">
        <v>-504.74392999999998</v>
      </c>
    </row>
    <row r="3801" spans="1:32" x14ac:dyDescent="0.2">
      <c r="A3801">
        <v>3783</v>
      </c>
      <c r="B3801">
        <v>1016</v>
      </c>
      <c r="C3801">
        <v>17.79</v>
      </c>
      <c r="D3801" s="1">
        <v>-537.06461999999999</v>
      </c>
      <c r="E3801">
        <v>3783</v>
      </c>
      <c r="F3801">
        <v>1549</v>
      </c>
      <c r="G3801">
        <v>32.880000000000003</v>
      </c>
      <c r="H3801" s="1">
        <v>-524.34123999999997</v>
      </c>
      <c r="I3801">
        <v>3783</v>
      </c>
      <c r="J3801">
        <v>1819</v>
      </c>
      <c r="K3801">
        <v>53.12</v>
      </c>
      <c r="L3801" s="1">
        <v>-505.44765000000001</v>
      </c>
      <c r="M3801">
        <v>3783</v>
      </c>
      <c r="N3801">
        <v>1701</v>
      </c>
      <c r="O3801">
        <v>44.71</v>
      </c>
      <c r="P3801" s="1">
        <v>-515.27853000000005</v>
      </c>
      <c r="Q3801">
        <v>3783</v>
      </c>
      <c r="R3801">
        <v>1663</v>
      </c>
      <c r="S3801">
        <v>49.82</v>
      </c>
      <c r="T3801" s="1">
        <v>-509.23363000000001</v>
      </c>
      <c r="U3801">
        <v>3783</v>
      </c>
      <c r="V3801">
        <v>1703</v>
      </c>
      <c r="W3801">
        <v>54.44</v>
      </c>
      <c r="X3801" s="1">
        <v>-507.26060999999999</v>
      </c>
      <c r="Y3801">
        <v>3783</v>
      </c>
      <c r="Z3801">
        <v>1584</v>
      </c>
      <c r="AA3801">
        <v>50.55</v>
      </c>
      <c r="AB3801" s="1">
        <v>-509.92369000000002</v>
      </c>
      <c r="AC3801">
        <v>3783</v>
      </c>
      <c r="AD3801">
        <v>1628</v>
      </c>
      <c r="AE3801">
        <v>56.93</v>
      </c>
      <c r="AF3801" s="1">
        <v>-503.19997000000001</v>
      </c>
    </row>
    <row r="3802" spans="1:32" x14ac:dyDescent="0.2">
      <c r="A3802">
        <v>3784</v>
      </c>
      <c r="B3802">
        <v>991</v>
      </c>
      <c r="C3802">
        <v>17.829999999999998</v>
      </c>
      <c r="D3802" s="1">
        <v>-536.34108000000003</v>
      </c>
      <c r="E3802">
        <v>3784</v>
      </c>
      <c r="F3802">
        <v>1542</v>
      </c>
      <c r="G3802">
        <v>33.31</v>
      </c>
      <c r="H3802" s="1">
        <v>-524.15466000000004</v>
      </c>
      <c r="I3802">
        <v>3784</v>
      </c>
      <c r="J3802">
        <v>1836</v>
      </c>
      <c r="K3802">
        <v>52.87</v>
      </c>
      <c r="L3802" s="1">
        <v>-505.88968999999997</v>
      </c>
      <c r="M3802">
        <v>3784</v>
      </c>
      <c r="N3802">
        <v>1703</v>
      </c>
      <c r="O3802">
        <v>43.9</v>
      </c>
      <c r="P3802" s="1">
        <v>-515.31715999999994</v>
      </c>
      <c r="Q3802">
        <v>3784</v>
      </c>
      <c r="R3802">
        <v>1632</v>
      </c>
      <c r="S3802">
        <v>50.1</v>
      </c>
      <c r="T3802" s="1">
        <v>-508.31263000000001</v>
      </c>
      <c r="U3802">
        <v>3784</v>
      </c>
      <c r="V3802">
        <v>1718</v>
      </c>
      <c r="W3802">
        <v>53.51</v>
      </c>
      <c r="X3802" s="1">
        <v>-507.64954</v>
      </c>
      <c r="Y3802">
        <v>3784</v>
      </c>
      <c r="Z3802">
        <v>1601</v>
      </c>
      <c r="AA3802">
        <v>49.98</v>
      </c>
      <c r="AB3802" s="1">
        <v>-510.41305999999997</v>
      </c>
      <c r="AC3802">
        <v>3784</v>
      </c>
      <c r="AD3802">
        <v>1591</v>
      </c>
      <c r="AE3802">
        <v>57.59</v>
      </c>
      <c r="AF3802" s="1">
        <v>-502.13317999999998</v>
      </c>
    </row>
    <row r="3803" spans="1:32" x14ac:dyDescent="0.2">
      <c r="A3803">
        <v>3785</v>
      </c>
      <c r="B3803">
        <v>986</v>
      </c>
      <c r="C3803">
        <v>17.670000000000002</v>
      </c>
      <c r="D3803" s="1">
        <v>-536.18150000000003</v>
      </c>
      <c r="E3803">
        <v>3785</v>
      </c>
      <c r="F3803">
        <v>1515</v>
      </c>
      <c r="G3803">
        <v>34.049999999999997</v>
      </c>
      <c r="H3803" s="1">
        <v>-523.40332999999998</v>
      </c>
      <c r="I3803">
        <v>3785</v>
      </c>
      <c r="J3803">
        <v>1837</v>
      </c>
      <c r="K3803">
        <v>52.81</v>
      </c>
      <c r="L3803" s="1">
        <v>-505.90667000000002</v>
      </c>
      <c r="M3803">
        <v>3785</v>
      </c>
      <c r="N3803">
        <v>1716</v>
      </c>
      <c r="O3803">
        <v>42.88</v>
      </c>
      <c r="P3803" s="1">
        <v>-515.68156999999997</v>
      </c>
      <c r="Q3803">
        <v>3785</v>
      </c>
      <c r="R3803">
        <v>1598</v>
      </c>
      <c r="S3803">
        <v>50.39</v>
      </c>
      <c r="T3803" s="1">
        <v>-507.34571999999997</v>
      </c>
      <c r="U3803">
        <v>3785</v>
      </c>
      <c r="V3803">
        <v>1742</v>
      </c>
      <c r="W3803">
        <v>52.15</v>
      </c>
      <c r="X3803" s="1">
        <v>-508.30648000000002</v>
      </c>
      <c r="Y3803">
        <v>3785</v>
      </c>
      <c r="Z3803">
        <v>1622</v>
      </c>
      <c r="AA3803">
        <v>49.56</v>
      </c>
      <c r="AB3803" s="1">
        <v>-511.02008999999998</v>
      </c>
      <c r="AC3803">
        <v>3785</v>
      </c>
      <c r="AD3803">
        <v>1588</v>
      </c>
      <c r="AE3803">
        <v>57.7</v>
      </c>
      <c r="AF3803" s="1">
        <v>-502.07294999999999</v>
      </c>
    </row>
    <row r="3804" spans="1:32" x14ac:dyDescent="0.2">
      <c r="A3804">
        <v>3786</v>
      </c>
      <c r="B3804">
        <v>1005</v>
      </c>
      <c r="C3804">
        <v>17.32</v>
      </c>
      <c r="D3804" s="1">
        <v>-536.72373000000005</v>
      </c>
      <c r="E3804">
        <v>3786</v>
      </c>
      <c r="F3804">
        <v>1476</v>
      </c>
      <c r="G3804">
        <v>34.979999999999997</v>
      </c>
      <c r="H3804" s="1">
        <v>-522.29195000000004</v>
      </c>
      <c r="I3804">
        <v>3786</v>
      </c>
      <c r="J3804">
        <v>1827</v>
      </c>
      <c r="K3804">
        <v>52.95</v>
      </c>
      <c r="L3804" s="1">
        <v>-505.64080999999999</v>
      </c>
      <c r="M3804">
        <v>3786</v>
      </c>
      <c r="N3804">
        <v>1741</v>
      </c>
      <c r="O3804">
        <v>41.78</v>
      </c>
      <c r="P3804" s="1">
        <v>-516.39049999999997</v>
      </c>
      <c r="Q3804">
        <v>3786</v>
      </c>
      <c r="R3804">
        <v>1579</v>
      </c>
      <c r="S3804">
        <v>50.59</v>
      </c>
      <c r="T3804" s="1">
        <v>-506.79626000000002</v>
      </c>
      <c r="U3804">
        <v>3786</v>
      </c>
      <c r="V3804">
        <v>1779</v>
      </c>
      <c r="W3804">
        <v>50.65</v>
      </c>
      <c r="X3804" s="1">
        <v>-509.38117</v>
      </c>
      <c r="Y3804">
        <v>3786</v>
      </c>
      <c r="Z3804">
        <v>1622</v>
      </c>
      <c r="AA3804">
        <v>49.48</v>
      </c>
      <c r="AB3804" s="1">
        <v>-511.04149000000001</v>
      </c>
      <c r="AC3804">
        <v>3786</v>
      </c>
      <c r="AD3804">
        <v>1609</v>
      </c>
      <c r="AE3804">
        <v>57.61</v>
      </c>
      <c r="AF3804" s="1">
        <v>-502.76386000000002</v>
      </c>
    </row>
    <row r="3805" spans="1:32" x14ac:dyDescent="0.2">
      <c r="A3805">
        <v>3787</v>
      </c>
      <c r="B3805">
        <v>1040</v>
      </c>
      <c r="C3805">
        <v>16.940000000000001</v>
      </c>
      <c r="D3805" s="1">
        <v>-537.73427000000004</v>
      </c>
      <c r="E3805">
        <v>3787</v>
      </c>
      <c r="F3805">
        <v>1441</v>
      </c>
      <c r="G3805">
        <v>35.64</v>
      </c>
      <c r="H3805" s="1">
        <v>-521.27170000000001</v>
      </c>
      <c r="I3805">
        <v>3787</v>
      </c>
      <c r="J3805">
        <v>1804</v>
      </c>
      <c r="K3805">
        <v>53.47</v>
      </c>
      <c r="L3805" s="1">
        <v>-505.01929999999999</v>
      </c>
      <c r="M3805">
        <v>3787</v>
      </c>
      <c r="N3805">
        <v>1763</v>
      </c>
      <c r="O3805">
        <v>41</v>
      </c>
      <c r="P3805" s="1">
        <v>-517.06645000000003</v>
      </c>
      <c r="Q3805">
        <v>3787</v>
      </c>
      <c r="R3805">
        <v>1573</v>
      </c>
      <c r="S3805">
        <v>50.71</v>
      </c>
      <c r="T3805" s="1">
        <v>-506.66849999999999</v>
      </c>
      <c r="U3805">
        <v>3787</v>
      </c>
      <c r="V3805">
        <v>1797</v>
      </c>
      <c r="W3805">
        <v>49.84</v>
      </c>
      <c r="X3805" s="1">
        <v>-509.92872999999997</v>
      </c>
      <c r="Y3805">
        <v>3787</v>
      </c>
      <c r="Z3805">
        <v>1596</v>
      </c>
      <c r="AA3805">
        <v>49.85</v>
      </c>
      <c r="AB3805" s="1">
        <v>-510.28420999999997</v>
      </c>
      <c r="AC3805">
        <v>3787</v>
      </c>
      <c r="AD3805">
        <v>1611</v>
      </c>
      <c r="AE3805">
        <v>58.22</v>
      </c>
      <c r="AF3805" s="1">
        <v>-502.84318000000002</v>
      </c>
    </row>
    <row r="3806" spans="1:32" x14ac:dyDescent="0.2">
      <c r="A3806">
        <v>3788</v>
      </c>
      <c r="B3806">
        <v>1075</v>
      </c>
      <c r="C3806">
        <v>16.88</v>
      </c>
      <c r="D3806" s="1">
        <v>-538.70666000000006</v>
      </c>
      <c r="E3806">
        <v>3788</v>
      </c>
      <c r="F3806">
        <v>1437</v>
      </c>
      <c r="G3806">
        <v>35.71</v>
      </c>
      <c r="H3806" s="1">
        <v>-521.14850000000001</v>
      </c>
      <c r="I3806">
        <v>3788</v>
      </c>
      <c r="J3806">
        <v>1773</v>
      </c>
      <c r="K3806">
        <v>54.26</v>
      </c>
      <c r="L3806" s="1">
        <v>-504.11619999999999</v>
      </c>
      <c r="M3806">
        <v>3788</v>
      </c>
      <c r="N3806">
        <v>1763</v>
      </c>
      <c r="O3806">
        <v>40.950000000000003</v>
      </c>
      <c r="P3806" s="1">
        <v>-517.05944999999997</v>
      </c>
      <c r="Q3806">
        <v>3788</v>
      </c>
      <c r="R3806">
        <v>1568</v>
      </c>
      <c r="S3806">
        <v>51.05</v>
      </c>
      <c r="T3806" s="1">
        <v>-506.54671000000002</v>
      </c>
      <c r="U3806">
        <v>3788</v>
      </c>
      <c r="V3806">
        <v>1779</v>
      </c>
      <c r="W3806">
        <v>50.03</v>
      </c>
      <c r="X3806" s="1">
        <v>-509.37894</v>
      </c>
      <c r="Y3806">
        <v>3788</v>
      </c>
      <c r="Z3806">
        <v>1559</v>
      </c>
      <c r="AA3806">
        <v>50.24</v>
      </c>
      <c r="AB3806" s="1">
        <v>-509.22239999999999</v>
      </c>
      <c r="AC3806">
        <v>3788</v>
      </c>
      <c r="AD3806">
        <v>1593</v>
      </c>
      <c r="AE3806">
        <v>59.26</v>
      </c>
      <c r="AF3806" s="1">
        <v>-502.23588999999998</v>
      </c>
    </row>
    <row r="3807" spans="1:32" x14ac:dyDescent="0.2">
      <c r="A3807">
        <v>3789</v>
      </c>
      <c r="B3807">
        <v>1096</v>
      </c>
      <c r="C3807">
        <v>17.2</v>
      </c>
      <c r="D3807" s="1">
        <v>-539.29705000000001</v>
      </c>
      <c r="E3807">
        <v>3789</v>
      </c>
      <c r="F3807">
        <v>1471</v>
      </c>
      <c r="G3807">
        <v>35.299999999999997</v>
      </c>
      <c r="H3807" s="1">
        <v>-522.14382000000001</v>
      </c>
      <c r="I3807">
        <v>3789</v>
      </c>
      <c r="J3807">
        <v>1751</v>
      </c>
      <c r="K3807">
        <v>54.9</v>
      </c>
      <c r="L3807" s="1">
        <v>-503.46965</v>
      </c>
      <c r="M3807">
        <v>3789</v>
      </c>
      <c r="N3807">
        <v>1734</v>
      </c>
      <c r="O3807">
        <v>41.58</v>
      </c>
      <c r="P3807" s="1">
        <v>-516.19663000000003</v>
      </c>
      <c r="Q3807">
        <v>3789</v>
      </c>
      <c r="R3807">
        <v>1553</v>
      </c>
      <c r="S3807">
        <v>51.74</v>
      </c>
      <c r="T3807" s="1">
        <v>-506.10437999999999</v>
      </c>
      <c r="U3807">
        <v>3789</v>
      </c>
      <c r="V3807">
        <v>1734</v>
      </c>
      <c r="W3807">
        <v>50.95</v>
      </c>
      <c r="X3807" s="1">
        <v>-508.15204999999997</v>
      </c>
      <c r="Y3807">
        <v>3789</v>
      </c>
      <c r="Z3807">
        <v>1531</v>
      </c>
      <c r="AA3807">
        <v>50.43</v>
      </c>
      <c r="AB3807" s="1">
        <v>-508.42072000000002</v>
      </c>
      <c r="AC3807">
        <v>3789</v>
      </c>
      <c r="AD3807">
        <v>1599</v>
      </c>
      <c r="AE3807">
        <v>59.56</v>
      </c>
      <c r="AF3807" s="1">
        <v>-502.37914000000001</v>
      </c>
    </row>
    <row r="3808" spans="1:32" x14ac:dyDescent="0.2">
      <c r="A3808">
        <v>3790</v>
      </c>
      <c r="B3808">
        <v>1104</v>
      </c>
      <c r="C3808">
        <v>17.84</v>
      </c>
      <c r="D3808" s="1">
        <v>-539.51503000000002</v>
      </c>
      <c r="E3808">
        <v>3790</v>
      </c>
      <c r="F3808">
        <v>1519</v>
      </c>
      <c r="G3808">
        <v>34.93</v>
      </c>
      <c r="H3808" s="1">
        <v>-523.52257999999995</v>
      </c>
      <c r="I3808">
        <v>3790</v>
      </c>
      <c r="J3808">
        <v>1749</v>
      </c>
      <c r="K3808">
        <v>55.13</v>
      </c>
      <c r="L3808" s="1">
        <v>-503.46055999999999</v>
      </c>
      <c r="M3808">
        <v>3790</v>
      </c>
      <c r="N3808">
        <v>1698</v>
      </c>
      <c r="O3808">
        <v>42.32</v>
      </c>
      <c r="P3808" s="1">
        <v>-515.15260000000001</v>
      </c>
      <c r="Q3808">
        <v>3790</v>
      </c>
      <c r="R3808">
        <v>1550</v>
      </c>
      <c r="S3808">
        <v>52.18</v>
      </c>
      <c r="T3808" s="1">
        <v>-505.95794000000001</v>
      </c>
      <c r="U3808">
        <v>3790</v>
      </c>
      <c r="V3808">
        <v>1663</v>
      </c>
      <c r="W3808">
        <v>52.54</v>
      </c>
      <c r="X3808" s="1">
        <v>-506.15604000000002</v>
      </c>
      <c r="Y3808">
        <v>3790</v>
      </c>
      <c r="Z3808">
        <v>1526</v>
      </c>
      <c r="AA3808">
        <v>50.26</v>
      </c>
      <c r="AB3808" s="1">
        <v>-508.28208999999998</v>
      </c>
      <c r="AC3808">
        <v>3790</v>
      </c>
      <c r="AD3808">
        <v>1646</v>
      </c>
      <c r="AE3808">
        <v>58.75</v>
      </c>
      <c r="AF3808" s="1">
        <v>-503.78338000000002</v>
      </c>
    </row>
    <row r="3809" spans="1:32" x14ac:dyDescent="0.2">
      <c r="A3809">
        <v>3791</v>
      </c>
      <c r="B3809">
        <v>1102</v>
      </c>
      <c r="C3809">
        <v>18.559999999999999</v>
      </c>
      <c r="D3809" s="1">
        <v>-539.47730000000001</v>
      </c>
      <c r="E3809">
        <v>3791</v>
      </c>
      <c r="F3809">
        <v>1557</v>
      </c>
      <c r="G3809">
        <v>34.9</v>
      </c>
      <c r="H3809" s="1">
        <v>-524.61063999999999</v>
      </c>
      <c r="I3809">
        <v>3791</v>
      </c>
      <c r="J3809">
        <v>1746</v>
      </c>
      <c r="K3809">
        <v>55.56</v>
      </c>
      <c r="L3809" s="1">
        <v>-503.44040000000001</v>
      </c>
      <c r="M3809">
        <v>3791</v>
      </c>
      <c r="N3809">
        <v>1681</v>
      </c>
      <c r="O3809">
        <v>42.79</v>
      </c>
      <c r="P3809" s="1">
        <v>-514.66452000000004</v>
      </c>
      <c r="Q3809">
        <v>3791</v>
      </c>
      <c r="R3809">
        <v>1576</v>
      </c>
      <c r="S3809">
        <v>52.13</v>
      </c>
      <c r="T3809" s="1">
        <v>-506.76280000000003</v>
      </c>
      <c r="U3809">
        <v>3791</v>
      </c>
      <c r="V3809">
        <v>1595</v>
      </c>
      <c r="W3809">
        <v>53.94</v>
      </c>
      <c r="X3809" s="1">
        <v>-504.11869000000002</v>
      </c>
      <c r="Y3809">
        <v>3791</v>
      </c>
      <c r="Z3809">
        <v>1543</v>
      </c>
      <c r="AA3809">
        <v>49.88</v>
      </c>
      <c r="AB3809" s="1">
        <v>-508.78077000000002</v>
      </c>
      <c r="AC3809">
        <v>3791</v>
      </c>
      <c r="AD3809">
        <v>1694</v>
      </c>
      <c r="AE3809">
        <v>57.62</v>
      </c>
      <c r="AF3809" s="1">
        <v>-505.16442000000001</v>
      </c>
    </row>
    <row r="3810" spans="1:32" x14ac:dyDescent="0.2">
      <c r="A3810">
        <v>3792</v>
      </c>
      <c r="B3810">
        <v>1090</v>
      </c>
      <c r="C3810">
        <v>19.39</v>
      </c>
      <c r="D3810" s="1">
        <v>-539.14328999999998</v>
      </c>
      <c r="E3810">
        <v>3792</v>
      </c>
      <c r="F3810">
        <v>1577</v>
      </c>
      <c r="G3810">
        <v>35.22</v>
      </c>
      <c r="H3810" s="1">
        <v>-525.14815999999996</v>
      </c>
      <c r="I3810">
        <v>3792</v>
      </c>
      <c r="J3810">
        <v>1718</v>
      </c>
      <c r="K3810">
        <v>56.56</v>
      </c>
      <c r="L3810" s="1">
        <v>-502.63596999999999</v>
      </c>
      <c r="M3810">
        <v>3792</v>
      </c>
      <c r="N3810">
        <v>1684</v>
      </c>
      <c r="O3810">
        <v>42.87</v>
      </c>
      <c r="P3810" s="1">
        <v>-514.78323</v>
      </c>
      <c r="Q3810">
        <v>3792</v>
      </c>
      <c r="R3810">
        <v>1606</v>
      </c>
      <c r="S3810">
        <v>52.12</v>
      </c>
      <c r="T3810" s="1">
        <v>-507.65697</v>
      </c>
      <c r="U3810">
        <v>3792</v>
      </c>
      <c r="V3810">
        <v>1585</v>
      </c>
      <c r="W3810">
        <v>54.13</v>
      </c>
      <c r="X3810" s="1">
        <v>-503.89632999999998</v>
      </c>
      <c r="Y3810">
        <v>3792</v>
      </c>
      <c r="Z3810">
        <v>1562</v>
      </c>
      <c r="AA3810">
        <v>49.86</v>
      </c>
      <c r="AB3810" s="1">
        <v>-509.32645000000002</v>
      </c>
      <c r="AC3810">
        <v>3792</v>
      </c>
      <c r="AD3810">
        <v>1711</v>
      </c>
      <c r="AE3810">
        <v>56.64</v>
      </c>
      <c r="AF3810" s="1">
        <v>-505.59343000000001</v>
      </c>
    </row>
    <row r="3811" spans="1:32" x14ac:dyDescent="0.2">
      <c r="A3811">
        <v>3793</v>
      </c>
      <c r="B3811">
        <v>1067</v>
      </c>
      <c r="C3811">
        <v>20.27</v>
      </c>
      <c r="D3811" s="1">
        <v>-538.47928999999999</v>
      </c>
      <c r="E3811">
        <v>3793</v>
      </c>
      <c r="F3811">
        <v>1578</v>
      </c>
      <c r="G3811">
        <v>35.659999999999997</v>
      </c>
      <c r="H3811" s="1">
        <v>-525.15435000000002</v>
      </c>
      <c r="I3811">
        <v>3793</v>
      </c>
      <c r="J3811">
        <v>1674</v>
      </c>
      <c r="K3811">
        <v>57.81</v>
      </c>
      <c r="L3811" s="1">
        <v>-501.35178999999999</v>
      </c>
      <c r="M3811">
        <v>3793</v>
      </c>
      <c r="N3811">
        <v>1697</v>
      </c>
      <c r="O3811">
        <v>42.67</v>
      </c>
      <c r="P3811" s="1">
        <v>-515.15787</v>
      </c>
      <c r="Q3811">
        <v>3793</v>
      </c>
      <c r="R3811">
        <v>1608</v>
      </c>
      <c r="S3811">
        <v>52.7</v>
      </c>
      <c r="T3811" s="1">
        <v>-507.70679000000001</v>
      </c>
      <c r="U3811">
        <v>3793</v>
      </c>
      <c r="V3811">
        <v>1619</v>
      </c>
      <c r="W3811">
        <v>53.7</v>
      </c>
      <c r="X3811" s="1">
        <v>-504.90255999999999</v>
      </c>
      <c r="Y3811">
        <v>3793</v>
      </c>
      <c r="Z3811">
        <v>1573</v>
      </c>
      <c r="AA3811">
        <v>50.25</v>
      </c>
      <c r="AB3811" s="1">
        <v>-509.62207000000001</v>
      </c>
      <c r="AC3811">
        <v>3793</v>
      </c>
      <c r="AD3811">
        <v>1704</v>
      </c>
      <c r="AE3811">
        <v>55.71</v>
      </c>
      <c r="AF3811" s="1">
        <v>-505.35849999999999</v>
      </c>
    </row>
    <row r="3812" spans="1:32" x14ac:dyDescent="0.2">
      <c r="A3812">
        <v>3794</v>
      </c>
      <c r="B3812">
        <v>1044</v>
      </c>
      <c r="C3812">
        <v>21.01</v>
      </c>
      <c r="D3812" s="1">
        <v>-537.79952000000003</v>
      </c>
      <c r="E3812">
        <v>3794</v>
      </c>
      <c r="F3812">
        <v>1579</v>
      </c>
      <c r="G3812">
        <v>35.659999999999997</v>
      </c>
      <c r="H3812" s="1">
        <v>-525.13887999999997</v>
      </c>
      <c r="I3812">
        <v>3794</v>
      </c>
      <c r="J3812">
        <v>1650</v>
      </c>
      <c r="K3812">
        <v>58.69</v>
      </c>
      <c r="L3812" s="1">
        <v>-500.64161999999999</v>
      </c>
      <c r="M3812">
        <v>3794</v>
      </c>
      <c r="N3812">
        <v>1709</v>
      </c>
      <c r="O3812">
        <v>42.31</v>
      </c>
      <c r="P3812" s="1">
        <v>-515.49959999999999</v>
      </c>
      <c r="Q3812">
        <v>3794</v>
      </c>
      <c r="R3812">
        <v>1594</v>
      </c>
      <c r="S3812">
        <v>53.52</v>
      </c>
      <c r="T3812" s="1">
        <v>-507.26377000000002</v>
      </c>
      <c r="U3812">
        <v>3794</v>
      </c>
      <c r="V3812">
        <v>1665</v>
      </c>
      <c r="W3812">
        <v>53.01</v>
      </c>
      <c r="X3812" s="1">
        <v>-506.15539999999999</v>
      </c>
      <c r="Y3812">
        <v>3794</v>
      </c>
      <c r="Z3812">
        <v>1582</v>
      </c>
      <c r="AA3812">
        <v>50.84</v>
      </c>
      <c r="AB3812" s="1">
        <v>-509.8997</v>
      </c>
      <c r="AC3812">
        <v>3794</v>
      </c>
      <c r="AD3812">
        <v>1695</v>
      </c>
      <c r="AE3812">
        <v>54.84</v>
      </c>
      <c r="AF3812" s="1">
        <v>-505.08058</v>
      </c>
    </row>
    <row r="3813" spans="1:32" x14ac:dyDescent="0.2">
      <c r="A3813">
        <v>3795</v>
      </c>
      <c r="B3813">
        <v>1036</v>
      </c>
      <c r="C3813">
        <v>21.34</v>
      </c>
      <c r="D3813" s="1">
        <v>-537.56164000000001</v>
      </c>
      <c r="E3813">
        <v>3795</v>
      </c>
      <c r="F3813">
        <v>1594</v>
      </c>
      <c r="G3813">
        <v>34.99</v>
      </c>
      <c r="H3813" s="1">
        <v>-525.60266999999999</v>
      </c>
      <c r="I3813">
        <v>3795</v>
      </c>
      <c r="J3813">
        <v>1667</v>
      </c>
      <c r="K3813">
        <v>58.7</v>
      </c>
      <c r="L3813" s="1">
        <v>-501.11014</v>
      </c>
      <c r="M3813">
        <v>3795</v>
      </c>
      <c r="N3813">
        <v>1722</v>
      </c>
      <c r="O3813">
        <v>41.85</v>
      </c>
      <c r="P3813" s="1">
        <v>-515.82960000000003</v>
      </c>
      <c r="Q3813">
        <v>3795</v>
      </c>
      <c r="R3813">
        <v>1585</v>
      </c>
      <c r="S3813">
        <v>54.24</v>
      </c>
      <c r="T3813" s="1">
        <v>-507.00452999999999</v>
      </c>
      <c r="U3813">
        <v>3795</v>
      </c>
      <c r="V3813">
        <v>1712</v>
      </c>
      <c r="W3813">
        <v>52.26</v>
      </c>
      <c r="X3813" s="1">
        <v>-507.48953999999998</v>
      </c>
      <c r="Y3813">
        <v>3795</v>
      </c>
      <c r="Z3813">
        <v>1585</v>
      </c>
      <c r="AA3813">
        <v>51.58</v>
      </c>
      <c r="AB3813" s="1">
        <v>-510.01670000000001</v>
      </c>
      <c r="AC3813">
        <v>3795</v>
      </c>
      <c r="AD3813">
        <v>1693</v>
      </c>
      <c r="AE3813">
        <v>53.8</v>
      </c>
      <c r="AF3813" s="1">
        <v>-505.04995000000002</v>
      </c>
    </row>
    <row r="3814" spans="1:32" x14ac:dyDescent="0.2">
      <c r="A3814">
        <v>3796</v>
      </c>
      <c r="B3814">
        <v>1049</v>
      </c>
      <c r="C3814">
        <v>21.22</v>
      </c>
      <c r="D3814" s="1">
        <v>-537.93696999999997</v>
      </c>
      <c r="E3814">
        <v>3796</v>
      </c>
      <c r="F3814">
        <v>1614</v>
      </c>
      <c r="G3814">
        <v>34.06</v>
      </c>
      <c r="H3814" s="1">
        <v>-526.13631999999996</v>
      </c>
      <c r="I3814">
        <v>3796</v>
      </c>
      <c r="J3814">
        <v>1732</v>
      </c>
      <c r="K3814">
        <v>57.83</v>
      </c>
      <c r="L3814" s="1">
        <v>-502.95213999999999</v>
      </c>
      <c r="M3814">
        <v>3796</v>
      </c>
      <c r="N3814">
        <v>1738</v>
      </c>
      <c r="O3814">
        <v>41.3</v>
      </c>
      <c r="P3814" s="1">
        <v>-516.31370000000004</v>
      </c>
      <c r="Q3814">
        <v>3796</v>
      </c>
      <c r="R3814">
        <v>1581</v>
      </c>
      <c r="S3814">
        <v>54.81</v>
      </c>
      <c r="T3814" s="1">
        <v>-506.91012999999998</v>
      </c>
      <c r="U3814">
        <v>3796</v>
      </c>
      <c r="V3814">
        <v>1752</v>
      </c>
      <c r="W3814">
        <v>51.66</v>
      </c>
      <c r="X3814" s="1">
        <v>-508.61052999999998</v>
      </c>
      <c r="Y3814">
        <v>3796</v>
      </c>
      <c r="Z3814">
        <v>1571</v>
      </c>
      <c r="AA3814">
        <v>52.48</v>
      </c>
      <c r="AB3814" s="1">
        <v>-509.60102999999998</v>
      </c>
      <c r="AC3814">
        <v>3796</v>
      </c>
      <c r="AD3814">
        <v>1690</v>
      </c>
      <c r="AE3814">
        <v>52.79</v>
      </c>
      <c r="AF3814" s="1">
        <v>-504.96541999999999</v>
      </c>
    </row>
    <row r="3815" spans="1:32" x14ac:dyDescent="0.2">
      <c r="A3815">
        <v>3797</v>
      </c>
      <c r="B3815">
        <v>1079</v>
      </c>
      <c r="C3815">
        <v>20.79</v>
      </c>
      <c r="D3815" s="1">
        <v>-538.78201999999999</v>
      </c>
      <c r="E3815">
        <v>3797</v>
      </c>
      <c r="F3815">
        <v>1627</v>
      </c>
      <c r="G3815">
        <v>32.93</v>
      </c>
      <c r="H3815" s="1">
        <v>-526.50314000000003</v>
      </c>
      <c r="I3815">
        <v>3797</v>
      </c>
      <c r="J3815">
        <v>1812</v>
      </c>
      <c r="K3815">
        <v>56.79</v>
      </c>
      <c r="L3815" s="1">
        <v>-505.29401000000001</v>
      </c>
      <c r="M3815">
        <v>3797</v>
      </c>
      <c r="N3815">
        <v>1750</v>
      </c>
      <c r="O3815">
        <v>41</v>
      </c>
      <c r="P3815" s="1">
        <v>-516.67985999999996</v>
      </c>
      <c r="Q3815">
        <v>3797</v>
      </c>
      <c r="R3815">
        <v>1581</v>
      </c>
      <c r="S3815">
        <v>55.11</v>
      </c>
      <c r="T3815" s="1">
        <v>-506.90987000000001</v>
      </c>
      <c r="U3815">
        <v>3797</v>
      </c>
      <c r="V3815">
        <v>1773</v>
      </c>
      <c r="W3815">
        <v>51.48</v>
      </c>
      <c r="X3815" s="1">
        <v>-509.21075999999999</v>
      </c>
      <c r="Y3815">
        <v>3797</v>
      </c>
      <c r="Z3815">
        <v>1551</v>
      </c>
      <c r="AA3815">
        <v>52.96</v>
      </c>
      <c r="AB3815" s="1">
        <v>-509.01006999999998</v>
      </c>
      <c r="AC3815">
        <v>3797</v>
      </c>
      <c r="AD3815">
        <v>1683</v>
      </c>
      <c r="AE3815">
        <v>51.7</v>
      </c>
      <c r="AF3815" s="1">
        <v>-504.76519000000002</v>
      </c>
    </row>
    <row r="3816" spans="1:32" x14ac:dyDescent="0.2">
      <c r="A3816">
        <v>3798</v>
      </c>
      <c r="B3816">
        <v>1113</v>
      </c>
      <c r="C3816">
        <v>20.23</v>
      </c>
      <c r="D3816" s="1">
        <v>-539.75437999999997</v>
      </c>
      <c r="E3816">
        <v>3798</v>
      </c>
      <c r="F3816">
        <v>1636</v>
      </c>
      <c r="G3816">
        <v>31.92</v>
      </c>
      <c r="H3816" s="1">
        <v>-526.75010999999995</v>
      </c>
      <c r="I3816">
        <v>3798</v>
      </c>
      <c r="J3816">
        <v>1853</v>
      </c>
      <c r="K3816">
        <v>56.51</v>
      </c>
      <c r="L3816" s="1">
        <v>-506.41849999999999</v>
      </c>
      <c r="M3816">
        <v>3798</v>
      </c>
      <c r="N3816">
        <v>1743</v>
      </c>
      <c r="O3816">
        <v>41.24</v>
      </c>
      <c r="P3816" s="1">
        <v>-516.47684000000004</v>
      </c>
      <c r="Q3816">
        <v>3798</v>
      </c>
      <c r="R3816">
        <v>1590</v>
      </c>
      <c r="S3816">
        <v>55.07</v>
      </c>
      <c r="T3816" s="1">
        <v>-507.15643999999998</v>
      </c>
      <c r="U3816">
        <v>3798</v>
      </c>
      <c r="V3816">
        <v>1776</v>
      </c>
      <c r="W3816">
        <v>51.57</v>
      </c>
      <c r="X3816" s="1">
        <v>-509.27456000000001</v>
      </c>
      <c r="Y3816">
        <v>3798</v>
      </c>
      <c r="Z3816">
        <v>1546</v>
      </c>
      <c r="AA3816">
        <v>52.79</v>
      </c>
      <c r="AB3816" s="1">
        <v>-508.86151999999998</v>
      </c>
      <c r="AC3816">
        <v>3798</v>
      </c>
      <c r="AD3816">
        <v>1673</v>
      </c>
      <c r="AE3816">
        <v>50.7</v>
      </c>
      <c r="AF3816" s="1">
        <v>-504.50303000000002</v>
      </c>
    </row>
    <row r="3817" spans="1:32" x14ac:dyDescent="0.2">
      <c r="A3817">
        <v>3799</v>
      </c>
      <c r="B3817">
        <v>1138</v>
      </c>
      <c r="C3817">
        <v>19.829999999999998</v>
      </c>
      <c r="D3817" s="1">
        <v>-540.46912999999995</v>
      </c>
      <c r="E3817">
        <v>3799</v>
      </c>
      <c r="F3817">
        <v>1636</v>
      </c>
      <c r="G3817">
        <v>31.27</v>
      </c>
      <c r="H3817" s="1">
        <v>-526.76707999999996</v>
      </c>
      <c r="I3817">
        <v>3799</v>
      </c>
      <c r="J3817">
        <v>1853</v>
      </c>
      <c r="K3817">
        <v>56.81</v>
      </c>
      <c r="L3817" s="1">
        <v>-506.33972999999997</v>
      </c>
      <c r="M3817">
        <v>3799</v>
      </c>
      <c r="N3817">
        <v>1724</v>
      </c>
      <c r="O3817">
        <v>41.69</v>
      </c>
      <c r="P3817" s="1">
        <v>-515.92220999999995</v>
      </c>
      <c r="Q3817">
        <v>3799</v>
      </c>
      <c r="R3817">
        <v>1604</v>
      </c>
      <c r="S3817">
        <v>54.9</v>
      </c>
      <c r="T3817" s="1">
        <v>-507.56659000000002</v>
      </c>
      <c r="U3817">
        <v>3799</v>
      </c>
      <c r="V3817">
        <v>1767</v>
      </c>
      <c r="W3817">
        <v>51.81</v>
      </c>
      <c r="X3817" s="1">
        <v>-508.98629</v>
      </c>
      <c r="Y3817">
        <v>3799</v>
      </c>
      <c r="Z3817">
        <v>1552</v>
      </c>
      <c r="AA3817">
        <v>52.25</v>
      </c>
      <c r="AB3817" s="1">
        <v>-509.07434000000001</v>
      </c>
      <c r="AC3817">
        <v>3799</v>
      </c>
      <c r="AD3817">
        <v>1650</v>
      </c>
      <c r="AE3817">
        <v>50.2</v>
      </c>
      <c r="AF3817" s="1">
        <v>-503.84719000000001</v>
      </c>
    </row>
    <row r="3818" spans="1:32" x14ac:dyDescent="0.2">
      <c r="A3818">
        <v>3800</v>
      </c>
      <c r="B3818">
        <v>1148</v>
      </c>
      <c r="C3818">
        <v>19.649999999999999</v>
      </c>
      <c r="D3818" s="1">
        <v>-540.73860000000002</v>
      </c>
      <c r="E3818">
        <v>3800</v>
      </c>
      <c r="F3818">
        <v>1618</v>
      </c>
      <c r="G3818">
        <v>31.22</v>
      </c>
      <c r="H3818" s="1">
        <v>-526.28468999999996</v>
      </c>
      <c r="I3818">
        <v>3800</v>
      </c>
      <c r="J3818">
        <v>1851</v>
      </c>
      <c r="K3818">
        <v>57.02</v>
      </c>
      <c r="L3818" s="1">
        <v>-506.25745999999998</v>
      </c>
      <c r="M3818">
        <v>3800</v>
      </c>
      <c r="N3818">
        <v>1709</v>
      </c>
      <c r="O3818">
        <v>42.01</v>
      </c>
      <c r="P3818" s="1">
        <v>-515.51090999999997</v>
      </c>
      <c r="Q3818">
        <v>3800</v>
      </c>
      <c r="R3818">
        <v>1604</v>
      </c>
      <c r="S3818">
        <v>54.87</v>
      </c>
      <c r="T3818" s="1">
        <v>-507.58620000000002</v>
      </c>
      <c r="U3818">
        <v>3800</v>
      </c>
      <c r="V3818">
        <v>1755</v>
      </c>
      <c r="W3818">
        <v>52.08</v>
      </c>
      <c r="X3818" s="1">
        <v>-508.64269999999999</v>
      </c>
      <c r="Y3818">
        <v>3800</v>
      </c>
      <c r="Z3818">
        <v>1558</v>
      </c>
      <c r="AA3818">
        <v>51.67</v>
      </c>
      <c r="AB3818" s="1">
        <v>-509.22260999999997</v>
      </c>
      <c r="AC3818">
        <v>3800</v>
      </c>
      <c r="AD3818">
        <v>1617</v>
      </c>
      <c r="AE3818">
        <v>50.35</v>
      </c>
      <c r="AF3818" s="1">
        <v>-502.88844999999998</v>
      </c>
    </row>
    <row r="3819" spans="1:32" x14ac:dyDescent="0.2">
      <c r="A3819">
        <v>3801</v>
      </c>
      <c r="B3819">
        <v>1145</v>
      </c>
      <c r="C3819">
        <v>19.57</v>
      </c>
      <c r="D3819" s="1">
        <v>-540.63879999999995</v>
      </c>
      <c r="E3819">
        <v>3801</v>
      </c>
      <c r="F3819">
        <v>1590</v>
      </c>
      <c r="G3819">
        <v>31.76</v>
      </c>
      <c r="H3819" s="1">
        <v>-525.45119999999997</v>
      </c>
      <c r="I3819">
        <v>3801</v>
      </c>
      <c r="J3819">
        <v>1866</v>
      </c>
      <c r="K3819">
        <v>57.03</v>
      </c>
      <c r="L3819" s="1">
        <v>-506.72552999999999</v>
      </c>
      <c r="M3819">
        <v>3801</v>
      </c>
      <c r="N3819">
        <v>1703</v>
      </c>
      <c r="O3819">
        <v>42.17</v>
      </c>
      <c r="P3819" s="1">
        <v>-515.31880999999998</v>
      </c>
      <c r="Q3819">
        <v>3801</v>
      </c>
      <c r="R3819">
        <v>1586</v>
      </c>
      <c r="S3819">
        <v>55.16</v>
      </c>
      <c r="T3819" s="1">
        <v>-507.06369000000001</v>
      </c>
      <c r="U3819">
        <v>3801</v>
      </c>
      <c r="V3819">
        <v>1751</v>
      </c>
      <c r="W3819">
        <v>52.21</v>
      </c>
      <c r="X3819" s="1">
        <v>-508.55045000000001</v>
      </c>
      <c r="Y3819">
        <v>3801</v>
      </c>
      <c r="Z3819">
        <v>1561</v>
      </c>
      <c r="AA3819">
        <v>51.2</v>
      </c>
      <c r="AB3819" s="1">
        <v>-509.29714000000001</v>
      </c>
      <c r="AC3819">
        <v>3801</v>
      </c>
      <c r="AD3819">
        <v>1587</v>
      </c>
      <c r="AE3819">
        <v>51.03</v>
      </c>
      <c r="AF3819" s="1">
        <v>-502.06133999999997</v>
      </c>
    </row>
    <row r="3820" spans="1:32" x14ac:dyDescent="0.2">
      <c r="A3820">
        <v>3802</v>
      </c>
      <c r="B3820">
        <v>1131</v>
      </c>
      <c r="C3820">
        <v>19.649999999999999</v>
      </c>
      <c r="D3820" s="1">
        <v>-540.26664000000005</v>
      </c>
      <c r="E3820">
        <v>3802</v>
      </c>
      <c r="F3820">
        <v>1568</v>
      </c>
      <c r="G3820">
        <v>32.409999999999997</v>
      </c>
      <c r="H3820" s="1">
        <v>-524.82137999999998</v>
      </c>
      <c r="I3820">
        <v>3802</v>
      </c>
      <c r="J3820">
        <v>1875</v>
      </c>
      <c r="K3820">
        <v>57.37</v>
      </c>
      <c r="L3820" s="1">
        <v>-507.0068</v>
      </c>
      <c r="M3820">
        <v>3802</v>
      </c>
      <c r="N3820">
        <v>1711</v>
      </c>
      <c r="O3820">
        <v>42.21</v>
      </c>
      <c r="P3820" s="1">
        <v>-515.56016</v>
      </c>
      <c r="Q3820">
        <v>3802</v>
      </c>
      <c r="R3820">
        <v>1560</v>
      </c>
      <c r="S3820">
        <v>55.54</v>
      </c>
      <c r="T3820" s="1">
        <v>-506.32551000000001</v>
      </c>
      <c r="U3820">
        <v>3802</v>
      </c>
      <c r="V3820">
        <v>1743</v>
      </c>
      <c r="W3820">
        <v>52.6</v>
      </c>
      <c r="X3820" s="1">
        <v>-508.38780000000003</v>
      </c>
      <c r="Y3820">
        <v>3802</v>
      </c>
      <c r="Z3820">
        <v>1566</v>
      </c>
      <c r="AA3820">
        <v>50.86</v>
      </c>
      <c r="AB3820" s="1">
        <v>-509.44243</v>
      </c>
      <c r="AC3820">
        <v>3802</v>
      </c>
      <c r="AD3820">
        <v>1575</v>
      </c>
      <c r="AE3820">
        <v>52.02</v>
      </c>
      <c r="AF3820" s="1">
        <v>-501.70621</v>
      </c>
    </row>
    <row r="3821" spans="1:32" x14ac:dyDescent="0.2">
      <c r="A3821">
        <v>3803</v>
      </c>
      <c r="B3821">
        <v>1106</v>
      </c>
      <c r="C3821">
        <v>19.95</v>
      </c>
      <c r="D3821" s="1">
        <v>-539.56874000000005</v>
      </c>
      <c r="E3821">
        <v>3803</v>
      </c>
      <c r="F3821">
        <v>1564</v>
      </c>
      <c r="G3821">
        <v>32.909999999999997</v>
      </c>
      <c r="H3821" s="1">
        <v>-524.73054000000002</v>
      </c>
      <c r="I3821">
        <v>3803</v>
      </c>
      <c r="J3821">
        <v>1859</v>
      </c>
      <c r="K3821">
        <v>58.26</v>
      </c>
      <c r="L3821" s="1">
        <v>-506.52341000000001</v>
      </c>
      <c r="M3821">
        <v>3803</v>
      </c>
      <c r="N3821">
        <v>1729</v>
      </c>
      <c r="O3821">
        <v>42.44</v>
      </c>
      <c r="P3821" s="1">
        <v>-516.09757000000002</v>
      </c>
      <c r="Q3821">
        <v>3803</v>
      </c>
      <c r="R3821">
        <v>1533</v>
      </c>
      <c r="S3821">
        <v>55.88</v>
      </c>
      <c r="T3821" s="1">
        <v>-505.56306000000001</v>
      </c>
      <c r="U3821">
        <v>3803</v>
      </c>
      <c r="V3821">
        <v>1719</v>
      </c>
      <c r="W3821">
        <v>53.39</v>
      </c>
      <c r="X3821" s="1">
        <v>-507.69650999999999</v>
      </c>
      <c r="Y3821">
        <v>3803</v>
      </c>
      <c r="Z3821">
        <v>1568</v>
      </c>
      <c r="AA3821">
        <v>50.82</v>
      </c>
      <c r="AB3821" s="1">
        <v>-509.53143999999998</v>
      </c>
      <c r="AC3821">
        <v>3803</v>
      </c>
      <c r="AD3821">
        <v>1582</v>
      </c>
      <c r="AE3821">
        <v>53.33</v>
      </c>
      <c r="AF3821" s="1">
        <v>-501.93078000000003</v>
      </c>
    </row>
    <row r="3822" spans="1:32" x14ac:dyDescent="0.2">
      <c r="A3822">
        <v>3804</v>
      </c>
      <c r="B3822">
        <v>1078</v>
      </c>
      <c r="C3822">
        <v>20.21</v>
      </c>
      <c r="D3822" s="1">
        <v>-538.74346000000003</v>
      </c>
      <c r="E3822">
        <v>3804</v>
      </c>
      <c r="F3822">
        <v>1579</v>
      </c>
      <c r="G3822">
        <v>33.090000000000003</v>
      </c>
      <c r="H3822" s="1">
        <v>-525.14236000000005</v>
      </c>
      <c r="I3822">
        <v>3804</v>
      </c>
      <c r="J3822">
        <v>1832</v>
      </c>
      <c r="K3822">
        <v>59.17</v>
      </c>
      <c r="L3822" s="1">
        <v>-505.7054</v>
      </c>
      <c r="M3822">
        <v>3804</v>
      </c>
      <c r="N3822">
        <v>1733</v>
      </c>
      <c r="O3822">
        <v>43.14</v>
      </c>
      <c r="P3822" s="1">
        <v>-516.22464000000002</v>
      </c>
      <c r="Q3822">
        <v>3804</v>
      </c>
      <c r="R3822">
        <v>1515</v>
      </c>
      <c r="S3822">
        <v>55.99</v>
      </c>
      <c r="T3822" s="1">
        <v>-505.06673999999998</v>
      </c>
      <c r="U3822">
        <v>3804</v>
      </c>
      <c r="V3822">
        <v>1689</v>
      </c>
      <c r="W3822">
        <v>54.35</v>
      </c>
      <c r="X3822" s="1">
        <v>-506.80153999999999</v>
      </c>
      <c r="Y3822">
        <v>3804</v>
      </c>
      <c r="Z3822">
        <v>1566</v>
      </c>
      <c r="AA3822">
        <v>50.93</v>
      </c>
      <c r="AB3822" s="1">
        <v>-509.43896000000001</v>
      </c>
      <c r="AC3822">
        <v>3804</v>
      </c>
      <c r="AD3822">
        <v>1602</v>
      </c>
      <c r="AE3822">
        <v>54.68</v>
      </c>
      <c r="AF3822" s="1">
        <v>-502.50481000000002</v>
      </c>
    </row>
    <row r="3823" spans="1:32" x14ac:dyDescent="0.2">
      <c r="A3823">
        <v>3805</v>
      </c>
      <c r="B3823">
        <v>1059</v>
      </c>
      <c r="C3823">
        <v>20.25</v>
      </c>
      <c r="D3823" s="1">
        <v>-538.21195</v>
      </c>
      <c r="E3823">
        <v>3805</v>
      </c>
      <c r="F3823">
        <v>1606</v>
      </c>
      <c r="G3823">
        <v>32.96</v>
      </c>
      <c r="H3823" s="1">
        <v>-525.91467999999998</v>
      </c>
      <c r="I3823">
        <v>3805</v>
      </c>
      <c r="J3823">
        <v>1815</v>
      </c>
      <c r="K3823">
        <v>59.67</v>
      </c>
      <c r="L3823" s="1">
        <v>-505.23444999999998</v>
      </c>
      <c r="M3823">
        <v>3805</v>
      </c>
      <c r="N3823">
        <v>1715</v>
      </c>
      <c r="O3823">
        <v>44.23</v>
      </c>
      <c r="P3823" s="1">
        <v>-515.69221000000005</v>
      </c>
      <c r="Q3823">
        <v>3805</v>
      </c>
      <c r="R3823">
        <v>1509</v>
      </c>
      <c r="S3823">
        <v>55.88</v>
      </c>
      <c r="T3823" s="1">
        <v>-504.91565000000003</v>
      </c>
      <c r="U3823">
        <v>3805</v>
      </c>
      <c r="V3823">
        <v>1668</v>
      </c>
      <c r="W3823">
        <v>55</v>
      </c>
      <c r="X3823" s="1">
        <v>-506.28933999999998</v>
      </c>
      <c r="Y3823">
        <v>3805</v>
      </c>
      <c r="Z3823">
        <v>1580</v>
      </c>
      <c r="AA3823">
        <v>50.82</v>
      </c>
      <c r="AB3823" s="1">
        <v>-509.78645999999998</v>
      </c>
      <c r="AC3823">
        <v>3805</v>
      </c>
      <c r="AD3823">
        <v>1627</v>
      </c>
      <c r="AE3823">
        <v>55.87</v>
      </c>
      <c r="AF3823" s="1">
        <v>-503.20182</v>
      </c>
    </row>
    <row r="3824" spans="1:32" x14ac:dyDescent="0.2">
      <c r="A3824">
        <v>3806</v>
      </c>
      <c r="B3824">
        <v>1058</v>
      </c>
      <c r="C3824">
        <v>19.95</v>
      </c>
      <c r="D3824" s="1">
        <v>-538.18402000000003</v>
      </c>
      <c r="E3824">
        <v>3806</v>
      </c>
      <c r="F3824">
        <v>1643</v>
      </c>
      <c r="G3824">
        <v>32.54</v>
      </c>
      <c r="H3824" s="1">
        <v>-526.93259999999998</v>
      </c>
      <c r="I3824">
        <v>3806</v>
      </c>
      <c r="J3824">
        <v>1814</v>
      </c>
      <c r="K3824">
        <v>59.62</v>
      </c>
      <c r="L3824" s="1">
        <v>-505.22741000000002</v>
      </c>
      <c r="M3824">
        <v>3806</v>
      </c>
      <c r="N3824">
        <v>1694</v>
      </c>
      <c r="O3824">
        <v>45.09</v>
      </c>
      <c r="P3824" s="1">
        <v>-515.04416000000003</v>
      </c>
      <c r="Q3824">
        <v>3806</v>
      </c>
      <c r="R3824">
        <v>1507</v>
      </c>
      <c r="S3824">
        <v>55.7</v>
      </c>
      <c r="T3824" s="1">
        <v>-504.84852999999998</v>
      </c>
      <c r="U3824">
        <v>3806</v>
      </c>
      <c r="V3824">
        <v>1645</v>
      </c>
      <c r="W3824">
        <v>55.52</v>
      </c>
      <c r="X3824" s="1">
        <v>-505.68695000000002</v>
      </c>
      <c r="Y3824">
        <v>3806</v>
      </c>
      <c r="Z3824">
        <v>1620</v>
      </c>
      <c r="AA3824">
        <v>50.24</v>
      </c>
      <c r="AB3824" s="1">
        <v>-510.99104999999997</v>
      </c>
      <c r="AC3824">
        <v>3806</v>
      </c>
      <c r="AD3824">
        <v>1658</v>
      </c>
      <c r="AE3824">
        <v>56.55</v>
      </c>
      <c r="AF3824" s="1">
        <v>-504.07681000000002</v>
      </c>
    </row>
    <row r="3825" spans="1:32" x14ac:dyDescent="0.2">
      <c r="A3825">
        <v>3807</v>
      </c>
      <c r="B3825">
        <v>1070</v>
      </c>
      <c r="C3825">
        <v>19.41</v>
      </c>
      <c r="D3825" s="1">
        <v>-538.54409999999996</v>
      </c>
      <c r="E3825">
        <v>3807</v>
      </c>
      <c r="F3825">
        <v>1680</v>
      </c>
      <c r="G3825">
        <v>32.01</v>
      </c>
      <c r="H3825" s="1">
        <v>-528.00333000000001</v>
      </c>
      <c r="I3825">
        <v>3807</v>
      </c>
      <c r="J3825">
        <v>1814</v>
      </c>
      <c r="K3825">
        <v>59.32</v>
      </c>
      <c r="L3825" s="1">
        <v>-505.25797999999998</v>
      </c>
      <c r="M3825">
        <v>3807</v>
      </c>
      <c r="N3825">
        <v>1700</v>
      </c>
      <c r="O3825">
        <v>45.19</v>
      </c>
      <c r="P3825" s="1">
        <v>-515.22892999999999</v>
      </c>
      <c r="Q3825">
        <v>3807</v>
      </c>
      <c r="R3825">
        <v>1513</v>
      </c>
      <c r="S3825">
        <v>55.36</v>
      </c>
      <c r="T3825" s="1">
        <v>-505.00198999999998</v>
      </c>
      <c r="U3825">
        <v>3807</v>
      </c>
      <c r="V3825">
        <v>1610</v>
      </c>
      <c r="W3825">
        <v>56.13</v>
      </c>
      <c r="X3825" s="1">
        <v>-504.64350999999999</v>
      </c>
      <c r="Y3825">
        <v>3807</v>
      </c>
      <c r="Z3825">
        <v>1642</v>
      </c>
      <c r="AA3825">
        <v>50.06</v>
      </c>
      <c r="AB3825" s="1">
        <v>-511.62902000000003</v>
      </c>
      <c r="AC3825">
        <v>3807</v>
      </c>
      <c r="AD3825">
        <v>1698</v>
      </c>
      <c r="AE3825">
        <v>56.36</v>
      </c>
      <c r="AF3825" s="1">
        <v>-505.19358</v>
      </c>
    </row>
    <row r="3826" spans="1:32" x14ac:dyDescent="0.2">
      <c r="A3826">
        <v>3808</v>
      </c>
      <c r="B3826">
        <v>1083</v>
      </c>
      <c r="C3826">
        <v>18.89</v>
      </c>
      <c r="D3826" s="1">
        <v>-538.91809000000001</v>
      </c>
      <c r="E3826">
        <v>3808</v>
      </c>
      <c r="F3826">
        <v>1705</v>
      </c>
      <c r="G3826">
        <v>31.7</v>
      </c>
      <c r="H3826" s="1">
        <v>-528.71317999999997</v>
      </c>
      <c r="I3826">
        <v>3808</v>
      </c>
      <c r="J3826">
        <v>1802</v>
      </c>
      <c r="K3826">
        <v>59.03</v>
      </c>
      <c r="L3826" s="1">
        <v>-504.91606000000002</v>
      </c>
      <c r="M3826">
        <v>3808</v>
      </c>
      <c r="N3826">
        <v>1724</v>
      </c>
      <c r="O3826">
        <v>44.88</v>
      </c>
      <c r="P3826" s="1">
        <v>-515.97212000000002</v>
      </c>
      <c r="Q3826">
        <v>3808</v>
      </c>
      <c r="R3826">
        <v>1532</v>
      </c>
      <c r="S3826">
        <v>54.76</v>
      </c>
      <c r="T3826" s="1">
        <v>-505.54786000000001</v>
      </c>
      <c r="U3826">
        <v>3808</v>
      </c>
      <c r="V3826">
        <v>1587</v>
      </c>
      <c r="W3826">
        <v>56.04</v>
      </c>
      <c r="X3826" s="1">
        <v>-503.96958000000001</v>
      </c>
      <c r="Y3826">
        <v>3808</v>
      </c>
      <c r="Z3826">
        <v>1618</v>
      </c>
      <c r="AA3826">
        <v>50.56</v>
      </c>
      <c r="AB3826" s="1">
        <v>-510.92307</v>
      </c>
      <c r="AC3826">
        <v>3808</v>
      </c>
      <c r="AD3826">
        <v>1745</v>
      </c>
      <c r="AE3826">
        <v>55.55</v>
      </c>
      <c r="AF3826" s="1">
        <v>-506.49603000000002</v>
      </c>
    </row>
    <row r="3827" spans="1:32" x14ac:dyDescent="0.2">
      <c r="A3827">
        <v>3809</v>
      </c>
      <c r="B3827">
        <v>1086</v>
      </c>
      <c r="C3827">
        <v>18.57</v>
      </c>
      <c r="D3827" s="1">
        <v>-538.99739</v>
      </c>
      <c r="E3827">
        <v>3809</v>
      </c>
      <c r="F3827">
        <v>1709</v>
      </c>
      <c r="G3827">
        <v>31.9</v>
      </c>
      <c r="H3827" s="1">
        <v>-528.81760999999995</v>
      </c>
      <c r="I3827">
        <v>3809</v>
      </c>
      <c r="J3827">
        <v>1774</v>
      </c>
      <c r="K3827">
        <v>58.89</v>
      </c>
      <c r="L3827" s="1">
        <v>-504.16806000000003</v>
      </c>
      <c r="M3827">
        <v>3809</v>
      </c>
      <c r="N3827">
        <v>1728</v>
      </c>
      <c r="O3827">
        <v>44.89</v>
      </c>
      <c r="P3827" s="1">
        <v>-516.03635999999995</v>
      </c>
      <c r="Q3827">
        <v>3809</v>
      </c>
      <c r="R3827">
        <v>1558</v>
      </c>
      <c r="S3827">
        <v>54.09</v>
      </c>
      <c r="T3827" s="1">
        <v>-506.28611000000001</v>
      </c>
      <c r="U3827">
        <v>3809</v>
      </c>
      <c r="V3827">
        <v>1602</v>
      </c>
      <c r="W3827">
        <v>55.06</v>
      </c>
      <c r="X3827" s="1">
        <v>-504.41861</v>
      </c>
      <c r="Y3827">
        <v>3809</v>
      </c>
      <c r="Z3827">
        <v>1566</v>
      </c>
      <c r="AA3827">
        <v>51.35</v>
      </c>
      <c r="AB3827" s="1">
        <v>-509.42174</v>
      </c>
      <c r="AC3827">
        <v>3809</v>
      </c>
      <c r="AD3827">
        <v>1787</v>
      </c>
      <c r="AE3827">
        <v>54.52</v>
      </c>
      <c r="AF3827" s="1">
        <v>-507.70994000000002</v>
      </c>
    </row>
    <row r="3828" spans="1:32" x14ac:dyDescent="0.2">
      <c r="A3828">
        <v>3810</v>
      </c>
      <c r="B3828">
        <v>1077</v>
      </c>
      <c r="C3828">
        <v>18.559999999999999</v>
      </c>
      <c r="D3828" s="1">
        <v>-538.73082999999997</v>
      </c>
      <c r="E3828">
        <v>3810</v>
      </c>
      <c r="F3828">
        <v>1695</v>
      </c>
      <c r="G3828">
        <v>32.44</v>
      </c>
      <c r="H3828" s="1">
        <v>-528.41566999999998</v>
      </c>
      <c r="I3828">
        <v>3810</v>
      </c>
      <c r="J3828">
        <v>1731</v>
      </c>
      <c r="K3828">
        <v>58.9</v>
      </c>
      <c r="L3828" s="1">
        <v>-502.9289</v>
      </c>
      <c r="M3828">
        <v>3810</v>
      </c>
      <c r="N3828">
        <v>1718</v>
      </c>
      <c r="O3828">
        <v>45.02</v>
      </c>
      <c r="P3828" s="1">
        <v>-515.67412999999999</v>
      </c>
      <c r="Q3828">
        <v>3810</v>
      </c>
      <c r="R3828">
        <v>1583</v>
      </c>
      <c r="S3828">
        <v>53.4</v>
      </c>
      <c r="T3828" s="1">
        <v>-506.97789</v>
      </c>
      <c r="U3828">
        <v>3810</v>
      </c>
      <c r="V3828">
        <v>1639</v>
      </c>
      <c r="W3828">
        <v>53.68</v>
      </c>
      <c r="X3828" s="1">
        <v>-505.46577000000002</v>
      </c>
      <c r="Y3828">
        <v>3810</v>
      </c>
      <c r="Z3828">
        <v>1518</v>
      </c>
      <c r="AA3828">
        <v>51.94</v>
      </c>
      <c r="AB3828" s="1">
        <v>-508.05058000000002</v>
      </c>
      <c r="AC3828">
        <v>3810</v>
      </c>
      <c r="AD3828">
        <v>1803</v>
      </c>
      <c r="AE3828">
        <v>53.67</v>
      </c>
      <c r="AF3828" s="1">
        <v>-508.12702999999999</v>
      </c>
    </row>
    <row r="3829" spans="1:32" x14ac:dyDescent="0.2">
      <c r="A3829">
        <v>3811</v>
      </c>
      <c r="B3829">
        <v>1061</v>
      </c>
      <c r="C3829">
        <v>18.66</v>
      </c>
      <c r="D3829" s="1">
        <v>-538.27418999999998</v>
      </c>
      <c r="E3829">
        <v>3811</v>
      </c>
      <c r="F3829">
        <v>1665</v>
      </c>
      <c r="G3829">
        <v>33.22</v>
      </c>
      <c r="H3829" s="1">
        <v>-527.59284000000002</v>
      </c>
      <c r="I3829">
        <v>3811</v>
      </c>
      <c r="J3829">
        <v>1693</v>
      </c>
      <c r="K3829">
        <v>58.58</v>
      </c>
      <c r="L3829" s="1">
        <v>-501.81272999999999</v>
      </c>
      <c r="M3829">
        <v>3811</v>
      </c>
      <c r="N3829">
        <v>1728</v>
      </c>
      <c r="O3829">
        <v>44.88</v>
      </c>
      <c r="P3829" s="1">
        <v>-515.93127000000004</v>
      </c>
      <c r="Q3829">
        <v>3811</v>
      </c>
      <c r="R3829">
        <v>1607</v>
      </c>
      <c r="S3829">
        <v>52.74</v>
      </c>
      <c r="T3829" s="1">
        <v>-507.62614000000002</v>
      </c>
      <c r="U3829">
        <v>3811</v>
      </c>
      <c r="V3829">
        <v>1674</v>
      </c>
      <c r="W3829">
        <v>52.38</v>
      </c>
      <c r="X3829" s="1">
        <v>-506.44103999999999</v>
      </c>
      <c r="Y3829">
        <v>3811</v>
      </c>
      <c r="Z3829">
        <v>1492</v>
      </c>
      <c r="AA3829">
        <v>52.05</v>
      </c>
      <c r="AB3829" s="1">
        <v>-507.34163000000001</v>
      </c>
      <c r="AC3829">
        <v>3811</v>
      </c>
      <c r="AD3829">
        <v>1793</v>
      </c>
      <c r="AE3829">
        <v>53.05</v>
      </c>
      <c r="AF3829" s="1">
        <v>-507.80356</v>
      </c>
    </row>
    <row r="3830" spans="1:32" x14ac:dyDescent="0.2">
      <c r="A3830">
        <v>3812</v>
      </c>
      <c r="B3830">
        <v>1046</v>
      </c>
      <c r="C3830">
        <v>18.88</v>
      </c>
      <c r="D3830" s="1">
        <v>-537.85181</v>
      </c>
      <c r="E3830">
        <v>3812</v>
      </c>
      <c r="F3830">
        <v>1623</v>
      </c>
      <c r="G3830">
        <v>34.07</v>
      </c>
      <c r="H3830" s="1">
        <v>-526.39284999999995</v>
      </c>
      <c r="I3830">
        <v>3812</v>
      </c>
      <c r="J3830">
        <v>1697</v>
      </c>
      <c r="K3830">
        <v>57.48</v>
      </c>
      <c r="L3830" s="1">
        <v>-501.97147999999999</v>
      </c>
      <c r="M3830">
        <v>3812</v>
      </c>
      <c r="N3830">
        <v>1762</v>
      </c>
      <c r="O3830">
        <v>44.38</v>
      </c>
      <c r="P3830" s="1">
        <v>-516.95811000000003</v>
      </c>
      <c r="Q3830">
        <v>3812</v>
      </c>
      <c r="R3830">
        <v>1632</v>
      </c>
      <c r="S3830">
        <v>52.09</v>
      </c>
      <c r="T3830" s="1">
        <v>-508.31187</v>
      </c>
      <c r="U3830">
        <v>3812</v>
      </c>
      <c r="V3830">
        <v>1708</v>
      </c>
      <c r="W3830">
        <v>50.94</v>
      </c>
      <c r="X3830" s="1">
        <v>-507.36867000000001</v>
      </c>
      <c r="Y3830">
        <v>3812</v>
      </c>
      <c r="Z3830">
        <v>1491</v>
      </c>
      <c r="AA3830">
        <v>51.68</v>
      </c>
      <c r="AB3830" s="1">
        <v>-507.31621000000001</v>
      </c>
      <c r="AC3830">
        <v>3812</v>
      </c>
      <c r="AD3830">
        <v>1782</v>
      </c>
      <c r="AE3830">
        <v>52.28</v>
      </c>
      <c r="AF3830" s="1">
        <v>-507.49336</v>
      </c>
    </row>
    <row r="3831" spans="1:32" x14ac:dyDescent="0.2">
      <c r="A3831">
        <v>3813</v>
      </c>
      <c r="B3831">
        <v>1039</v>
      </c>
      <c r="C3831">
        <v>19.059999999999999</v>
      </c>
      <c r="D3831" s="1">
        <v>-537.66252999999995</v>
      </c>
      <c r="E3831">
        <v>3813</v>
      </c>
      <c r="F3831">
        <v>1590</v>
      </c>
      <c r="G3831">
        <v>34.54</v>
      </c>
      <c r="H3831" s="1">
        <v>-525.44559000000004</v>
      </c>
      <c r="I3831">
        <v>3813</v>
      </c>
      <c r="J3831">
        <v>1718</v>
      </c>
      <c r="K3831">
        <v>56.28</v>
      </c>
      <c r="L3831" s="1">
        <v>-502.67984999999999</v>
      </c>
      <c r="M3831">
        <v>3813</v>
      </c>
      <c r="N3831">
        <v>1796</v>
      </c>
      <c r="O3831">
        <v>44.12</v>
      </c>
      <c r="P3831" s="1">
        <v>-517.92830000000004</v>
      </c>
      <c r="Q3831">
        <v>3813</v>
      </c>
      <c r="R3831">
        <v>1654</v>
      </c>
      <c r="S3831">
        <v>51.45</v>
      </c>
      <c r="T3831" s="1">
        <v>-508.96791000000002</v>
      </c>
      <c r="U3831">
        <v>3813</v>
      </c>
      <c r="V3831">
        <v>1734</v>
      </c>
      <c r="W3831">
        <v>49.76</v>
      </c>
      <c r="X3831" s="1">
        <v>-508.13054</v>
      </c>
      <c r="Y3831">
        <v>3813</v>
      </c>
      <c r="Z3831">
        <v>1503</v>
      </c>
      <c r="AA3831">
        <v>51.17</v>
      </c>
      <c r="AB3831" s="1">
        <v>-507.67559</v>
      </c>
      <c r="AC3831">
        <v>3813</v>
      </c>
      <c r="AD3831">
        <v>1780</v>
      </c>
      <c r="AE3831">
        <v>51.4</v>
      </c>
      <c r="AF3831" s="1">
        <v>-507.39906000000002</v>
      </c>
    </row>
    <row r="3832" spans="1:32" x14ac:dyDescent="0.2">
      <c r="A3832">
        <v>3814</v>
      </c>
      <c r="B3832">
        <v>1044</v>
      </c>
      <c r="C3832">
        <v>19.2</v>
      </c>
      <c r="D3832" s="1">
        <v>-537.80103999999994</v>
      </c>
      <c r="E3832">
        <v>3814</v>
      </c>
      <c r="F3832">
        <v>1584</v>
      </c>
      <c r="G3832">
        <v>34.42</v>
      </c>
      <c r="H3832" s="1">
        <v>-525.30535999999995</v>
      </c>
      <c r="I3832">
        <v>3814</v>
      </c>
      <c r="J3832">
        <v>1706</v>
      </c>
      <c r="K3832">
        <v>55.79</v>
      </c>
      <c r="L3832" s="1">
        <v>-502.30313000000001</v>
      </c>
      <c r="M3832">
        <v>3814</v>
      </c>
      <c r="N3832">
        <v>1816</v>
      </c>
      <c r="O3832">
        <v>44.08</v>
      </c>
      <c r="P3832" s="1">
        <v>-518.48220000000003</v>
      </c>
      <c r="Q3832">
        <v>3814</v>
      </c>
      <c r="R3832">
        <v>1664</v>
      </c>
      <c r="S3832">
        <v>51.11</v>
      </c>
      <c r="T3832" s="1">
        <v>-509.25027</v>
      </c>
      <c r="U3832">
        <v>3814</v>
      </c>
      <c r="V3832">
        <v>1737</v>
      </c>
      <c r="W3832">
        <v>49.03</v>
      </c>
      <c r="X3832" s="1">
        <v>-508.22980999999999</v>
      </c>
      <c r="Y3832">
        <v>3814</v>
      </c>
      <c r="Z3832">
        <v>1519</v>
      </c>
      <c r="AA3832">
        <v>50.64</v>
      </c>
      <c r="AB3832" s="1">
        <v>-508.14818000000002</v>
      </c>
      <c r="AC3832">
        <v>3814</v>
      </c>
      <c r="AD3832">
        <v>1793</v>
      </c>
      <c r="AE3832">
        <v>50.22</v>
      </c>
      <c r="AF3832" s="1">
        <v>-507.80396999999999</v>
      </c>
    </row>
    <row r="3833" spans="1:32" x14ac:dyDescent="0.2">
      <c r="A3833">
        <v>3815</v>
      </c>
      <c r="B3833">
        <v>1060</v>
      </c>
      <c r="C3833">
        <v>19.190000000000001</v>
      </c>
      <c r="D3833" s="1">
        <v>-538.26410999999996</v>
      </c>
      <c r="E3833">
        <v>3815</v>
      </c>
      <c r="F3833">
        <v>1584</v>
      </c>
      <c r="G3833">
        <v>34.26</v>
      </c>
      <c r="H3833" s="1">
        <v>-525.35733000000005</v>
      </c>
      <c r="I3833">
        <v>3815</v>
      </c>
      <c r="J3833">
        <v>1663</v>
      </c>
      <c r="K3833">
        <v>55.64</v>
      </c>
      <c r="L3833" s="1">
        <v>-501.0265</v>
      </c>
      <c r="M3833">
        <v>3815</v>
      </c>
      <c r="N3833">
        <v>1820</v>
      </c>
      <c r="O3833">
        <v>44.13</v>
      </c>
      <c r="P3833" s="1">
        <v>-518.61337000000003</v>
      </c>
      <c r="Q3833">
        <v>3815</v>
      </c>
      <c r="R3833">
        <v>1655</v>
      </c>
      <c r="S3833">
        <v>51.16</v>
      </c>
      <c r="T3833" s="1">
        <v>-508.99621999999999</v>
      </c>
      <c r="U3833">
        <v>3815</v>
      </c>
      <c r="V3833">
        <v>1707</v>
      </c>
      <c r="W3833">
        <v>48.92</v>
      </c>
      <c r="X3833" s="1">
        <v>-507.38589000000002</v>
      </c>
      <c r="Y3833">
        <v>3815</v>
      </c>
      <c r="Z3833">
        <v>1524</v>
      </c>
      <c r="AA3833">
        <v>50.44</v>
      </c>
      <c r="AB3833" s="1">
        <v>-508.31360999999998</v>
      </c>
      <c r="AC3833">
        <v>3815</v>
      </c>
      <c r="AD3833">
        <v>1808</v>
      </c>
      <c r="AE3833">
        <v>49.44</v>
      </c>
      <c r="AF3833" s="1">
        <v>-508.27080999999998</v>
      </c>
    </row>
    <row r="3834" spans="1:32" x14ac:dyDescent="0.2">
      <c r="A3834">
        <v>3816</v>
      </c>
      <c r="B3834">
        <v>1080</v>
      </c>
      <c r="C3834">
        <v>19.13</v>
      </c>
      <c r="D3834" s="1">
        <v>-538.81092000000001</v>
      </c>
      <c r="E3834">
        <v>3816</v>
      </c>
      <c r="F3834">
        <v>1574</v>
      </c>
      <c r="G3834">
        <v>34.25</v>
      </c>
      <c r="H3834" s="1">
        <v>-525.05425000000002</v>
      </c>
      <c r="I3834">
        <v>3816</v>
      </c>
      <c r="J3834">
        <v>1637</v>
      </c>
      <c r="K3834">
        <v>55.15</v>
      </c>
      <c r="L3834" s="1">
        <v>-500.22789999999998</v>
      </c>
      <c r="M3834">
        <v>3816</v>
      </c>
      <c r="N3834">
        <v>1805</v>
      </c>
      <c r="O3834">
        <v>44.38</v>
      </c>
      <c r="P3834" s="1">
        <v>-518.14666</v>
      </c>
      <c r="Q3834">
        <v>3816</v>
      </c>
      <c r="R3834">
        <v>1627</v>
      </c>
      <c r="S3834">
        <v>51.6</v>
      </c>
      <c r="T3834" s="1">
        <v>-508.23361999999997</v>
      </c>
      <c r="U3834">
        <v>3816</v>
      </c>
      <c r="V3834">
        <v>1661</v>
      </c>
      <c r="W3834">
        <v>49.13</v>
      </c>
      <c r="X3834" s="1">
        <v>-506.04829000000001</v>
      </c>
      <c r="Y3834">
        <v>3816</v>
      </c>
      <c r="Z3834">
        <v>1504</v>
      </c>
      <c r="AA3834">
        <v>50.81</v>
      </c>
      <c r="AB3834" s="1">
        <v>-507.71839999999997</v>
      </c>
      <c r="AC3834">
        <v>3816</v>
      </c>
      <c r="AD3834">
        <v>1796</v>
      </c>
      <c r="AE3834">
        <v>49.49</v>
      </c>
      <c r="AF3834" s="1">
        <v>-507.87743</v>
      </c>
    </row>
    <row r="3835" spans="1:32" x14ac:dyDescent="0.2">
      <c r="A3835">
        <v>3817</v>
      </c>
      <c r="B3835">
        <v>1093</v>
      </c>
      <c r="C3835">
        <v>19.2</v>
      </c>
      <c r="D3835" s="1">
        <v>-539.18939</v>
      </c>
      <c r="E3835">
        <v>3817</v>
      </c>
      <c r="F3835">
        <v>1557</v>
      </c>
      <c r="G3835">
        <v>34.299999999999997</v>
      </c>
      <c r="H3835" s="1">
        <v>-524.57356000000004</v>
      </c>
      <c r="I3835">
        <v>3817</v>
      </c>
      <c r="J3835">
        <v>1651</v>
      </c>
      <c r="K3835">
        <v>54.09</v>
      </c>
      <c r="L3835" s="1">
        <v>-500.64114000000001</v>
      </c>
      <c r="M3835">
        <v>3817</v>
      </c>
      <c r="N3835">
        <v>1776</v>
      </c>
      <c r="O3835">
        <v>44.57</v>
      </c>
      <c r="P3835" s="1">
        <v>-517.32357999999999</v>
      </c>
      <c r="Q3835">
        <v>3817</v>
      </c>
      <c r="R3835">
        <v>1584</v>
      </c>
      <c r="S3835">
        <v>52.29</v>
      </c>
      <c r="T3835" s="1">
        <v>-507.0127</v>
      </c>
      <c r="U3835">
        <v>3817</v>
      </c>
      <c r="V3835">
        <v>1626</v>
      </c>
      <c r="W3835">
        <v>49.32</v>
      </c>
      <c r="X3835" s="1">
        <v>-505.04939999999999</v>
      </c>
      <c r="Y3835">
        <v>3817</v>
      </c>
      <c r="Z3835">
        <v>1479</v>
      </c>
      <c r="AA3835">
        <v>51.2</v>
      </c>
      <c r="AB3835" s="1">
        <v>-506.95800000000003</v>
      </c>
      <c r="AC3835">
        <v>3817</v>
      </c>
      <c r="AD3835">
        <v>1773</v>
      </c>
      <c r="AE3835">
        <v>50.04</v>
      </c>
      <c r="AF3835" s="1">
        <v>-507.19204000000002</v>
      </c>
    </row>
    <row r="3836" spans="1:32" x14ac:dyDescent="0.2">
      <c r="A3836">
        <v>3818</v>
      </c>
      <c r="B3836">
        <v>1097</v>
      </c>
      <c r="C3836">
        <v>19.27</v>
      </c>
      <c r="D3836" s="1">
        <v>-539.29606999999999</v>
      </c>
      <c r="E3836">
        <v>3818</v>
      </c>
      <c r="F3836">
        <v>1540</v>
      </c>
      <c r="G3836">
        <v>34.44</v>
      </c>
      <c r="H3836" s="1">
        <v>-524.07042000000001</v>
      </c>
      <c r="I3836">
        <v>3818</v>
      </c>
      <c r="J3836">
        <v>1690</v>
      </c>
      <c r="K3836">
        <v>52.87</v>
      </c>
      <c r="L3836" s="1">
        <v>-501.79460999999998</v>
      </c>
      <c r="M3836">
        <v>3818</v>
      </c>
      <c r="N3836">
        <v>1738</v>
      </c>
      <c r="O3836">
        <v>44.7</v>
      </c>
      <c r="P3836" s="1">
        <v>-516.29700000000003</v>
      </c>
      <c r="Q3836">
        <v>3818</v>
      </c>
      <c r="R3836">
        <v>1540</v>
      </c>
      <c r="S3836">
        <v>52.99</v>
      </c>
      <c r="T3836" s="1">
        <v>-505.72689000000003</v>
      </c>
      <c r="U3836">
        <v>3818</v>
      </c>
      <c r="V3836">
        <v>1612</v>
      </c>
      <c r="W3836">
        <v>49.52</v>
      </c>
      <c r="X3836" s="1">
        <v>-504.68576999999999</v>
      </c>
      <c r="Y3836">
        <v>3818</v>
      </c>
      <c r="Z3836">
        <v>1479</v>
      </c>
      <c r="AA3836">
        <v>51.24</v>
      </c>
      <c r="AB3836" s="1">
        <v>-507.01755000000003</v>
      </c>
      <c r="AC3836">
        <v>3818</v>
      </c>
      <c r="AD3836">
        <v>1759</v>
      </c>
      <c r="AE3836">
        <v>50.76</v>
      </c>
      <c r="AF3836" s="1">
        <v>-506.83506999999997</v>
      </c>
    </row>
    <row r="3837" spans="1:32" x14ac:dyDescent="0.2">
      <c r="A3837">
        <v>3819</v>
      </c>
      <c r="B3837">
        <v>1093</v>
      </c>
      <c r="C3837">
        <v>19.37</v>
      </c>
      <c r="D3837" s="1">
        <v>-539.18892000000005</v>
      </c>
      <c r="E3837">
        <v>3819</v>
      </c>
      <c r="F3837">
        <v>1522</v>
      </c>
      <c r="G3837">
        <v>34.619999999999997</v>
      </c>
      <c r="H3837" s="1">
        <v>-523.59181000000001</v>
      </c>
      <c r="I3837">
        <v>3819</v>
      </c>
      <c r="J3837">
        <v>1721</v>
      </c>
      <c r="K3837">
        <v>52.24</v>
      </c>
      <c r="L3837" s="1">
        <v>-502.65505999999999</v>
      </c>
      <c r="M3837">
        <v>3819</v>
      </c>
      <c r="N3837">
        <v>1687</v>
      </c>
      <c r="O3837">
        <v>44.96</v>
      </c>
      <c r="P3837" s="1">
        <v>-514.86613999999997</v>
      </c>
      <c r="Q3837">
        <v>3819</v>
      </c>
      <c r="R3837">
        <v>1521</v>
      </c>
      <c r="S3837">
        <v>53.07</v>
      </c>
      <c r="T3837" s="1">
        <v>-505.18378000000001</v>
      </c>
      <c r="U3837">
        <v>3819</v>
      </c>
      <c r="V3837">
        <v>1614</v>
      </c>
      <c r="W3837">
        <v>49.96</v>
      </c>
      <c r="X3837" s="1">
        <v>-504.78143999999998</v>
      </c>
      <c r="Y3837">
        <v>3819</v>
      </c>
      <c r="Z3837">
        <v>1482</v>
      </c>
      <c r="AA3837">
        <v>51.26</v>
      </c>
      <c r="AB3837" s="1">
        <v>-507.11514</v>
      </c>
      <c r="AC3837">
        <v>3819</v>
      </c>
      <c r="AD3837">
        <v>1748</v>
      </c>
      <c r="AE3837">
        <v>51.54</v>
      </c>
      <c r="AF3837" s="1">
        <v>-506.53264000000001</v>
      </c>
    </row>
    <row r="3838" spans="1:32" x14ac:dyDescent="0.2">
      <c r="A3838">
        <v>3820</v>
      </c>
      <c r="B3838">
        <v>1086</v>
      </c>
      <c r="C3838">
        <v>19.43</v>
      </c>
      <c r="D3838" s="1">
        <v>-538.97508000000005</v>
      </c>
      <c r="E3838">
        <v>3820</v>
      </c>
      <c r="F3838">
        <v>1509</v>
      </c>
      <c r="G3838">
        <v>34.86</v>
      </c>
      <c r="H3838" s="1">
        <v>-523.22038999999995</v>
      </c>
      <c r="I3838">
        <v>3820</v>
      </c>
      <c r="J3838">
        <v>1728</v>
      </c>
      <c r="K3838">
        <v>52.12</v>
      </c>
      <c r="L3838" s="1">
        <v>-502.86165</v>
      </c>
      <c r="M3838">
        <v>3820</v>
      </c>
      <c r="N3838">
        <v>1641</v>
      </c>
      <c r="O3838">
        <v>44.91</v>
      </c>
      <c r="P3838" s="1">
        <v>-513.55056999999999</v>
      </c>
      <c r="Q3838">
        <v>3820</v>
      </c>
      <c r="R3838">
        <v>1538</v>
      </c>
      <c r="S3838">
        <v>52.54</v>
      </c>
      <c r="T3838" s="1">
        <v>-505.73669999999998</v>
      </c>
      <c r="U3838">
        <v>3820</v>
      </c>
      <c r="V3838">
        <v>1618</v>
      </c>
      <c r="W3838">
        <v>50.84</v>
      </c>
      <c r="X3838" s="1">
        <v>-504.90035999999998</v>
      </c>
      <c r="Y3838">
        <v>3820</v>
      </c>
      <c r="Z3838">
        <v>1475</v>
      </c>
      <c r="AA3838">
        <v>51.39</v>
      </c>
      <c r="AB3838" s="1">
        <v>-506.87425999999999</v>
      </c>
      <c r="AC3838">
        <v>3820</v>
      </c>
      <c r="AD3838">
        <v>1734</v>
      </c>
      <c r="AE3838">
        <v>52.28</v>
      </c>
      <c r="AF3838" s="1">
        <v>-506.16663999999997</v>
      </c>
    </row>
    <row r="3839" spans="1:32" x14ac:dyDescent="0.2">
      <c r="A3839">
        <v>3821</v>
      </c>
      <c r="B3839">
        <v>1081</v>
      </c>
      <c r="C3839">
        <v>19.309999999999999</v>
      </c>
      <c r="D3839" s="1">
        <v>-538.83550000000002</v>
      </c>
      <c r="E3839">
        <v>3821</v>
      </c>
      <c r="F3839">
        <v>1499</v>
      </c>
      <c r="G3839">
        <v>35.19</v>
      </c>
      <c r="H3839" s="1">
        <v>-522.95809999999994</v>
      </c>
      <c r="I3839">
        <v>3821</v>
      </c>
      <c r="J3839">
        <v>1716</v>
      </c>
      <c r="K3839">
        <v>52.35</v>
      </c>
      <c r="L3839" s="1">
        <v>-502.48514999999998</v>
      </c>
      <c r="M3839">
        <v>3821</v>
      </c>
      <c r="N3839">
        <v>1627</v>
      </c>
      <c r="O3839">
        <v>44.27</v>
      </c>
      <c r="P3839" s="1">
        <v>-513.15652</v>
      </c>
      <c r="Q3839">
        <v>3821</v>
      </c>
      <c r="R3839">
        <v>1563</v>
      </c>
      <c r="S3839">
        <v>52.09</v>
      </c>
      <c r="T3839" s="1">
        <v>-506.46386000000001</v>
      </c>
      <c r="U3839">
        <v>3821</v>
      </c>
      <c r="V3839">
        <v>1607</v>
      </c>
      <c r="W3839">
        <v>52.08</v>
      </c>
      <c r="X3839" s="1">
        <v>-504.60793000000001</v>
      </c>
      <c r="Y3839">
        <v>3821</v>
      </c>
      <c r="Z3839">
        <v>1478</v>
      </c>
      <c r="AA3839">
        <v>51.17</v>
      </c>
      <c r="AB3839" s="1">
        <v>-506.92757</v>
      </c>
      <c r="AC3839">
        <v>3821</v>
      </c>
      <c r="AD3839">
        <v>1709</v>
      </c>
      <c r="AE3839">
        <v>53.01</v>
      </c>
      <c r="AF3839" s="1">
        <v>-505.49023</v>
      </c>
    </row>
    <row r="3840" spans="1:32" x14ac:dyDescent="0.2">
      <c r="A3840">
        <v>3822</v>
      </c>
      <c r="B3840">
        <v>1083</v>
      </c>
      <c r="C3840">
        <v>18.98</v>
      </c>
      <c r="D3840" s="1">
        <v>-538.88621000000001</v>
      </c>
      <c r="E3840">
        <v>3822</v>
      </c>
      <c r="F3840">
        <v>1483</v>
      </c>
      <c r="G3840">
        <v>35.57</v>
      </c>
      <c r="H3840" s="1">
        <v>-522.51441</v>
      </c>
      <c r="I3840">
        <v>3822</v>
      </c>
      <c r="J3840">
        <v>1702</v>
      </c>
      <c r="K3840">
        <v>52.55</v>
      </c>
      <c r="L3840" s="1">
        <v>-502.01841999999999</v>
      </c>
      <c r="M3840">
        <v>3822</v>
      </c>
      <c r="N3840">
        <v>1649</v>
      </c>
      <c r="O3840">
        <v>43.33</v>
      </c>
      <c r="P3840" s="1">
        <v>-513.78561000000002</v>
      </c>
      <c r="Q3840">
        <v>3822</v>
      </c>
      <c r="R3840">
        <v>1569</v>
      </c>
      <c r="S3840">
        <v>51.97</v>
      </c>
      <c r="T3840" s="1">
        <v>-506.61691999999999</v>
      </c>
      <c r="U3840">
        <v>3822</v>
      </c>
      <c r="V3840">
        <v>1591</v>
      </c>
      <c r="W3840">
        <v>53.47</v>
      </c>
      <c r="X3840" s="1">
        <v>-504.09305999999998</v>
      </c>
      <c r="Y3840">
        <v>3822</v>
      </c>
      <c r="Z3840">
        <v>1503</v>
      </c>
      <c r="AA3840">
        <v>50.56</v>
      </c>
      <c r="AB3840" s="1">
        <v>-507.66575</v>
      </c>
      <c r="AC3840">
        <v>3822</v>
      </c>
      <c r="AD3840">
        <v>1667</v>
      </c>
      <c r="AE3840">
        <v>53.87</v>
      </c>
      <c r="AF3840" s="1">
        <v>-504.30880000000002</v>
      </c>
    </row>
    <row r="3841" spans="1:32" x14ac:dyDescent="0.2">
      <c r="A3841">
        <v>3823</v>
      </c>
      <c r="B3841">
        <v>1088</v>
      </c>
      <c r="C3841">
        <v>18.61</v>
      </c>
      <c r="D3841" s="1">
        <v>-539.04578000000004</v>
      </c>
      <c r="E3841">
        <v>3823</v>
      </c>
      <c r="F3841">
        <v>1466</v>
      </c>
      <c r="G3841">
        <v>35.79</v>
      </c>
      <c r="H3841" s="1">
        <v>-522.00327000000004</v>
      </c>
      <c r="I3841">
        <v>3823</v>
      </c>
      <c r="J3841">
        <v>1707</v>
      </c>
      <c r="K3841">
        <v>52.08</v>
      </c>
      <c r="L3841" s="1">
        <v>-502.18094000000002</v>
      </c>
      <c r="M3841">
        <v>3823</v>
      </c>
      <c r="N3841">
        <v>1680</v>
      </c>
      <c r="O3841">
        <v>42.65</v>
      </c>
      <c r="P3841" s="1">
        <v>-514.72071000000005</v>
      </c>
      <c r="Q3841">
        <v>3823</v>
      </c>
      <c r="R3841">
        <v>1566</v>
      </c>
      <c r="S3841">
        <v>52.05</v>
      </c>
      <c r="T3841" s="1">
        <v>-506.49727000000001</v>
      </c>
      <c r="U3841">
        <v>3823</v>
      </c>
      <c r="V3841">
        <v>1590</v>
      </c>
      <c r="W3841">
        <v>54.35</v>
      </c>
      <c r="X3841" s="1">
        <v>-504.10703000000001</v>
      </c>
      <c r="Y3841">
        <v>3823</v>
      </c>
      <c r="Z3841">
        <v>1533</v>
      </c>
      <c r="AA3841">
        <v>50.04</v>
      </c>
      <c r="AB3841" s="1">
        <v>-508.53386</v>
      </c>
      <c r="AC3841">
        <v>3823</v>
      </c>
      <c r="AD3841">
        <v>1619</v>
      </c>
      <c r="AE3841">
        <v>54.67</v>
      </c>
      <c r="AF3841" s="1">
        <v>-502.93896999999998</v>
      </c>
    </row>
    <row r="3842" spans="1:32" x14ac:dyDescent="0.2">
      <c r="A3842">
        <v>3824</v>
      </c>
      <c r="B3842">
        <v>1090</v>
      </c>
      <c r="C3842">
        <v>18.37</v>
      </c>
      <c r="D3842" s="1">
        <v>-539.11999000000003</v>
      </c>
      <c r="E3842">
        <v>3824</v>
      </c>
      <c r="F3842">
        <v>1470</v>
      </c>
      <c r="G3842">
        <v>35.5</v>
      </c>
      <c r="H3842" s="1">
        <v>-522.11279000000002</v>
      </c>
      <c r="I3842">
        <v>3824</v>
      </c>
      <c r="J3842">
        <v>1731</v>
      </c>
      <c r="K3842">
        <v>51.18</v>
      </c>
      <c r="L3842" s="1">
        <v>-502.86802</v>
      </c>
      <c r="M3842">
        <v>3824</v>
      </c>
      <c r="N3842">
        <v>1690</v>
      </c>
      <c r="O3842">
        <v>42.88</v>
      </c>
      <c r="P3842" s="1">
        <v>-514.99388999999996</v>
      </c>
      <c r="Q3842">
        <v>3824</v>
      </c>
      <c r="R3842">
        <v>1566</v>
      </c>
      <c r="S3842">
        <v>52.05</v>
      </c>
      <c r="T3842" s="1">
        <v>-506.50990000000002</v>
      </c>
      <c r="U3842">
        <v>3824</v>
      </c>
      <c r="V3842">
        <v>1597</v>
      </c>
      <c r="W3842">
        <v>55.04</v>
      </c>
      <c r="X3842" s="1">
        <v>-504.36068</v>
      </c>
      <c r="Y3842">
        <v>3824</v>
      </c>
      <c r="Z3842">
        <v>1548</v>
      </c>
      <c r="AA3842">
        <v>49.86</v>
      </c>
      <c r="AB3842" s="1">
        <v>-508.94283999999999</v>
      </c>
      <c r="AC3842">
        <v>3824</v>
      </c>
      <c r="AD3842">
        <v>1586</v>
      </c>
      <c r="AE3842">
        <v>55.12</v>
      </c>
      <c r="AF3842" s="1">
        <v>-501.98390999999998</v>
      </c>
    </row>
    <row r="3843" spans="1:32" x14ac:dyDescent="0.2">
      <c r="A3843">
        <v>3825</v>
      </c>
      <c r="B3843">
        <v>1084</v>
      </c>
      <c r="C3843">
        <v>18.329999999999998</v>
      </c>
      <c r="D3843" s="1">
        <v>-538.94128999999998</v>
      </c>
      <c r="E3843">
        <v>3825</v>
      </c>
      <c r="F3843">
        <v>1491</v>
      </c>
      <c r="G3843">
        <v>34.880000000000003</v>
      </c>
      <c r="H3843" s="1">
        <v>-522.77220999999997</v>
      </c>
      <c r="I3843">
        <v>3825</v>
      </c>
      <c r="J3843">
        <v>1752</v>
      </c>
      <c r="K3843">
        <v>50.26</v>
      </c>
      <c r="L3843" s="1">
        <v>-503.47203000000002</v>
      </c>
      <c r="M3843">
        <v>3825</v>
      </c>
      <c r="N3843">
        <v>1674</v>
      </c>
      <c r="O3843">
        <v>43.69</v>
      </c>
      <c r="P3843" s="1">
        <v>-514.52266999999995</v>
      </c>
      <c r="Q3843">
        <v>3825</v>
      </c>
      <c r="R3843">
        <v>1568</v>
      </c>
      <c r="S3843">
        <v>51.98</v>
      </c>
      <c r="T3843" s="1">
        <v>-506.58035000000001</v>
      </c>
      <c r="U3843">
        <v>3825</v>
      </c>
      <c r="V3843">
        <v>1589</v>
      </c>
      <c r="W3843">
        <v>55.77</v>
      </c>
      <c r="X3843" s="1">
        <v>-504.11362000000003</v>
      </c>
      <c r="Y3843">
        <v>3825</v>
      </c>
      <c r="Z3843">
        <v>1549</v>
      </c>
      <c r="AA3843">
        <v>50.1</v>
      </c>
      <c r="AB3843" s="1">
        <v>-508.93927000000002</v>
      </c>
      <c r="AC3843">
        <v>3825</v>
      </c>
      <c r="AD3843">
        <v>1581</v>
      </c>
      <c r="AE3843">
        <v>55.3</v>
      </c>
      <c r="AF3843" s="1">
        <v>-501.84834999999998</v>
      </c>
    </row>
    <row r="3844" spans="1:32" x14ac:dyDescent="0.2">
      <c r="A3844">
        <v>3826</v>
      </c>
      <c r="B3844">
        <v>1071</v>
      </c>
      <c r="C3844">
        <v>18.489999999999998</v>
      </c>
      <c r="D3844" s="1">
        <v>-538.56903</v>
      </c>
      <c r="E3844">
        <v>3826</v>
      </c>
      <c r="F3844">
        <v>1509</v>
      </c>
      <c r="G3844">
        <v>34.43</v>
      </c>
      <c r="H3844" s="1">
        <v>-523.26829999999995</v>
      </c>
      <c r="I3844">
        <v>3826</v>
      </c>
      <c r="J3844">
        <v>1769</v>
      </c>
      <c r="K3844">
        <v>49.58</v>
      </c>
      <c r="L3844" s="1">
        <v>-503.93274000000002</v>
      </c>
      <c r="M3844">
        <v>3826</v>
      </c>
      <c r="N3844">
        <v>1646</v>
      </c>
      <c r="O3844">
        <v>44.69</v>
      </c>
      <c r="P3844" s="1">
        <v>-513.70710999999994</v>
      </c>
      <c r="Q3844">
        <v>3826</v>
      </c>
      <c r="R3844">
        <v>1577</v>
      </c>
      <c r="S3844">
        <v>51.64</v>
      </c>
      <c r="T3844" s="1">
        <v>-506.75398999999999</v>
      </c>
      <c r="U3844">
        <v>3826</v>
      </c>
      <c r="V3844">
        <v>1583</v>
      </c>
      <c r="W3844">
        <v>56.11</v>
      </c>
      <c r="X3844" s="1">
        <v>-503.89191</v>
      </c>
      <c r="Y3844">
        <v>3826</v>
      </c>
      <c r="Z3844">
        <v>1544</v>
      </c>
      <c r="AA3844">
        <v>50.63</v>
      </c>
      <c r="AB3844" s="1">
        <v>-508.80626000000001</v>
      </c>
      <c r="AC3844">
        <v>3826</v>
      </c>
      <c r="AD3844">
        <v>1599</v>
      </c>
      <c r="AE3844">
        <v>55.32</v>
      </c>
      <c r="AF3844" s="1">
        <v>-502.42066999999997</v>
      </c>
    </row>
    <row r="3845" spans="1:32" x14ac:dyDescent="0.2">
      <c r="A3845">
        <v>3827</v>
      </c>
      <c r="B3845">
        <v>1055</v>
      </c>
      <c r="C3845">
        <v>18.79</v>
      </c>
      <c r="D3845" s="1">
        <v>-538.12536</v>
      </c>
      <c r="E3845">
        <v>3827</v>
      </c>
      <c r="F3845">
        <v>1511</v>
      </c>
      <c r="G3845">
        <v>34.35</v>
      </c>
      <c r="H3845" s="1">
        <v>-523.32290999999998</v>
      </c>
      <c r="I3845">
        <v>3827</v>
      </c>
      <c r="J3845">
        <v>1783</v>
      </c>
      <c r="K3845">
        <v>49.24</v>
      </c>
      <c r="L3845" s="1">
        <v>-504.33965000000001</v>
      </c>
      <c r="M3845">
        <v>3827</v>
      </c>
      <c r="N3845">
        <v>1630</v>
      </c>
      <c r="O3845">
        <v>45.26</v>
      </c>
      <c r="P3845" s="1">
        <v>-513.21803</v>
      </c>
      <c r="Q3845">
        <v>3827</v>
      </c>
      <c r="R3845">
        <v>1614</v>
      </c>
      <c r="S3845">
        <v>50.53</v>
      </c>
      <c r="T3845" s="1">
        <v>-507.77915999999999</v>
      </c>
      <c r="U3845">
        <v>3827</v>
      </c>
      <c r="V3845">
        <v>1598</v>
      </c>
      <c r="W3845">
        <v>55.7</v>
      </c>
      <c r="X3845" s="1">
        <v>-504.34573</v>
      </c>
      <c r="Y3845">
        <v>3827</v>
      </c>
      <c r="Z3845">
        <v>1541</v>
      </c>
      <c r="AA3845">
        <v>51.23</v>
      </c>
      <c r="AB3845" s="1">
        <v>-508.71629000000001</v>
      </c>
      <c r="AC3845">
        <v>3827</v>
      </c>
      <c r="AD3845">
        <v>1616</v>
      </c>
      <c r="AE3845">
        <v>55.68</v>
      </c>
      <c r="AF3845" s="1">
        <v>-502.94603999999998</v>
      </c>
    </row>
    <row r="3846" spans="1:32" x14ac:dyDescent="0.2">
      <c r="A3846">
        <v>3828</v>
      </c>
      <c r="B3846">
        <v>1037</v>
      </c>
      <c r="C3846">
        <v>19.260000000000002</v>
      </c>
      <c r="D3846" s="1">
        <v>-537.62369000000001</v>
      </c>
      <c r="E3846">
        <v>3828</v>
      </c>
      <c r="F3846">
        <v>1507</v>
      </c>
      <c r="G3846">
        <v>34.33</v>
      </c>
      <c r="H3846" s="1">
        <v>-523.18048999999996</v>
      </c>
      <c r="I3846">
        <v>3828</v>
      </c>
      <c r="J3846">
        <v>1793</v>
      </c>
      <c r="K3846">
        <v>49.4</v>
      </c>
      <c r="L3846" s="1">
        <v>-504.58868999999999</v>
      </c>
      <c r="M3846">
        <v>3828</v>
      </c>
      <c r="N3846">
        <v>1646</v>
      </c>
      <c r="O3846">
        <v>45.07</v>
      </c>
      <c r="P3846" s="1">
        <v>-513.68948</v>
      </c>
      <c r="Q3846">
        <v>3828</v>
      </c>
      <c r="R3846">
        <v>1688</v>
      </c>
      <c r="S3846">
        <v>48.86</v>
      </c>
      <c r="T3846" s="1">
        <v>-509.88632999999999</v>
      </c>
      <c r="U3846">
        <v>3828</v>
      </c>
      <c r="V3846">
        <v>1616</v>
      </c>
      <c r="W3846">
        <v>55.15</v>
      </c>
      <c r="X3846" s="1">
        <v>-504.87018999999998</v>
      </c>
      <c r="Y3846">
        <v>3828</v>
      </c>
      <c r="Z3846">
        <v>1545</v>
      </c>
      <c r="AA3846">
        <v>51.86</v>
      </c>
      <c r="AB3846" s="1">
        <v>-508.81846999999999</v>
      </c>
      <c r="AC3846">
        <v>3828</v>
      </c>
      <c r="AD3846">
        <v>1606</v>
      </c>
      <c r="AE3846">
        <v>56.61</v>
      </c>
      <c r="AF3846" s="1">
        <v>-502.63170000000002</v>
      </c>
    </row>
    <row r="3847" spans="1:32" x14ac:dyDescent="0.2">
      <c r="A3847">
        <v>3829</v>
      </c>
      <c r="B3847">
        <v>1019</v>
      </c>
      <c r="C3847">
        <v>19.75</v>
      </c>
      <c r="D3847" s="1">
        <v>-537.11917000000005</v>
      </c>
      <c r="E3847">
        <v>3829</v>
      </c>
      <c r="F3847">
        <v>1499</v>
      </c>
      <c r="G3847">
        <v>34.380000000000003</v>
      </c>
      <c r="H3847" s="1">
        <v>-522.97538999999995</v>
      </c>
      <c r="I3847">
        <v>3829</v>
      </c>
      <c r="J3847">
        <v>1798</v>
      </c>
      <c r="K3847">
        <v>50.02</v>
      </c>
      <c r="L3847" s="1">
        <v>-504.75929000000002</v>
      </c>
      <c r="M3847">
        <v>3829</v>
      </c>
      <c r="N3847">
        <v>1675</v>
      </c>
      <c r="O3847">
        <v>44.61</v>
      </c>
      <c r="P3847" s="1">
        <v>-514.54375000000005</v>
      </c>
      <c r="Q3847">
        <v>3829</v>
      </c>
      <c r="R3847">
        <v>1765</v>
      </c>
      <c r="S3847">
        <v>47.34</v>
      </c>
      <c r="T3847" s="1">
        <v>-512.09762000000001</v>
      </c>
      <c r="U3847">
        <v>3829</v>
      </c>
      <c r="V3847">
        <v>1636</v>
      </c>
      <c r="W3847">
        <v>54.5</v>
      </c>
      <c r="X3847" s="1">
        <v>-505.36982</v>
      </c>
      <c r="Y3847">
        <v>3829</v>
      </c>
      <c r="Z3847">
        <v>1548</v>
      </c>
      <c r="AA3847">
        <v>52.56</v>
      </c>
      <c r="AB3847" s="1">
        <v>-508.96850999999998</v>
      </c>
      <c r="AC3847">
        <v>3829</v>
      </c>
      <c r="AD3847">
        <v>1587</v>
      </c>
      <c r="AE3847">
        <v>57.49</v>
      </c>
      <c r="AF3847" s="1">
        <v>-502.01143999999999</v>
      </c>
    </row>
    <row r="3848" spans="1:32" x14ac:dyDescent="0.2">
      <c r="A3848">
        <v>3830</v>
      </c>
      <c r="B3848">
        <v>1014</v>
      </c>
      <c r="C3848">
        <v>20.04</v>
      </c>
      <c r="D3848" s="1">
        <v>-536.94924000000003</v>
      </c>
      <c r="E3848">
        <v>3830</v>
      </c>
      <c r="F3848">
        <v>1489</v>
      </c>
      <c r="G3848">
        <v>34.520000000000003</v>
      </c>
      <c r="H3848" s="1">
        <v>-522.68529999999998</v>
      </c>
      <c r="I3848">
        <v>3830</v>
      </c>
      <c r="J3848">
        <v>1792</v>
      </c>
      <c r="K3848">
        <v>51</v>
      </c>
      <c r="L3848" s="1">
        <v>-504.66685999999999</v>
      </c>
      <c r="M3848">
        <v>3830</v>
      </c>
      <c r="N3848">
        <v>1702</v>
      </c>
      <c r="O3848">
        <v>44.15</v>
      </c>
      <c r="P3848" s="1">
        <v>-515.27822000000003</v>
      </c>
      <c r="Q3848">
        <v>3830</v>
      </c>
      <c r="R3848">
        <v>1809</v>
      </c>
      <c r="S3848">
        <v>46.67</v>
      </c>
      <c r="T3848" s="1">
        <v>-513.29774999999995</v>
      </c>
      <c r="U3848">
        <v>3830</v>
      </c>
      <c r="V3848">
        <v>1669</v>
      </c>
      <c r="W3848">
        <v>53.78</v>
      </c>
      <c r="X3848" s="1">
        <v>-506.30973999999998</v>
      </c>
      <c r="Y3848">
        <v>3830</v>
      </c>
      <c r="Z3848">
        <v>1542</v>
      </c>
      <c r="AA3848">
        <v>53.47</v>
      </c>
      <c r="AB3848" s="1">
        <v>-508.80306999999999</v>
      </c>
      <c r="AC3848">
        <v>3830</v>
      </c>
      <c r="AD3848">
        <v>1606</v>
      </c>
      <c r="AE3848">
        <v>57.52</v>
      </c>
      <c r="AF3848" s="1">
        <v>-502.52001000000001</v>
      </c>
    </row>
    <row r="3849" spans="1:32" x14ac:dyDescent="0.2">
      <c r="A3849">
        <v>3831</v>
      </c>
      <c r="B3849">
        <v>1027</v>
      </c>
      <c r="C3849">
        <v>19.940000000000001</v>
      </c>
      <c r="D3849" s="1">
        <v>-537.34639000000004</v>
      </c>
      <c r="E3849">
        <v>3831</v>
      </c>
      <c r="F3849">
        <v>1483</v>
      </c>
      <c r="G3849">
        <v>34.42</v>
      </c>
      <c r="H3849" s="1">
        <v>-522.47596999999996</v>
      </c>
      <c r="I3849">
        <v>3831</v>
      </c>
      <c r="J3849">
        <v>1756</v>
      </c>
      <c r="K3849">
        <v>52.71</v>
      </c>
      <c r="L3849" s="1">
        <v>-503.64985999999999</v>
      </c>
      <c r="M3849">
        <v>3831</v>
      </c>
      <c r="N3849">
        <v>1724</v>
      </c>
      <c r="O3849">
        <v>43.67</v>
      </c>
      <c r="P3849" s="1">
        <v>-515.89432999999997</v>
      </c>
      <c r="Q3849">
        <v>3831</v>
      </c>
      <c r="R3849">
        <v>1818</v>
      </c>
      <c r="S3849">
        <v>46.72</v>
      </c>
      <c r="T3849" s="1">
        <v>-513.50170000000003</v>
      </c>
      <c r="U3849">
        <v>3831</v>
      </c>
      <c r="V3849">
        <v>1699</v>
      </c>
      <c r="W3849">
        <v>53.37</v>
      </c>
      <c r="X3849" s="1">
        <v>-507.20620000000002</v>
      </c>
      <c r="Y3849">
        <v>3831</v>
      </c>
      <c r="Z3849">
        <v>1533</v>
      </c>
      <c r="AA3849">
        <v>54.21</v>
      </c>
      <c r="AB3849" s="1">
        <v>-508.47681999999998</v>
      </c>
      <c r="AC3849">
        <v>3831</v>
      </c>
      <c r="AD3849">
        <v>1662</v>
      </c>
      <c r="AE3849">
        <v>56.66</v>
      </c>
      <c r="AF3849" s="1">
        <v>-504.15962000000002</v>
      </c>
    </row>
    <row r="3850" spans="1:32" x14ac:dyDescent="0.2">
      <c r="A3850">
        <v>3832</v>
      </c>
      <c r="B3850">
        <v>1047</v>
      </c>
      <c r="C3850">
        <v>19.66</v>
      </c>
      <c r="D3850" s="1">
        <v>-537.92370000000005</v>
      </c>
      <c r="E3850">
        <v>3832</v>
      </c>
      <c r="F3850">
        <v>1495</v>
      </c>
      <c r="G3850">
        <v>33.950000000000003</v>
      </c>
      <c r="H3850" s="1">
        <v>-522.80480999999997</v>
      </c>
      <c r="I3850">
        <v>3832</v>
      </c>
      <c r="J3850">
        <v>1703</v>
      </c>
      <c r="K3850">
        <v>54.4</v>
      </c>
      <c r="L3850" s="1">
        <v>-502.08546000000001</v>
      </c>
      <c r="M3850">
        <v>3832</v>
      </c>
      <c r="N3850">
        <v>1737</v>
      </c>
      <c r="O3850">
        <v>43.41</v>
      </c>
      <c r="P3850" s="1">
        <v>-516.23339999999996</v>
      </c>
      <c r="Q3850">
        <v>3832</v>
      </c>
      <c r="R3850">
        <v>1813</v>
      </c>
      <c r="S3850">
        <v>47.23</v>
      </c>
      <c r="T3850" s="1">
        <v>-513.36662000000001</v>
      </c>
      <c r="U3850">
        <v>3832</v>
      </c>
      <c r="V3850">
        <v>1688</v>
      </c>
      <c r="W3850">
        <v>54.07</v>
      </c>
      <c r="X3850" s="1">
        <v>-506.92234999999999</v>
      </c>
      <c r="Y3850">
        <v>3832</v>
      </c>
      <c r="Z3850">
        <v>1540</v>
      </c>
      <c r="AA3850">
        <v>54.31</v>
      </c>
      <c r="AB3850" s="1">
        <v>-508.69285000000002</v>
      </c>
      <c r="AC3850">
        <v>3832</v>
      </c>
      <c r="AD3850">
        <v>1715</v>
      </c>
      <c r="AE3850">
        <v>55.81</v>
      </c>
      <c r="AF3850" s="1">
        <v>-505.69497000000001</v>
      </c>
    </row>
    <row r="3851" spans="1:32" x14ac:dyDescent="0.2">
      <c r="A3851">
        <v>3833</v>
      </c>
      <c r="B3851">
        <v>1058</v>
      </c>
      <c r="C3851">
        <v>19.52</v>
      </c>
      <c r="D3851" s="1">
        <v>-538.23488999999995</v>
      </c>
      <c r="E3851">
        <v>3833</v>
      </c>
      <c r="F3851">
        <v>1529</v>
      </c>
      <c r="G3851">
        <v>33.18</v>
      </c>
      <c r="H3851" s="1">
        <v>-523.80174</v>
      </c>
      <c r="I3851">
        <v>3833</v>
      </c>
      <c r="J3851">
        <v>1673</v>
      </c>
      <c r="K3851">
        <v>55.43</v>
      </c>
      <c r="L3851" s="1">
        <v>-501.26823000000002</v>
      </c>
      <c r="M3851">
        <v>3833</v>
      </c>
      <c r="N3851">
        <v>1745</v>
      </c>
      <c r="O3851">
        <v>43.16</v>
      </c>
      <c r="P3851" s="1">
        <v>-516.44628</v>
      </c>
      <c r="Q3851">
        <v>3833</v>
      </c>
      <c r="R3851">
        <v>1792</v>
      </c>
      <c r="S3851">
        <v>48.22</v>
      </c>
      <c r="T3851" s="1">
        <v>-512.79481999999996</v>
      </c>
      <c r="U3851">
        <v>3833</v>
      </c>
      <c r="V3851">
        <v>1635</v>
      </c>
      <c r="W3851">
        <v>55.49</v>
      </c>
      <c r="X3851" s="1">
        <v>-505.35287</v>
      </c>
      <c r="Y3851">
        <v>3833</v>
      </c>
      <c r="Z3851">
        <v>1565</v>
      </c>
      <c r="AA3851">
        <v>53.97</v>
      </c>
      <c r="AB3851" s="1">
        <v>-509.41642999999999</v>
      </c>
      <c r="AC3851">
        <v>3833</v>
      </c>
      <c r="AD3851">
        <v>1737</v>
      </c>
      <c r="AE3851">
        <v>55.21</v>
      </c>
      <c r="AF3851" s="1">
        <v>-506.31101999999998</v>
      </c>
    </row>
    <row r="3852" spans="1:32" x14ac:dyDescent="0.2">
      <c r="A3852">
        <v>3834</v>
      </c>
      <c r="B3852">
        <v>1055</v>
      </c>
      <c r="C3852">
        <v>19.489999999999998</v>
      </c>
      <c r="D3852" s="1">
        <v>-538.14448000000004</v>
      </c>
      <c r="E3852">
        <v>3834</v>
      </c>
      <c r="F3852">
        <v>1570</v>
      </c>
      <c r="G3852">
        <v>32.54</v>
      </c>
      <c r="H3852" s="1">
        <v>-524.96244999999999</v>
      </c>
      <c r="I3852">
        <v>3834</v>
      </c>
      <c r="J3852">
        <v>1668</v>
      </c>
      <c r="K3852">
        <v>56.03</v>
      </c>
      <c r="L3852" s="1">
        <v>-501.14706000000001</v>
      </c>
      <c r="M3852">
        <v>3834</v>
      </c>
      <c r="N3852">
        <v>1756</v>
      </c>
      <c r="O3852">
        <v>42.97</v>
      </c>
      <c r="P3852" s="1">
        <v>-516.73582999999996</v>
      </c>
      <c r="Q3852">
        <v>3834</v>
      </c>
      <c r="R3852">
        <v>1758</v>
      </c>
      <c r="S3852">
        <v>49.39</v>
      </c>
      <c r="T3852" s="1">
        <v>-511.81121000000002</v>
      </c>
      <c r="U3852">
        <v>3834</v>
      </c>
      <c r="V3852">
        <v>1602</v>
      </c>
      <c r="W3852">
        <v>56.3</v>
      </c>
      <c r="X3852" s="1">
        <v>-504.29374000000001</v>
      </c>
      <c r="Y3852">
        <v>3834</v>
      </c>
      <c r="Z3852">
        <v>1588</v>
      </c>
      <c r="AA3852">
        <v>53.46</v>
      </c>
      <c r="AB3852" s="1">
        <v>-510.06957999999997</v>
      </c>
      <c r="AC3852">
        <v>3834</v>
      </c>
      <c r="AD3852">
        <v>1719</v>
      </c>
      <c r="AE3852">
        <v>54.94</v>
      </c>
      <c r="AF3852" s="1">
        <v>-505.77175999999997</v>
      </c>
    </row>
    <row r="3853" spans="1:32" x14ac:dyDescent="0.2">
      <c r="A3853">
        <v>3835</v>
      </c>
      <c r="B3853">
        <v>1040</v>
      </c>
      <c r="C3853">
        <v>19.54</v>
      </c>
      <c r="D3853" s="1">
        <v>-537.71936000000005</v>
      </c>
      <c r="E3853">
        <v>3835</v>
      </c>
      <c r="F3853">
        <v>1592</v>
      </c>
      <c r="G3853">
        <v>32.43</v>
      </c>
      <c r="H3853" s="1">
        <v>-525.61107000000004</v>
      </c>
      <c r="I3853">
        <v>3835</v>
      </c>
      <c r="J3853">
        <v>1667</v>
      </c>
      <c r="K3853">
        <v>56.36</v>
      </c>
      <c r="L3853" s="1">
        <v>-501.12299999999999</v>
      </c>
      <c r="M3853">
        <v>3835</v>
      </c>
      <c r="N3853">
        <v>1769</v>
      </c>
      <c r="O3853">
        <v>42.75</v>
      </c>
      <c r="P3853" s="1">
        <v>-517.12753999999995</v>
      </c>
      <c r="Q3853">
        <v>3835</v>
      </c>
      <c r="R3853">
        <v>1731</v>
      </c>
      <c r="S3853">
        <v>50.18</v>
      </c>
      <c r="T3853" s="1">
        <v>-511.03620999999998</v>
      </c>
      <c r="U3853">
        <v>3835</v>
      </c>
      <c r="V3853">
        <v>1645</v>
      </c>
      <c r="W3853">
        <v>55.66</v>
      </c>
      <c r="X3853" s="1">
        <v>-505.59384999999997</v>
      </c>
      <c r="Y3853">
        <v>3835</v>
      </c>
      <c r="Z3853">
        <v>1611</v>
      </c>
      <c r="AA3853">
        <v>52.87</v>
      </c>
      <c r="AB3853" s="1">
        <v>-510.6746</v>
      </c>
      <c r="AC3853">
        <v>3835</v>
      </c>
      <c r="AD3853">
        <v>1684</v>
      </c>
      <c r="AE3853">
        <v>54.6</v>
      </c>
      <c r="AF3853" s="1">
        <v>-504.70596999999998</v>
      </c>
    </row>
    <row r="3854" spans="1:32" x14ac:dyDescent="0.2">
      <c r="A3854">
        <v>3836</v>
      </c>
      <c r="B3854">
        <v>1020</v>
      </c>
      <c r="C3854">
        <v>19.66</v>
      </c>
      <c r="D3854" s="1">
        <v>-537.14387999999997</v>
      </c>
      <c r="E3854">
        <v>3836</v>
      </c>
      <c r="F3854">
        <v>1586</v>
      </c>
      <c r="G3854">
        <v>32.93</v>
      </c>
      <c r="H3854" s="1">
        <v>-525.42152999999996</v>
      </c>
      <c r="I3854">
        <v>3836</v>
      </c>
      <c r="J3854">
        <v>1668</v>
      </c>
      <c r="K3854">
        <v>56.55</v>
      </c>
      <c r="L3854" s="1">
        <v>-501.13279999999997</v>
      </c>
      <c r="M3854">
        <v>3836</v>
      </c>
      <c r="N3854">
        <v>1763</v>
      </c>
      <c r="O3854">
        <v>42.94</v>
      </c>
      <c r="P3854" s="1">
        <v>-517.01103999999998</v>
      </c>
      <c r="Q3854">
        <v>3836</v>
      </c>
      <c r="R3854">
        <v>1716</v>
      </c>
      <c r="S3854">
        <v>50.63</v>
      </c>
      <c r="T3854" s="1">
        <v>-510.65886999999998</v>
      </c>
      <c r="U3854">
        <v>3836</v>
      </c>
      <c r="V3854">
        <v>1721</v>
      </c>
      <c r="W3854">
        <v>54.75</v>
      </c>
      <c r="X3854" s="1">
        <v>-507.87871000000001</v>
      </c>
      <c r="Y3854">
        <v>3836</v>
      </c>
      <c r="Z3854">
        <v>1634</v>
      </c>
      <c r="AA3854">
        <v>52.04</v>
      </c>
      <c r="AB3854" s="1">
        <v>-511.34546</v>
      </c>
      <c r="AC3854">
        <v>3836</v>
      </c>
      <c r="AD3854">
        <v>1666</v>
      </c>
      <c r="AE3854">
        <v>53.66</v>
      </c>
      <c r="AF3854" s="1">
        <v>-504.19731000000002</v>
      </c>
    </row>
    <row r="3855" spans="1:32" x14ac:dyDescent="0.2">
      <c r="A3855">
        <v>3837</v>
      </c>
      <c r="B3855">
        <v>1002</v>
      </c>
      <c r="C3855">
        <v>19.77</v>
      </c>
      <c r="D3855" s="1">
        <v>-536.62617999999998</v>
      </c>
      <c r="E3855">
        <v>3837</v>
      </c>
      <c r="F3855">
        <v>1564</v>
      </c>
      <c r="G3855">
        <v>33.64</v>
      </c>
      <c r="H3855" s="1">
        <v>-524.76424999999995</v>
      </c>
      <c r="I3855">
        <v>3837</v>
      </c>
      <c r="J3855">
        <v>1669</v>
      </c>
      <c r="K3855">
        <v>56.74</v>
      </c>
      <c r="L3855" s="1">
        <v>-501.20260999999999</v>
      </c>
      <c r="M3855">
        <v>3837</v>
      </c>
      <c r="N3855">
        <v>1723</v>
      </c>
      <c r="O3855">
        <v>43.82</v>
      </c>
      <c r="P3855" s="1">
        <v>-515.87156000000004</v>
      </c>
      <c r="Q3855">
        <v>3837</v>
      </c>
      <c r="R3855">
        <v>1697</v>
      </c>
      <c r="S3855">
        <v>51.02</v>
      </c>
      <c r="T3855" s="1">
        <v>-510.16358000000002</v>
      </c>
      <c r="U3855">
        <v>3837</v>
      </c>
      <c r="V3855">
        <v>1755</v>
      </c>
      <c r="W3855">
        <v>54.67</v>
      </c>
      <c r="X3855" s="1">
        <v>-508.8091</v>
      </c>
      <c r="Y3855">
        <v>3837</v>
      </c>
      <c r="Z3855">
        <v>1646</v>
      </c>
      <c r="AA3855">
        <v>51.35</v>
      </c>
      <c r="AB3855" s="1">
        <v>-511.69015999999999</v>
      </c>
      <c r="AC3855">
        <v>3837</v>
      </c>
      <c r="AD3855">
        <v>1669</v>
      </c>
      <c r="AE3855">
        <v>52.35</v>
      </c>
      <c r="AF3855" s="1">
        <v>-504.29086999999998</v>
      </c>
    </row>
    <row r="3856" spans="1:32" x14ac:dyDescent="0.2">
      <c r="A3856">
        <v>3838</v>
      </c>
      <c r="B3856">
        <v>998</v>
      </c>
      <c r="C3856">
        <v>19.55</v>
      </c>
      <c r="D3856" s="1">
        <v>-536.49207000000001</v>
      </c>
      <c r="E3856">
        <v>3838</v>
      </c>
      <c r="F3856">
        <v>1550</v>
      </c>
      <c r="G3856">
        <v>34.130000000000003</v>
      </c>
      <c r="H3856" s="1">
        <v>-524.34311000000002</v>
      </c>
      <c r="I3856">
        <v>3838</v>
      </c>
      <c r="J3856">
        <v>1657</v>
      </c>
      <c r="K3856">
        <v>57.33</v>
      </c>
      <c r="L3856" s="1">
        <v>-500.91050999999999</v>
      </c>
      <c r="M3856">
        <v>3838</v>
      </c>
      <c r="N3856">
        <v>1668</v>
      </c>
      <c r="O3856">
        <v>44.8</v>
      </c>
      <c r="P3856" s="1">
        <v>-514.28125</v>
      </c>
      <c r="Q3856">
        <v>3838</v>
      </c>
      <c r="R3856">
        <v>1668</v>
      </c>
      <c r="S3856">
        <v>51.5</v>
      </c>
      <c r="T3856" s="1">
        <v>-509.32015000000001</v>
      </c>
      <c r="U3856">
        <v>3838</v>
      </c>
      <c r="V3856">
        <v>1744</v>
      </c>
      <c r="W3856">
        <v>55.24</v>
      </c>
      <c r="X3856" s="1">
        <v>-508.41122000000001</v>
      </c>
      <c r="Y3856">
        <v>3838</v>
      </c>
      <c r="Z3856">
        <v>1633</v>
      </c>
      <c r="AA3856">
        <v>51.13</v>
      </c>
      <c r="AB3856" s="1">
        <v>-511.35199999999998</v>
      </c>
      <c r="AC3856">
        <v>3838</v>
      </c>
      <c r="AD3856">
        <v>1676</v>
      </c>
      <c r="AE3856">
        <v>51.18</v>
      </c>
      <c r="AF3856" s="1">
        <v>-504.48397</v>
      </c>
    </row>
    <row r="3857" spans="1:32" x14ac:dyDescent="0.2">
      <c r="A3857">
        <v>3839</v>
      </c>
      <c r="B3857">
        <v>1011</v>
      </c>
      <c r="C3857">
        <v>19.11</v>
      </c>
      <c r="D3857" s="1">
        <v>-536.87201000000005</v>
      </c>
      <c r="E3857">
        <v>3839</v>
      </c>
      <c r="F3857">
        <v>1560</v>
      </c>
      <c r="G3857">
        <v>34.08</v>
      </c>
      <c r="H3857" s="1">
        <v>-524.65578000000005</v>
      </c>
      <c r="I3857">
        <v>3839</v>
      </c>
      <c r="J3857">
        <v>1626</v>
      </c>
      <c r="K3857">
        <v>58.21</v>
      </c>
      <c r="L3857" s="1">
        <v>-500.01693</v>
      </c>
      <c r="M3857">
        <v>3839</v>
      </c>
      <c r="N3857">
        <v>1633</v>
      </c>
      <c r="O3857">
        <v>45.26</v>
      </c>
      <c r="P3857" s="1">
        <v>-513.24486000000002</v>
      </c>
      <c r="Q3857">
        <v>3839</v>
      </c>
      <c r="R3857">
        <v>1639</v>
      </c>
      <c r="S3857">
        <v>51.85</v>
      </c>
      <c r="T3857" s="1">
        <v>-508.50439999999998</v>
      </c>
      <c r="U3857">
        <v>3839</v>
      </c>
      <c r="V3857">
        <v>1719</v>
      </c>
      <c r="W3857">
        <v>55.77</v>
      </c>
      <c r="X3857" s="1">
        <v>-507.70756999999998</v>
      </c>
      <c r="Y3857">
        <v>3839</v>
      </c>
      <c r="Z3857">
        <v>1595</v>
      </c>
      <c r="AA3857">
        <v>51.38</v>
      </c>
      <c r="AB3857" s="1">
        <v>-510.25285000000002</v>
      </c>
      <c r="AC3857">
        <v>3839</v>
      </c>
      <c r="AD3857">
        <v>1691</v>
      </c>
      <c r="AE3857">
        <v>50.11</v>
      </c>
      <c r="AF3857" s="1">
        <v>-504.90386999999998</v>
      </c>
    </row>
    <row r="3858" spans="1:32" x14ac:dyDescent="0.2">
      <c r="A3858">
        <v>3840</v>
      </c>
      <c r="B3858">
        <v>1029</v>
      </c>
      <c r="C3858">
        <v>18.72</v>
      </c>
      <c r="D3858" s="1">
        <v>-537.42610999999999</v>
      </c>
      <c r="E3858">
        <v>3840</v>
      </c>
      <c r="F3858">
        <v>1586</v>
      </c>
      <c r="G3858">
        <v>33.65</v>
      </c>
      <c r="H3858" s="1">
        <v>-525.40067999999997</v>
      </c>
      <c r="I3858">
        <v>3840</v>
      </c>
      <c r="J3858">
        <v>1607</v>
      </c>
      <c r="K3858">
        <v>58.64</v>
      </c>
      <c r="L3858" s="1">
        <v>-499.39307000000002</v>
      </c>
      <c r="M3858">
        <v>3840</v>
      </c>
      <c r="N3858">
        <v>1644</v>
      </c>
      <c r="O3858">
        <v>44.82</v>
      </c>
      <c r="P3858" s="1">
        <v>-513.61033999999995</v>
      </c>
      <c r="Q3858">
        <v>3840</v>
      </c>
      <c r="R3858">
        <v>1623</v>
      </c>
      <c r="S3858">
        <v>51.98</v>
      </c>
      <c r="T3858" s="1">
        <v>-508.04511000000002</v>
      </c>
      <c r="U3858">
        <v>3840</v>
      </c>
      <c r="V3858">
        <v>1689</v>
      </c>
      <c r="W3858">
        <v>56.37</v>
      </c>
      <c r="X3858" s="1">
        <v>-506.86288000000002</v>
      </c>
      <c r="Y3858">
        <v>3840</v>
      </c>
      <c r="Z3858">
        <v>1549</v>
      </c>
      <c r="AA3858">
        <v>51.79</v>
      </c>
      <c r="AB3858" s="1">
        <v>-508.93392</v>
      </c>
      <c r="AC3858">
        <v>3840</v>
      </c>
      <c r="AD3858">
        <v>1708</v>
      </c>
      <c r="AE3858">
        <v>49.39</v>
      </c>
      <c r="AF3858" s="1">
        <v>-505.42347999999998</v>
      </c>
    </row>
    <row r="3859" spans="1:32" x14ac:dyDescent="0.2">
      <c r="A3859">
        <v>3841</v>
      </c>
      <c r="B3859">
        <v>1041</v>
      </c>
      <c r="C3859">
        <v>18.5</v>
      </c>
      <c r="D3859" s="1">
        <v>-537.74845000000005</v>
      </c>
      <c r="E3859">
        <v>3841</v>
      </c>
      <c r="F3859">
        <v>1614</v>
      </c>
      <c r="G3859">
        <v>33.159999999999997</v>
      </c>
      <c r="H3859" s="1">
        <v>-526.18356000000006</v>
      </c>
      <c r="I3859">
        <v>3841</v>
      </c>
      <c r="J3859">
        <v>1626</v>
      </c>
      <c r="K3859">
        <v>57.97</v>
      </c>
      <c r="L3859" s="1">
        <v>-499.98266999999998</v>
      </c>
      <c r="M3859">
        <v>3841</v>
      </c>
      <c r="N3859">
        <v>1678</v>
      </c>
      <c r="O3859">
        <v>44.15</v>
      </c>
      <c r="P3859" s="1">
        <v>-514.61168999999995</v>
      </c>
      <c r="Q3859">
        <v>3841</v>
      </c>
      <c r="R3859">
        <v>1620</v>
      </c>
      <c r="S3859">
        <v>51.91</v>
      </c>
      <c r="T3859" s="1">
        <v>-507.99248999999998</v>
      </c>
      <c r="U3859">
        <v>3841</v>
      </c>
      <c r="V3859">
        <v>1654</v>
      </c>
      <c r="W3859">
        <v>56.89</v>
      </c>
      <c r="X3859" s="1">
        <v>-505.90607999999997</v>
      </c>
      <c r="Y3859">
        <v>3841</v>
      </c>
      <c r="Z3859">
        <v>1522</v>
      </c>
      <c r="AA3859">
        <v>51.72</v>
      </c>
      <c r="AB3859" s="1">
        <v>-508.18795</v>
      </c>
      <c r="AC3859">
        <v>3841</v>
      </c>
      <c r="AD3859">
        <v>1704</v>
      </c>
      <c r="AE3859">
        <v>49.57</v>
      </c>
      <c r="AF3859" s="1">
        <v>-505.30752999999999</v>
      </c>
    </row>
    <row r="3860" spans="1:32" x14ac:dyDescent="0.2">
      <c r="A3860">
        <v>3842</v>
      </c>
      <c r="B3860">
        <v>1045</v>
      </c>
      <c r="C3860">
        <v>18.48</v>
      </c>
      <c r="D3860" s="1">
        <v>-537.83582999999999</v>
      </c>
      <c r="E3860">
        <v>3842</v>
      </c>
      <c r="F3860">
        <v>1639</v>
      </c>
      <c r="G3860">
        <v>32.61</v>
      </c>
      <c r="H3860" s="1">
        <v>-526.86369999999999</v>
      </c>
      <c r="I3860">
        <v>3842</v>
      </c>
      <c r="J3860">
        <v>1669</v>
      </c>
      <c r="K3860">
        <v>56.61</v>
      </c>
      <c r="L3860" s="1">
        <v>-501.18552</v>
      </c>
      <c r="M3860">
        <v>3842</v>
      </c>
      <c r="N3860">
        <v>1699</v>
      </c>
      <c r="O3860">
        <v>43.98</v>
      </c>
      <c r="P3860" s="1">
        <v>-515.17993999999999</v>
      </c>
      <c r="Q3860">
        <v>3842</v>
      </c>
      <c r="R3860">
        <v>1620</v>
      </c>
      <c r="S3860">
        <v>51.99</v>
      </c>
      <c r="T3860" s="1">
        <v>-508.02920999999998</v>
      </c>
      <c r="U3860">
        <v>3842</v>
      </c>
      <c r="V3860">
        <v>1614</v>
      </c>
      <c r="W3860">
        <v>57.24</v>
      </c>
      <c r="X3860" s="1">
        <v>-504.79284999999999</v>
      </c>
      <c r="Y3860">
        <v>3842</v>
      </c>
      <c r="Z3860">
        <v>1520</v>
      </c>
      <c r="AA3860">
        <v>51.19</v>
      </c>
      <c r="AB3860" s="1">
        <v>-508.16460000000001</v>
      </c>
      <c r="AC3860">
        <v>3842</v>
      </c>
      <c r="AD3860">
        <v>1686</v>
      </c>
      <c r="AE3860">
        <v>50.21</v>
      </c>
      <c r="AF3860" s="1">
        <v>-504.72561999999999</v>
      </c>
    </row>
    <row r="3861" spans="1:32" x14ac:dyDescent="0.2">
      <c r="A3861">
        <v>3843</v>
      </c>
      <c r="B3861">
        <v>1044</v>
      </c>
      <c r="C3861">
        <v>18.61</v>
      </c>
      <c r="D3861" s="1">
        <v>-537.82011999999997</v>
      </c>
      <c r="E3861">
        <v>3843</v>
      </c>
      <c r="F3861">
        <v>1658</v>
      </c>
      <c r="G3861">
        <v>32.25</v>
      </c>
      <c r="H3861" s="1">
        <v>-527.37818000000004</v>
      </c>
      <c r="I3861">
        <v>3843</v>
      </c>
      <c r="J3861">
        <v>1720</v>
      </c>
      <c r="K3861">
        <v>54.68</v>
      </c>
      <c r="L3861" s="1">
        <v>-502.60802999999999</v>
      </c>
      <c r="M3861">
        <v>3843</v>
      </c>
      <c r="N3861">
        <v>1713</v>
      </c>
      <c r="O3861">
        <v>44.3</v>
      </c>
      <c r="P3861" s="1">
        <v>-515.54683999999997</v>
      </c>
      <c r="Q3861">
        <v>3843</v>
      </c>
      <c r="R3861">
        <v>1601</v>
      </c>
      <c r="S3861">
        <v>52.33</v>
      </c>
      <c r="T3861" s="1">
        <v>-507.49691000000001</v>
      </c>
      <c r="U3861">
        <v>3843</v>
      </c>
      <c r="V3861">
        <v>1584</v>
      </c>
      <c r="W3861">
        <v>57.24</v>
      </c>
      <c r="X3861" s="1">
        <v>-503.90082000000001</v>
      </c>
      <c r="Y3861">
        <v>3843</v>
      </c>
      <c r="Z3861">
        <v>1531</v>
      </c>
      <c r="AA3861">
        <v>50.39</v>
      </c>
      <c r="AB3861" s="1">
        <v>-508.46643999999998</v>
      </c>
      <c r="AC3861">
        <v>3843</v>
      </c>
      <c r="AD3861">
        <v>1685</v>
      </c>
      <c r="AE3861">
        <v>50.77</v>
      </c>
      <c r="AF3861" s="1">
        <v>-504.73295999999999</v>
      </c>
    </row>
    <row r="3862" spans="1:32" x14ac:dyDescent="0.2">
      <c r="A3862">
        <v>3844</v>
      </c>
      <c r="B3862">
        <v>1043</v>
      </c>
      <c r="C3862">
        <v>18.71</v>
      </c>
      <c r="D3862" s="1">
        <v>-537.78611000000001</v>
      </c>
      <c r="E3862">
        <v>3844</v>
      </c>
      <c r="F3862">
        <v>1665</v>
      </c>
      <c r="G3862">
        <v>32.130000000000003</v>
      </c>
      <c r="H3862" s="1">
        <v>-527.60001</v>
      </c>
      <c r="I3862">
        <v>3844</v>
      </c>
      <c r="J3862">
        <v>1764</v>
      </c>
      <c r="K3862">
        <v>52.75</v>
      </c>
      <c r="L3862" s="1">
        <v>-503.86685999999997</v>
      </c>
      <c r="M3862">
        <v>3844</v>
      </c>
      <c r="N3862">
        <v>1718</v>
      </c>
      <c r="O3862">
        <v>45.11</v>
      </c>
      <c r="P3862" s="1">
        <v>-515.74015999999995</v>
      </c>
      <c r="Q3862">
        <v>3844</v>
      </c>
      <c r="R3862">
        <v>1566</v>
      </c>
      <c r="S3862">
        <v>52.81</v>
      </c>
      <c r="T3862" s="1">
        <v>-506.49112000000002</v>
      </c>
      <c r="U3862">
        <v>3844</v>
      </c>
      <c r="V3862">
        <v>1582</v>
      </c>
      <c r="W3862">
        <v>56.52</v>
      </c>
      <c r="X3862" s="1">
        <v>-503.87254999999999</v>
      </c>
      <c r="Y3862">
        <v>3844</v>
      </c>
      <c r="Z3862">
        <v>1554</v>
      </c>
      <c r="AA3862">
        <v>49.36</v>
      </c>
      <c r="AB3862" s="1">
        <v>-509.08039000000002</v>
      </c>
      <c r="AC3862">
        <v>3844</v>
      </c>
      <c r="AD3862">
        <v>1689</v>
      </c>
      <c r="AE3862">
        <v>51.4</v>
      </c>
      <c r="AF3862" s="1">
        <v>-504.86581000000001</v>
      </c>
    </row>
    <row r="3863" spans="1:32" x14ac:dyDescent="0.2">
      <c r="A3863">
        <v>3845</v>
      </c>
      <c r="B3863">
        <v>1043</v>
      </c>
      <c r="C3863">
        <v>18.75</v>
      </c>
      <c r="D3863" s="1">
        <v>-537.77038000000005</v>
      </c>
      <c r="E3863">
        <v>3845</v>
      </c>
      <c r="F3863">
        <v>1656</v>
      </c>
      <c r="G3863">
        <v>32.43</v>
      </c>
      <c r="H3863" s="1">
        <v>-527.31746999999996</v>
      </c>
      <c r="I3863">
        <v>3845</v>
      </c>
      <c r="J3863">
        <v>1785</v>
      </c>
      <c r="K3863">
        <v>51.37</v>
      </c>
      <c r="L3863" s="1">
        <v>-504.42135999999999</v>
      </c>
      <c r="M3863">
        <v>3845</v>
      </c>
      <c r="N3863">
        <v>1708</v>
      </c>
      <c r="O3863">
        <v>46.35</v>
      </c>
      <c r="P3863" s="1">
        <v>-515.45514000000003</v>
      </c>
      <c r="Q3863">
        <v>3845</v>
      </c>
      <c r="R3863">
        <v>1541</v>
      </c>
      <c r="S3863">
        <v>52.95</v>
      </c>
      <c r="T3863" s="1">
        <v>-505.77566999999999</v>
      </c>
      <c r="U3863">
        <v>3845</v>
      </c>
      <c r="V3863">
        <v>1604</v>
      </c>
      <c r="W3863">
        <v>55.45</v>
      </c>
      <c r="X3863" s="1">
        <v>-504.53084000000001</v>
      </c>
      <c r="Y3863">
        <v>3845</v>
      </c>
      <c r="Z3863">
        <v>1590</v>
      </c>
      <c r="AA3863">
        <v>48.12</v>
      </c>
      <c r="AB3863" s="1">
        <v>-510.12603000000001</v>
      </c>
      <c r="AC3863">
        <v>3845</v>
      </c>
      <c r="AD3863">
        <v>1687</v>
      </c>
      <c r="AE3863">
        <v>52.1</v>
      </c>
      <c r="AF3863" s="1">
        <v>-504.79683999999997</v>
      </c>
    </row>
    <row r="3864" spans="1:32" x14ac:dyDescent="0.2">
      <c r="A3864">
        <v>3846</v>
      </c>
      <c r="B3864">
        <v>1047</v>
      </c>
      <c r="C3864">
        <v>18.64</v>
      </c>
      <c r="D3864" s="1">
        <v>-537.87061000000006</v>
      </c>
      <c r="E3864">
        <v>3846</v>
      </c>
      <c r="F3864">
        <v>1640</v>
      </c>
      <c r="G3864">
        <v>32.950000000000003</v>
      </c>
      <c r="H3864" s="1">
        <v>-526.86103000000003</v>
      </c>
      <c r="I3864">
        <v>3846</v>
      </c>
      <c r="J3864">
        <v>1795</v>
      </c>
      <c r="K3864">
        <v>50.29</v>
      </c>
      <c r="L3864" s="1">
        <v>-504.62988000000001</v>
      </c>
      <c r="M3864">
        <v>3846</v>
      </c>
      <c r="N3864">
        <v>1686</v>
      </c>
      <c r="O3864">
        <v>47.53</v>
      </c>
      <c r="P3864" s="1">
        <v>-514.79895999999997</v>
      </c>
      <c r="Q3864">
        <v>3846</v>
      </c>
      <c r="R3864">
        <v>1533</v>
      </c>
      <c r="S3864">
        <v>52.7</v>
      </c>
      <c r="T3864" s="1">
        <v>-505.57492000000002</v>
      </c>
      <c r="U3864">
        <v>3846</v>
      </c>
      <c r="V3864">
        <v>1621</v>
      </c>
      <c r="W3864">
        <v>54.67</v>
      </c>
      <c r="X3864" s="1">
        <v>-505.04469999999998</v>
      </c>
      <c r="Y3864">
        <v>3846</v>
      </c>
      <c r="Z3864">
        <v>1623</v>
      </c>
      <c r="AA3864">
        <v>47.25</v>
      </c>
      <c r="AB3864" s="1">
        <v>-511.08271999999999</v>
      </c>
      <c r="AC3864">
        <v>3846</v>
      </c>
      <c r="AD3864">
        <v>1679</v>
      </c>
      <c r="AE3864">
        <v>52.83</v>
      </c>
      <c r="AF3864" s="1">
        <v>-504.60771999999997</v>
      </c>
    </row>
    <row r="3865" spans="1:32" x14ac:dyDescent="0.2">
      <c r="A3865">
        <v>3847</v>
      </c>
      <c r="B3865">
        <v>1059</v>
      </c>
      <c r="C3865">
        <v>18.28</v>
      </c>
      <c r="D3865" s="1">
        <v>-538.19588999999996</v>
      </c>
      <c r="E3865">
        <v>3847</v>
      </c>
      <c r="F3865">
        <v>1631</v>
      </c>
      <c r="G3865">
        <v>33.53</v>
      </c>
      <c r="H3865" s="1">
        <v>-526.62246000000005</v>
      </c>
      <c r="I3865">
        <v>3847</v>
      </c>
      <c r="J3865">
        <v>1807</v>
      </c>
      <c r="K3865">
        <v>49.5</v>
      </c>
      <c r="L3865" s="1">
        <v>-504.98199</v>
      </c>
      <c r="M3865">
        <v>3847</v>
      </c>
      <c r="N3865">
        <v>1674</v>
      </c>
      <c r="O3865">
        <v>48.12</v>
      </c>
      <c r="P3865" s="1">
        <v>-514.45114000000001</v>
      </c>
      <c r="Q3865">
        <v>3847</v>
      </c>
      <c r="R3865">
        <v>1529</v>
      </c>
      <c r="S3865">
        <v>52.37</v>
      </c>
      <c r="T3865" s="1">
        <v>-505.44886000000002</v>
      </c>
      <c r="U3865">
        <v>3847</v>
      </c>
      <c r="V3865">
        <v>1617</v>
      </c>
      <c r="W3865">
        <v>54.45</v>
      </c>
      <c r="X3865" s="1">
        <v>-504.90341999999998</v>
      </c>
      <c r="Y3865">
        <v>3847</v>
      </c>
      <c r="Z3865">
        <v>1631</v>
      </c>
      <c r="AA3865">
        <v>47.08</v>
      </c>
      <c r="AB3865" s="1">
        <v>-511.29680999999999</v>
      </c>
      <c r="AC3865">
        <v>3847</v>
      </c>
      <c r="AD3865">
        <v>1657</v>
      </c>
      <c r="AE3865">
        <v>53.85</v>
      </c>
      <c r="AF3865" s="1">
        <v>-503.99286000000001</v>
      </c>
    </row>
    <row r="3866" spans="1:32" x14ac:dyDescent="0.2">
      <c r="A3866">
        <v>3848</v>
      </c>
      <c r="B3866">
        <v>1078</v>
      </c>
      <c r="C3866">
        <v>17.77</v>
      </c>
      <c r="D3866" s="1">
        <v>-538.74838999999997</v>
      </c>
      <c r="E3866">
        <v>3848</v>
      </c>
      <c r="F3866">
        <v>1615</v>
      </c>
      <c r="G3866">
        <v>34.39</v>
      </c>
      <c r="H3866" s="1">
        <v>-526.23784999999998</v>
      </c>
      <c r="I3866">
        <v>3848</v>
      </c>
      <c r="J3866">
        <v>1818</v>
      </c>
      <c r="K3866">
        <v>49.02</v>
      </c>
      <c r="L3866" s="1">
        <v>-505.34638999999999</v>
      </c>
      <c r="M3866">
        <v>3848</v>
      </c>
      <c r="N3866">
        <v>1685</v>
      </c>
      <c r="O3866">
        <v>47.91</v>
      </c>
      <c r="P3866" s="1">
        <v>-514.79043000000001</v>
      </c>
      <c r="Q3866">
        <v>3848</v>
      </c>
      <c r="R3866">
        <v>1533</v>
      </c>
      <c r="S3866">
        <v>51.7</v>
      </c>
      <c r="T3866" s="1">
        <v>-505.52602000000002</v>
      </c>
      <c r="U3866">
        <v>3848</v>
      </c>
      <c r="V3866">
        <v>1600</v>
      </c>
      <c r="W3866">
        <v>54.45</v>
      </c>
      <c r="X3866" s="1">
        <v>-504.41172999999998</v>
      </c>
      <c r="Y3866">
        <v>3848</v>
      </c>
      <c r="Z3866">
        <v>1606</v>
      </c>
      <c r="AA3866">
        <v>47.58</v>
      </c>
      <c r="AB3866" s="1">
        <v>-510.60005000000001</v>
      </c>
      <c r="AC3866">
        <v>3848</v>
      </c>
      <c r="AD3866">
        <v>1626</v>
      </c>
      <c r="AE3866">
        <v>54.98</v>
      </c>
      <c r="AF3866" s="1">
        <v>-503.08704</v>
      </c>
    </row>
    <row r="3867" spans="1:32" x14ac:dyDescent="0.2">
      <c r="A3867">
        <v>3849</v>
      </c>
      <c r="B3867">
        <v>1100</v>
      </c>
      <c r="C3867">
        <v>17.37</v>
      </c>
      <c r="D3867" s="1">
        <v>-539.35999000000004</v>
      </c>
      <c r="E3867">
        <v>3849</v>
      </c>
      <c r="F3867">
        <v>1571</v>
      </c>
      <c r="G3867">
        <v>35.869999999999997</v>
      </c>
      <c r="H3867" s="1">
        <v>-524.99233000000004</v>
      </c>
      <c r="I3867">
        <v>3849</v>
      </c>
      <c r="J3867">
        <v>1817</v>
      </c>
      <c r="K3867">
        <v>49.22</v>
      </c>
      <c r="L3867" s="1">
        <v>-505.30462</v>
      </c>
      <c r="M3867">
        <v>3849</v>
      </c>
      <c r="N3867">
        <v>1708</v>
      </c>
      <c r="O3867">
        <v>47.21</v>
      </c>
      <c r="P3867" s="1">
        <v>-515.43951000000004</v>
      </c>
      <c r="Q3867">
        <v>3849</v>
      </c>
      <c r="R3867">
        <v>1558</v>
      </c>
      <c r="S3867">
        <v>50.75</v>
      </c>
      <c r="T3867" s="1">
        <v>-506.24025999999998</v>
      </c>
      <c r="U3867">
        <v>3849</v>
      </c>
      <c r="V3867">
        <v>1586</v>
      </c>
      <c r="W3867">
        <v>54.45</v>
      </c>
      <c r="X3867" s="1">
        <v>-503.96656999999999</v>
      </c>
      <c r="Y3867">
        <v>3849</v>
      </c>
      <c r="Z3867">
        <v>1560</v>
      </c>
      <c r="AA3867">
        <v>48.58</v>
      </c>
      <c r="AB3867" s="1">
        <v>-509.27967999999998</v>
      </c>
      <c r="AC3867">
        <v>3849</v>
      </c>
      <c r="AD3867">
        <v>1610</v>
      </c>
      <c r="AE3867">
        <v>55.75</v>
      </c>
      <c r="AF3867" s="1">
        <v>-502.62173000000001</v>
      </c>
    </row>
    <row r="3868" spans="1:32" x14ac:dyDescent="0.2">
      <c r="A3868">
        <v>3850</v>
      </c>
      <c r="B3868">
        <v>1114</v>
      </c>
      <c r="C3868">
        <v>17.25</v>
      </c>
      <c r="D3868" s="1">
        <v>-539.75707999999997</v>
      </c>
      <c r="E3868">
        <v>3850</v>
      </c>
      <c r="F3868">
        <v>1510</v>
      </c>
      <c r="G3868">
        <v>37.29</v>
      </c>
      <c r="H3868" s="1">
        <v>-523.22756000000004</v>
      </c>
      <c r="I3868">
        <v>3850</v>
      </c>
      <c r="J3868">
        <v>1810</v>
      </c>
      <c r="K3868">
        <v>49.95</v>
      </c>
      <c r="L3868" s="1">
        <v>-505.0976</v>
      </c>
      <c r="M3868">
        <v>3850</v>
      </c>
      <c r="N3868">
        <v>1727</v>
      </c>
      <c r="O3868">
        <v>46.54</v>
      </c>
      <c r="P3868" s="1">
        <v>-515.97537999999997</v>
      </c>
      <c r="Q3868">
        <v>3850</v>
      </c>
      <c r="R3868">
        <v>1586</v>
      </c>
      <c r="S3868">
        <v>49.99</v>
      </c>
      <c r="T3868" s="1">
        <v>-507.09876000000003</v>
      </c>
      <c r="U3868">
        <v>3850</v>
      </c>
      <c r="V3868">
        <v>1593</v>
      </c>
      <c r="W3868">
        <v>53.98</v>
      </c>
      <c r="X3868" s="1">
        <v>-504.14528000000001</v>
      </c>
      <c r="Y3868">
        <v>3850</v>
      </c>
      <c r="Z3868">
        <v>1516</v>
      </c>
      <c r="AA3868">
        <v>49.67</v>
      </c>
      <c r="AB3868" s="1">
        <v>-507.99633</v>
      </c>
      <c r="AC3868">
        <v>3850</v>
      </c>
      <c r="AD3868">
        <v>1616</v>
      </c>
      <c r="AE3868">
        <v>56.11</v>
      </c>
      <c r="AF3868" s="1">
        <v>-502.79721999999998</v>
      </c>
    </row>
    <row r="3869" spans="1:32" x14ac:dyDescent="0.2">
      <c r="A3869">
        <v>3851</v>
      </c>
      <c r="B3869">
        <v>1113</v>
      </c>
      <c r="C3869">
        <v>17.62</v>
      </c>
      <c r="D3869" s="1">
        <v>-539.74014999999997</v>
      </c>
      <c r="E3869">
        <v>3851</v>
      </c>
      <c r="F3869">
        <v>1476</v>
      </c>
      <c r="G3869">
        <v>37.86</v>
      </c>
      <c r="H3869" s="1">
        <v>-522.26013999999998</v>
      </c>
      <c r="I3869">
        <v>3851</v>
      </c>
      <c r="J3869">
        <v>1806</v>
      </c>
      <c r="K3869">
        <v>50.89</v>
      </c>
      <c r="L3869" s="1">
        <v>-505.03804000000002</v>
      </c>
      <c r="M3869">
        <v>3851</v>
      </c>
      <c r="N3869">
        <v>1740</v>
      </c>
      <c r="O3869">
        <v>46.01</v>
      </c>
      <c r="P3869" s="1">
        <v>-516.32830999999999</v>
      </c>
      <c r="Q3869">
        <v>3851</v>
      </c>
      <c r="R3869">
        <v>1583</v>
      </c>
      <c r="S3869">
        <v>50.14</v>
      </c>
      <c r="T3869" s="1">
        <v>-507.02962000000002</v>
      </c>
      <c r="U3869">
        <v>3851</v>
      </c>
      <c r="V3869">
        <v>1634</v>
      </c>
      <c r="W3869">
        <v>52.88</v>
      </c>
      <c r="X3869" s="1">
        <v>-505.35858000000002</v>
      </c>
      <c r="Y3869">
        <v>3851</v>
      </c>
      <c r="Z3869">
        <v>1498</v>
      </c>
      <c r="AA3869">
        <v>50.38</v>
      </c>
      <c r="AB3869" s="1">
        <v>-507.49333000000001</v>
      </c>
      <c r="AC3869">
        <v>3851</v>
      </c>
      <c r="AD3869">
        <v>1639</v>
      </c>
      <c r="AE3869">
        <v>56.07</v>
      </c>
      <c r="AF3869" s="1">
        <v>-503.45488999999998</v>
      </c>
    </row>
    <row r="3870" spans="1:32" x14ac:dyDescent="0.2">
      <c r="A3870">
        <v>3852</v>
      </c>
      <c r="B3870">
        <v>1100</v>
      </c>
      <c r="C3870">
        <v>18.38</v>
      </c>
      <c r="D3870" s="1">
        <v>-539.35625000000005</v>
      </c>
      <c r="E3870">
        <v>3852</v>
      </c>
      <c r="F3870">
        <v>1484</v>
      </c>
      <c r="G3870">
        <v>37.299999999999997</v>
      </c>
      <c r="H3870" s="1">
        <v>-522.52828999999997</v>
      </c>
      <c r="I3870">
        <v>3852</v>
      </c>
      <c r="J3870">
        <v>1784</v>
      </c>
      <c r="K3870">
        <v>52.32</v>
      </c>
      <c r="L3870" s="1">
        <v>-504.39350999999999</v>
      </c>
      <c r="M3870">
        <v>3852</v>
      </c>
      <c r="N3870">
        <v>1749</v>
      </c>
      <c r="O3870">
        <v>45.59</v>
      </c>
      <c r="P3870" s="1">
        <v>-516.58338000000003</v>
      </c>
      <c r="Q3870">
        <v>3852</v>
      </c>
      <c r="R3870">
        <v>1552</v>
      </c>
      <c r="S3870">
        <v>51.03</v>
      </c>
      <c r="T3870" s="1">
        <v>-506.08760000000001</v>
      </c>
      <c r="U3870">
        <v>3852</v>
      </c>
      <c r="V3870">
        <v>1674</v>
      </c>
      <c r="W3870">
        <v>51.88</v>
      </c>
      <c r="X3870" s="1">
        <v>-506.55311</v>
      </c>
      <c r="Y3870">
        <v>3852</v>
      </c>
      <c r="Z3870">
        <v>1514</v>
      </c>
      <c r="AA3870">
        <v>50.62</v>
      </c>
      <c r="AB3870" s="1">
        <v>-507.94986999999998</v>
      </c>
      <c r="AC3870">
        <v>3852</v>
      </c>
      <c r="AD3870">
        <v>1654</v>
      </c>
      <c r="AE3870">
        <v>56.06</v>
      </c>
      <c r="AF3870" s="1">
        <v>-503.94398000000001</v>
      </c>
    </row>
    <row r="3871" spans="1:32" x14ac:dyDescent="0.2">
      <c r="A3871">
        <v>3853</v>
      </c>
      <c r="B3871">
        <v>1084</v>
      </c>
      <c r="C3871">
        <v>19.16</v>
      </c>
      <c r="D3871" s="1">
        <v>-538.90065000000004</v>
      </c>
      <c r="E3871">
        <v>3853</v>
      </c>
      <c r="F3871">
        <v>1516</v>
      </c>
      <c r="G3871">
        <v>36.130000000000003</v>
      </c>
      <c r="H3871" s="1">
        <v>-523.43965000000003</v>
      </c>
      <c r="I3871">
        <v>3853</v>
      </c>
      <c r="J3871">
        <v>1751</v>
      </c>
      <c r="K3871">
        <v>53.59</v>
      </c>
      <c r="L3871" s="1">
        <v>-503.42120999999997</v>
      </c>
      <c r="M3871">
        <v>3853</v>
      </c>
      <c r="N3871">
        <v>1754</v>
      </c>
      <c r="O3871">
        <v>45.53</v>
      </c>
      <c r="P3871" s="1">
        <v>-516.73257999999998</v>
      </c>
      <c r="Q3871">
        <v>3853</v>
      </c>
      <c r="R3871">
        <v>1525</v>
      </c>
      <c r="S3871">
        <v>52.09</v>
      </c>
      <c r="T3871" s="1">
        <v>-505.27609000000001</v>
      </c>
      <c r="U3871">
        <v>3853</v>
      </c>
      <c r="V3871">
        <v>1677</v>
      </c>
      <c r="W3871">
        <v>51.53</v>
      </c>
      <c r="X3871" s="1">
        <v>-506.56853999999998</v>
      </c>
      <c r="Y3871">
        <v>3853</v>
      </c>
      <c r="Z3871">
        <v>1547</v>
      </c>
      <c r="AA3871">
        <v>50.56</v>
      </c>
      <c r="AB3871" s="1">
        <v>-508.92160999999999</v>
      </c>
      <c r="AC3871">
        <v>3853</v>
      </c>
      <c r="AD3871">
        <v>1642</v>
      </c>
      <c r="AE3871">
        <v>56.4</v>
      </c>
      <c r="AF3871" s="1">
        <v>-503.58731999999998</v>
      </c>
    </row>
    <row r="3872" spans="1:32" x14ac:dyDescent="0.2">
      <c r="A3872">
        <v>3854</v>
      </c>
      <c r="B3872">
        <v>1074</v>
      </c>
      <c r="C3872">
        <v>19.93</v>
      </c>
      <c r="D3872" s="1">
        <v>-538.62671</v>
      </c>
      <c r="E3872">
        <v>3854</v>
      </c>
      <c r="F3872">
        <v>1549</v>
      </c>
      <c r="G3872">
        <v>34.94</v>
      </c>
      <c r="H3872" s="1">
        <v>-524.37696000000005</v>
      </c>
      <c r="I3872">
        <v>3854</v>
      </c>
      <c r="J3872">
        <v>1737</v>
      </c>
      <c r="K3872">
        <v>54.24</v>
      </c>
      <c r="L3872" s="1">
        <v>-503.05507999999998</v>
      </c>
      <c r="M3872">
        <v>3854</v>
      </c>
      <c r="N3872">
        <v>1744</v>
      </c>
      <c r="O3872">
        <v>45.68</v>
      </c>
      <c r="P3872" s="1">
        <v>-516.46774000000005</v>
      </c>
      <c r="Q3872">
        <v>3854</v>
      </c>
      <c r="R3872">
        <v>1530</v>
      </c>
      <c r="S3872">
        <v>52.6</v>
      </c>
      <c r="T3872" s="1">
        <v>-505.43535000000003</v>
      </c>
      <c r="U3872">
        <v>3854</v>
      </c>
      <c r="V3872">
        <v>1663</v>
      </c>
      <c r="W3872">
        <v>51.28</v>
      </c>
      <c r="X3872" s="1">
        <v>-506.13979999999998</v>
      </c>
      <c r="Y3872">
        <v>3854</v>
      </c>
      <c r="Z3872">
        <v>1579</v>
      </c>
      <c r="AA3872">
        <v>50.46</v>
      </c>
      <c r="AB3872" s="1">
        <v>-509.86133000000001</v>
      </c>
      <c r="AC3872">
        <v>3854</v>
      </c>
      <c r="AD3872">
        <v>1616</v>
      </c>
      <c r="AE3872">
        <v>56.83</v>
      </c>
      <c r="AF3872" s="1">
        <v>-502.75806</v>
      </c>
    </row>
    <row r="3873" spans="1:32" x14ac:dyDescent="0.2">
      <c r="A3873">
        <v>3855</v>
      </c>
      <c r="B3873">
        <v>1071</v>
      </c>
      <c r="C3873">
        <v>20.46</v>
      </c>
      <c r="D3873" s="1">
        <v>-538.56074000000001</v>
      </c>
      <c r="E3873">
        <v>3855</v>
      </c>
      <c r="F3873">
        <v>1564</v>
      </c>
      <c r="G3873">
        <v>34.28</v>
      </c>
      <c r="H3873" s="1">
        <v>-524.80582000000004</v>
      </c>
      <c r="I3873">
        <v>3855</v>
      </c>
      <c r="J3873">
        <v>1728</v>
      </c>
      <c r="K3873">
        <v>54.58</v>
      </c>
      <c r="L3873" s="1">
        <v>-502.85010999999997</v>
      </c>
      <c r="M3873">
        <v>3855</v>
      </c>
      <c r="N3873">
        <v>1720</v>
      </c>
      <c r="O3873">
        <v>46</v>
      </c>
      <c r="P3873" s="1">
        <v>-515.77450999999996</v>
      </c>
      <c r="Q3873">
        <v>3855</v>
      </c>
      <c r="R3873">
        <v>1560</v>
      </c>
      <c r="S3873">
        <v>52.6</v>
      </c>
      <c r="T3873" s="1">
        <v>-506.30586</v>
      </c>
      <c r="U3873">
        <v>3855</v>
      </c>
      <c r="V3873">
        <v>1647</v>
      </c>
      <c r="W3873">
        <v>51.11</v>
      </c>
      <c r="X3873" s="1">
        <v>-505.73448000000002</v>
      </c>
      <c r="Y3873">
        <v>3855</v>
      </c>
      <c r="Z3873">
        <v>1593</v>
      </c>
      <c r="AA3873">
        <v>50.66</v>
      </c>
      <c r="AB3873" s="1">
        <v>-510.27044999999998</v>
      </c>
      <c r="AC3873">
        <v>3855</v>
      </c>
      <c r="AD3873">
        <v>1616</v>
      </c>
      <c r="AE3873">
        <v>56.59</v>
      </c>
      <c r="AF3873" s="1">
        <v>-502.74543999999997</v>
      </c>
    </row>
    <row r="3874" spans="1:32" x14ac:dyDescent="0.2">
      <c r="A3874">
        <v>3856</v>
      </c>
      <c r="B3874">
        <v>1073</v>
      </c>
      <c r="C3874">
        <v>20.75</v>
      </c>
      <c r="D3874" s="1">
        <v>-538.63744999999994</v>
      </c>
      <c r="E3874">
        <v>3856</v>
      </c>
      <c r="F3874">
        <v>1556</v>
      </c>
      <c r="G3874">
        <v>34.24</v>
      </c>
      <c r="H3874" s="1">
        <v>-524.55994999999996</v>
      </c>
      <c r="I3874">
        <v>3856</v>
      </c>
      <c r="J3874">
        <v>1703</v>
      </c>
      <c r="K3874">
        <v>55.05</v>
      </c>
      <c r="L3874" s="1">
        <v>-502.14767000000001</v>
      </c>
      <c r="M3874">
        <v>3856</v>
      </c>
      <c r="N3874">
        <v>1700</v>
      </c>
      <c r="O3874">
        <v>46.03</v>
      </c>
      <c r="P3874" s="1">
        <v>-515.16306999999995</v>
      </c>
      <c r="Q3874">
        <v>3856</v>
      </c>
      <c r="R3874">
        <v>1593</v>
      </c>
      <c r="S3874">
        <v>52.28</v>
      </c>
      <c r="T3874" s="1">
        <v>-507.24779000000001</v>
      </c>
      <c r="U3874">
        <v>3856</v>
      </c>
      <c r="V3874">
        <v>1619</v>
      </c>
      <c r="W3874">
        <v>51.27</v>
      </c>
      <c r="X3874" s="1">
        <v>-504.95296999999999</v>
      </c>
      <c r="Y3874">
        <v>3856</v>
      </c>
      <c r="Z3874">
        <v>1575</v>
      </c>
      <c r="AA3874">
        <v>51.34</v>
      </c>
      <c r="AB3874" s="1">
        <v>-509.75036999999998</v>
      </c>
      <c r="AC3874">
        <v>3856</v>
      </c>
      <c r="AD3874">
        <v>1657</v>
      </c>
      <c r="AE3874">
        <v>55.58</v>
      </c>
      <c r="AF3874" s="1">
        <v>-503.94522999999998</v>
      </c>
    </row>
    <row r="3875" spans="1:32" x14ac:dyDescent="0.2">
      <c r="A3875">
        <v>3857</v>
      </c>
      <c r="B3875">
        <v>1075</v>
      </c>
      <c r="C3875">
        <v>20.83</v>
      </c>
      <c r="D3875" s="1">
        <v>-538.69539999999995</v>
      </c>
      <c r="E3875">
        <v>3857</v>
      </c>
      <c r="F3875">
        <v>1539</v>
      </c>
      <c r="G3875">
        <v>34.51</v>
      </c>
      <c r="H3875" s="1">
        <v>-524.05145000000005</v>
      </c>
      <c r="I3875">
        <v>3857</v>
      </c>
      <c r="J3875">
        <v>1679</v>
      </c>
      <c r="K3875">
        <v>55.45</v>
      </c>
      <c r="L3875" s="1">
        <v>-501.39623</v>
      </c>
      <c r="M3875">
        <v>3857</v>
      </c>
      <c r="N3875">
        <v>1699</v>
      </c>
      <c r="O3875">
        <v>45.52</v>
      </c>
      <c r="P3875" s="1">
        <v>-515.13634999999999</v>
      </c>
      <c r="Q3875">
        <v>3857</v>
      </c>
      <c r="R3875">
        <v>1614</v>
      </c>
      <c r="S3875">
        <v>51.92</v>
      </c>
      <c r="T3875" s="1">
        <v>-507.85307999999998</v>
      </c>
      <c r="U3875">
        <v>3857</v>
      </c>
      <c r="V3875">
        <v>1585</v>
      </c>
      <c r="W3875">
        <v>51.73</v>
      </c>
      <c r="X3875" s="1">
        <v>-503.94560000000001</v>
      </c>
      <c r="Y3875">
        <v>3857</v>
      </c>
      <c r="Z3875">
        <v>1530</v>
      </c>
      <c r="AA3875">
        <v>52.4</v>
      </c>
      <c r="AB3875" s="1">
        <v>-508.46719000000002</v>
      </c>
      <c r="AC3875">
        <v>3857</v>
      </c>
      <c r="AD3875">
        <v>1704</v>
      </c>
      <c r="AE3875">
        <v>54.57</v>
      </c>
      <c r="AF3875" s="1">
        <v>-505.30265000000003</v>
      </c>
    </row>
    <row r="3876" spans="1:32" x14ac:dyDescent="0.2">
      <c r="A3876">
        <v>3858</v>
      </c>
      <c r="B3876">
        <v>1069</v>
      </c>
      <c r="C3876">
        <v>20.88</v>
      </c>
      <c r="D3876" s="1">
        <v>-538.54111</v>
      </c>
      <c r="E3876">
        <v>3858</v>
      </c>
      <c r="F3876">
        <v>1530</v>
      </c>
      <c r="G3876">
        <v>34.9</v>
      </c>
      <c r="H3876" s="1">
        <v>-523.80699000000004</v>
      </c>
      <c r="I3876">
        <v>3858</v>
      </c>
      <c r="J3876">
        <v>1685</v>
      </c>
      <c r="K3876">
        <v>55.34</v>
      </c>
      <c r="L3876" s="1">
        <v>-501.58375000000001</v>
      </c>
      <c r="M3876">
        <v>3858</v>
      </c>
      <c r="N3876">
        <v>1720</v>
      </c>
      <c r="O3876">
        <v>44.62</v>
      </c>
      <c r="P3876" s="1">
        <v>-515.75531000000001</v>
      </c>
      <c r="Q3876">
        <v>3858</v>
      </c>
      <c r="R3876">
        <v>1617</v>
      </c>
      <c r="S3876">
        <v>51.66</v>
      </c>
      <c r="T3876" s="1">
        <v>-507.90548000000001</v>
      </c>
      <c r="U3876">
        <v>3858</v>
      </c>
      <c r="V3876">
        <v>1568</v>
      </c>
      <c r="W3876">
        <v>52.25</v>
      </c>
      <c r="X3876" s="1">
        <v>-503.48984999999999</v>
      </c>
      <c r="Y3876">
        <v>3858</v>
      </c>
      <c r="Z3876">
        <v>1476</v>
      </c>
      <c r="AA3876">
        <v>53.43</v>
      </c>
      <c r="AB3876" s="1">
        <v>-506.94135999999997</v>
      </c>
      <c r="AC3876">
        <v>3858</v>
      </c>
      <c r="AD3876">
        <v>1722</v>
      </c>
      <c r="AE3876">
        <v>54.01</v>
      </c>
      <c r="AF3876" s="1">
        <v>-505.79325999999998</v>
      </c>
    </row>
    <row r="3877" spans="1:32" x14ac:dyDescent="0.2">
      <c r="A3877">
        <v>3859</v>
      </c>
      <c r="B3877">
        <v>1060</v>
      </c>
      <c r="C3877">
        <v>20.73</v>
      </c>
      <c r="D3877" s="1">
        <v>-538.26134000000002</v>
      </c>
      <c r="E3877">
        <v>3859</v>
      </c>
      <c r="F3877">
        <v>1534</v>
      </c>
      <c r="G3877">
        <v>35.25</v>
      </c>
      <c r="H3877" s="1">
        <v>-523.93790999999999</v>
      </c>
      <c r="I3877">
        <v>3859</v>
      </c>
      <c r="J3877">
        <v>1714</v>
      </c>
      <c r="K3877">
        <v>55.09</v>
      </c>
      <c r="L3877" s="1">
        <v>-502.42295000000001</v>
      </c>
      <c r="M3877">
        <v>3859</v>
      </c>
      <c r="N3877">
        <v>1746</v>
      </c>
      <c r="O3877">
        <v>43.82</v>
      </c>
      <c r="P3877" s="1">
        <v>-516.52797999999996</v>
      </c>
      <c r="Q3877">
        <v>3859</v>
      </c>
      <c r="R3877">
        <v>1614</v>
      </c>
      <c r="S3877">
        <v>51.46</v>
      </c>
      <c r="T3877" s="1">
        <v>-507.79489000000001</v>
      </c>
      <c r="U3877">
        <v>3859</v>
      </c>
      <c r="V3877">
        <v>1572</v>
      </c>
      <c r="W3877">
        <v>53</v>
      </c>
      <c r="X3877" s="1">
        <v>-503.64067</v>
      </c>
      <c r="Y3877">
        <v>3859</v>
      </c>
      <c r="Z3877">
        <v>1434</v>
      </c>
      <c r="AA3877">
        <v>53.88</v>
      </c>
      <c r="AB3877" s="1">
        <v>-505.73065000000003</v>
      </c>
      <c r="AC3877">
        <v>3859</v>
      </c>
      <c r="AD3877">
        <v>1712</v>
      </c>
      <c r="AE3877">
        <v>53.9</v>
      </c>
      <c r="AF3877" s="1">
        <v>-505.48498999999998</v>
      </c>
    </row>
    <row r="3878" spans="1:32" x14ac:dyDescent="0.2">
      <c r="A3878">
        <v>3860</v>
      </c>
      <c r="B3878">
        <v>1058</v>
      </c>
      <c r="C3878">
        <v>20.32</v>
      </c>
      <c r="D3878" s="1">
        <v>-538.19878000000006</v>
      </c>
      <c r="E3878">
        <v>3860</v>
      </c>
      <c r="F3878">
        <v>1544</v>
      </c>
      <c r="G3878">
        <v>35.590000000000003</v>
      </c>
      <c r="H3878" s="1">
        <v>-524.23122000000001</v>
      </c>
      <c r="I3878">
        <v>3860</v>
      </c>
      <c r="J3878">
        <v>1742</v>
      </c>
      <c r="K3878">
        <v>54.84</v>
      </c>
      <c r="L3878" s="1">
        <v>-503.17574999999999</v>
      </c>
      <c r="M3878">
        <v>3860</v>
      </c>
      <c r="N3878">
        <v>1746</v>
      </c>
      <c r="O3878">
        <v>43.74</v>
      </c>
      <c r="P3878" s="1">
        <v>-516.54810999999995</v>
      </c>
      <c r="Q3878">
        <v>3860</v>
      </c>
      <c r="R3878">
        <v>1607</v>
      </c>
      <c r="S3878">
        <v>51.44</v>
      </c>
      <c r="T3878" s="1">
        <v>-507.63997999999998</v>
      </c>
      <c r="U3878">
        <v>3860</v>
      </c>
      <c r="V3878">
        <v>1573</v>
      </c>
      <c r="W3878">
        <v>54.14</v>
      </c>
      <c r="X3878" s="1">
        <v>-503.69391999999999</v>
      </c>
      <c r="Y3878">
        <v>3860</v>
      </c>
      <c r="Z3878">
        <v>1420</v>
      </c>
      <c r="AA3878">
        <v>53.41</v>
      </c>
      <c r="AB3878" s="1">
        <v>-505.34174000000002</v>
      </c>
      <c r="AC3878">
        <v>3860</v>
      </c>
      <c r="AD3878">
        <v>1684</v>
      </c>
      <c r="AE3878">
        <v>54.2</v>
      </c>
      <c r="AF3878" s="1">
        <v>-504.67029000000002</v>
      </c>
    </row>
    <row r="3879" spans="1:32" x14ac:dyDescent="0.2">
      <c r="A3879">
        <v>3861</v>
      </c>
      <c r="B3879">
        <v>1069</v>
      </c>
      <c r="C3879">
        <v>19.61</v>
      </c>
      <c r="D3879" s="1">
        <v>-538.51716999999996</v>
      </c>
      <c r="E3879">
        <v>3861</v>
      </c>
      <c r="F3879">
        <v>1555</v>
      </c>
      <c r="G3879">
        <v>35.82</v>
      </c>
      <c r="H3879" s="1">
        <v>-524.54118000000005</v>
      </c>
      <c r="I3879">
        <v>3861</v>
      </c>
      <c r="J3879">
        <v>1766</v>
      </c>
      <c r="K3879">
        <v>54.69</v>
      </c>
      <c r="L3879" s="1">
        <v>-503.86250000000001</v>
      </c>
      <c r="M3879">
        <v>3861</v>
      </c>
      <c r="N3879">
        <v>1711</v>
      </c>
      <c r="O3879">
        <v>44.41</v>
      </c>
      <c r="P3879" s="1">
        <v>-515.50451999999996</v>
      </c>
      <c r="Q3879">
        <v>3861</v>
      </c>
      <c r="R3879">
        <v>1593</v>
      </c>
      <c r="S3879">
        <v>51.58</v>
      </c>
      <c r="T3879" s="1">
        <v>-507.21325999999999</v>
      </c>
      <c r="U3879">
        <v>3861</v>
      </c>
      <c r="V3879">
        <v>1566</v>
      </c>
      <c r="W3879">
        <v>55.46</v>
      </c>
      <c r="X3879" s="1">
        <v>-503.47014000000001</v>
      </c>
      <c r="Y3879">
        <v>3861</v>
      </c>
      <c r="Z3879">
        <v>1433</v>
      </c>
      <c r="AA3879">
        <v>52.29</v>
      </c>
      <c r="AB3879" s="1">
        <v>-505.71523000000002</v>
      </c>
      <c r="AC3879">
        <v>3861</v>
      </c>
      <c r="AD3879">
        <v>1651</v>
      </c>
      <c r="AE3879">
        <v>54.49</v>
      </c>
      <c r="AF3879" s="1">
        <v>-503.74914999999999</v>
      </c>
    </row>
    <row r="3880" spans="1:32" x14ac:dyDescent="0.2">
      <c r="A3880">
        <v>3862</v>
      </c>
      <c r="B3880">
        <v>1086</v>
      </c>
      <c r="C3880">
        <v>18.850000000000001</v>
      </c>
      <c r="D3880" s="1">
        <v>-539.00279</v>
      </c>
      <c r="E3880">
        <v>3862</v>
      </c>
      <c r="F3880">
        <v>1566</v>
      </c>
      <c r="G3880">
        <v>35.79</v>
      </c>
      <c r="H3880" s="1">
        <v>-524.84415999999999</v>
      </c>
      <c r="I3880">
        <v>3862</v>
      </c>
      <c r="J3880">
        <v>1788</v>
      </c>
      <c r="K3880">
        <v>54.59</v>
      </c>
      <c r="L3880" s="1">
        <v>-504.49095999999997</v>
      </c>
      <c r="M3880">
        <v>3862</v>
      </c>
      <c r="N3880">
        <v>1671</v>
      </c>
      <c r="O3880">
        <v>45.12</v>
      </c>
      <c r="P3880" s="1">
        <v>-514.34490000000005</v>
      </c>
      <c r="Q3880">
        <v>3862</v>
      </c>
      <c r="R3880">
        <v>1592</v>
      </c>
      <c r="S3880">
        <v>51.48</v>
      </c>
      <c r="T3880" s="1">
        <v>-507.12664999999998</v>
      </c>
      <c r="U3880">
        <v>3862</v>
      </c>
      <c r="V3880">
        <v>1563</v>
      </c>
      <c r="W3880">
        <v>56.56</v>
      </c>
      <c r="X3880" s="1">
        <v>-503.34843999999998</v>
      </c>
      <c r="Y3880">
        <v>3862</v>
      </c>
      <c r="Z3880">
        <v>1456</v>
      </c>
      <c r="AA3880">
        <v>50.97</v>
      </c>
      <c r="AB3880" s="1">
        <v>-506.38195999999999</v>
      </c>
      <c r="AC3880">
        <v>3862</v>
      </c>
      <c r="AD3880">
        <v>1627</v>
      </c>
      <c r="AE3880">
        <v>54.73</v>
      </c>
      <c r="AF3880" s="1">
        <v>-503.07427000000001</v>
      </c>
    </row>
    <row r="3881" spans="1:32" x14ac:dyDescent="0.2">
      <c r="A3881">
        <v>3863</v>
      </c>
      <c r="B3881">
        <v>1100</v>
      </c>
      <c r="C3881">
        <v>18.12</v>
      </c>
      <c r="D3881" s="1">
        <v>-539.39661000000001</v>
      </c>
      <c r="E3881">
        <v>3863</v>
      </c>
      <c r="F3881">
        <v>1579</v>
      </c>
      <c r="G3881">
        <v>35.43</v>
      </c>
      <c r="H3881" s="1">
        <v>-525.19744000000003</v>
      </c>
      <c r="I3881">
        <v>3863</v>
      </c>
      <c r="J3881">
        <v>1804</v>
      </c>
      <c r="K3881">
        <v>54.65</v>
      </c>
      <c r="L3881" s="1">
        <v>-504.94619</v>
      </c>
      <c r="M3881">
        <v>3863</v>
      </c>
      <c r="N3881">
        <v>1658</v>
      </c>
      <c r="O3881">
        <v>45.4</v>
      </c>
      <c r="P3881" s="1">
        <v>-514.00576000000001</v>
      </c>
      <c r="Q3881">
        <v>3863</v>
      </c>
      <c r="R3881">
        <v>1625</v>
      </c>
      <c r="S3881">
        <v>50.79</v>
      </c>
      <c r="T3881" s="1">
        <v>-508.15361000000001</v>
      </c>
      <c r="U3881">
        <v>3863</v>
      </c>
      <c r="V3881">
        <v>1574</v>
      </c>
      <c r="W3881">
        <v>57.15</v>
      </c>
      <c r="X3881" s="1">
        <v>-503.66752000000002</v>
      </c>
      <c r="Y3881">
        <v>3863</v>
      </c>
      <c r="Z3881">
        <v>1473</v>
      </c>
      <c r="AA3881">
        <v>49.86</v>
      </c>
      <c r="AB3881" s="1">
        <v>-506.84696000000002</v>
      </c>
      <c r="AC3881">
        <v>3863</v>
      </c>
      <c r="AD3881">
        <v>1615</v>
      </c>
      <c r="AE3881">
        <v>54.67</v>
      </c>
      <c r="AF3881" s="1">
        <v>-502.71874000000003</v>
      </c>
    </row>
    <row r="3882" spans="1:32" x14ac:dyDescent="0.2">
      <c r="A3882">
        <v>3864</v>
      </c>
      <c r="B3882">
        <v>1108</v>
      </c>
      <c r="C3882">
        <v>17.55</v>
      </c>
      <c r="D3882" s="1">
        <v>-539.61032999999998</v>
      </c>
      <c r="E3882">
        <v>3864</v>
      </c>
      <c r="F3882">
        <v>1590</v>
      </c>
      <c r="G3882">
        <v>34.89</v>
      </c>
      <c r="H3882" s="1">
        <v>-525.51652000000001</v>
      </c>
      <c r="I3882">
        <v>3864</v>
      </c>
      <c r="J3882">
        <v>1806</v>
      </c>
      <c r="K3882">
        <v>54.94</v>
      </c>
      <c r="L3882" s="1">
        <v>-505.03906000000001</v>
      </c>
      <c r="M3882">
        <v>3864</v>
      </c>
      <c r="N3882">
        <v>1661</v>
      </c>
      <c r="O3882">
        <v>45.51</v>
      </c>
      <c r="P3882" s="1">
        <v>-514.10970999999995</v>
      </c>
      <c r="Q3882">
        <v>3864</v>
      </c>
      <c r="R3882">
        <v>1649</v>
      </c>
      <c r="S3882">
        <v>50.53</v>
      </c>
      <c r="T3882" s="1">
        <v>-508.88155999999998</v>
      </c>
      <c r="U3882">
        <v>3864</v>
      </c>
      <c r="V3882">
        <v>1599</v>
      </c>
      <c r="W3882">
        <v>57.36</v>
      </c>
      <c r="X3882" s="1">
        <v>-504.42707999999999</v>
      </c>
      <c r="Y3882">
        <v>3864</v>
      </c>
      <c r="Z3882">
        <v>1476</v>
      </c>
      <c r="AA3882">
        <v>49.21</v>
      </c>
      <c r="AB3882" s="1">
        <v>-506.94101000000001</v>
      </c>
      <c r="AC3882">
        <v>3864</v>
      </c>
      <c r="AD3882">
        <v>1624</v>
      </c>
      <c r="AE3882">
        <v>54.21</v>
      </c>
      <c r="AF3882" s="1">
        <v>-502.99594999999999</v>
      </c>
    </row>
    <row r="3883" spans="1:32" x14ac:dyDescent="0.2">
      <c r="A3883">
        <v>3865</v>
      </c>
      <c r="B3883">
        <v>1111</v>
      </c>
      <c r="C3883">
        <v>17.18</v>
      </c>
      <c r="D3883" s="1">
        <v>-539.69370000000004</v>
      </c>
      <c r="E3883">
        <v>3865</v>
      </c>
      <c r="F3883">
        <v>1593</v>
      </c>
      <c r="G3883">
        <v>34.47</v>
      </c>
      <c r="H3883" s="1">
        <v>-525.57497999999998</v>
      </c>
      <c r="I3883">
        <v>3865</v>
      </c>
      <c r="J3883">
        <v>1793</v>
      </c>
      <c r="K3883">
        <v>55.59</v>
      </c>
      <c r="L3883" s="1">
        <v>-504.61935</v>
      </c>
      <c r="M3883">
        <v>3865</v>
      </c>
      <c r="N3883">
        <v>1668</v>
      </c>
      <c r="O3883">
        <v>45.62</v>
      </c>
      <c r="P3883" s="1">
        <v>-514.27584999999999</v>
      </c>
      <c r="Q3883">
        <v>3865</v>
      </c>
      <c r="R3883">
        <v>1629</v>
      </c>
      <c r="S3883">
        <v>51.06</v>
      </c>
      <c r="T3883" s="1">
        <v>-508.25743</v>
      </c>
      <c r="U3883">
        <v>3865</v>
      </c>
      <c r="V3883">
        <v>1611</v>
      </c>
      <c r="W3883">
        <v>57.65</v>
      </c>
      <c r="X3883" s="1">
        <v>-504.76767999999998</v>
      </c>
      <c r="Y3883">
        <v>3865</v>
      </c>
      <c r="Z3883">
        <v>1468</v>
      </c>
      <c r="AA3883">
        <v>49.09</v>
      </c>
      <c r="AB3883" s="1">
        <v>-506.71830999999997</v>
      </c>
      <c r="AC3883">
        <v>3865</v>
      </c>
      <c r="AD3883">
        <v>1646</v>
      </c>
      <c r="AE3883">
        <v>53.49</v>
      </c>
      <c r="AF3883" s="1">
        <v>-503.63486999999998</v>
      </c>
    </row>
    <row r="3884" spans="1:32" x14ac:dyDescent="0.2">
      <c r="A3884">
        <v>3866</v>
      </c>
      <c r="B3884">
        <v>1111</v>
      </c>
      <c r="C3884">
        <v>17.04</v>
      </c>
      <c r="D3884" s="1">
        <v>-539.67677000000003</v>
      </c>
      <c r="E3884">
        <v>3866</v>
      </c>
      <c r="F3884">
        <v>1586</v>
      </c>
      <c r="G3884">
        <v>34.28</v>
      </c>
      <c r="H3884" s="1">
        <v>-525.36931000000004</v>
      </c>
      <c r="I3884">
        <v>3866</v>
      </c>
      <c r="J3884">
        <v>1792</v>
      </c>
      <c r="K3884">
        <v>55.96</v>
      </c>
      <c r="L3884" s="1">
        <v>-504.55070000000001</v>
      </c>
      <c r="M3884">
        <v>3866</v>
      </c>
      <c r="N3884">
        <v>1684</v>
      </c>
      <c r="O3884">
        <v>45.59</v>
      </c>
      <c r="P3884" s="1">
        <v>-514.75845000000004</v>
      </c>
      <c r="Q3884">
        <v>3866</v>
      </c>
      <c r="R3884">
        <v>1599</v>
      </c>
      <c r="S3884">
        <v>51.46</v>
      </c>
      <c r="T3884" s="1">
        <v>-507.33386000000002</v>
      </c>
      <c r="U3884">
        <v>3866</v>
      </c>
      <c r="V3884">
        <v>1605</v>
      </c>
      <c r="W3884">
        <v>57.97</v>
      </c>
      <c r="X3884" s="1">
        <v>-504.52012000000002</v>
      </c>
      <c r="Y3884">
        <v>3866</v>
      </c>
      <c r="Z3884">
        <v>1451</v>
      </c>
      <c r="AA3884">
        <v>49.43</v>
      </c>
      <c r="AB3884" s="1">
        <v>-506.24286000000001</v>
      </c>
      <c r="AC3884">
        <v>3866</v>
      </c>
      <c r="AD3884">
        <v>1665</v>
      </c>
      <c r="AE3884">
        <v>52.82</v>
      </c>
      <c r="AF3884" s="1">
        <v>-504.16404</v>
      </c>
    </row>
    <row r="3885" spans="1:32" x14ac:dyDescent="0.2">
      <c r="A3885">
        <v>3867</v>
      </c>
      <c r="B3885">
        <v>1107</v>
      </c>
      <c r="C3885">
        <v>16.96</v>
      </c>
      <c r="D3885" s="1">
        <v>-539.57817</v>
      </c>
      <c r="E3885">
        <v>3867</v>
      </c>
      <c r="F3885">
        <v>1571</v>
      </c>
      <c r="G3885">
        <v>34.36</v>
      </c>
      <c r="H3885" s="1">
        <v>-524.96857999999997</v>
      </c>
      <c r="I3885">
        <v>3867</v>
      </c>
      <c r="J3885">
        <v>1812</v>
      </c>
      <c r="K3885">
        <v>56.04</v>
      </c>
      <c r="L3885" s="1">
        <v>-505.20692000000003</v>
      </c>
      <c r="M3885">
        <v>3867</v>
      </c>
      <c r="N3885">
        <v>1700</v>
      </c>
      <c r="O3885">
        <v>45.73</v>
      </c>
      <c r="P3885" s="1">
        <v>-515.21609000000001</v>
      </c>
      <c r="Q3885">
        <v>3867</v>
      </c>
      <c r="R3885">
        <v>1598</v>
      </c>
      <c r="S3885">
        <v>51.2</v>
      </c>
      <c r="T3885" s="1">
        <v>-507.35027000000002</v>
      </c>
      <c r="U3885">
        <v>3867</v>
      </c>
      <c r="V3885">
        <v>1615</v>
      </c>
      <c r="W3885">
        <v>57.57</v>
      </c>
      <c r="X3885" s="1">
        <v>-504.80182000000002</v>
      </c>
      <c r="Y3885">
        <v>3867</v>
      </c>
      <c r="Z3885">
        <v>1433</v>
      </c>
      <c r="AA3885">
        <v>50.01</v>
      </c>
      <c r="AB3885" s="1">
        <v>-505.72034000000002</v>
      </c>
      <c r="AC3885">
        <v>3867</v>
      </c>
      <c r="AD3885">
        <v>1685</v>
      </c>
      <c r="AE3885">
        <v>52.19</v>
      </c>
      <c r="AF3885" s="1">
        <v>-504.68752999999998</v>
      </c>
    </row>
    <row r="3886" spans="1:32" x14ac:dyDescent="0.2">
      <c r="A3886">
        <v>3868</v>
      </c>
      <c r="B3886">
        <v>1104</v>
      </c>
      <c r="C3886">
        <v>17.12</v>
      </c>
      <c r="D3886" s="1">
        <v>-539.48141999999996</v>
      </c>
      <c r="E3886">
        <v>3868</v>
      </c>
      <c r="F3886">
        <v>1554</v>
      </c>
      <c r="G3886">
        <v>34.57</v>
      </c>
      <c r="H3886" s="1">
        <v>-524.48614999999995</v>
      </c>
      <c r="I3886">
        <v>3868</v>
      </c>
      <c r="J3886">
        <v>1829</v>
      </c>
      <c r="K3886">
        <v>56.27</v>
      </c>
      <c r="L3886" s="1">
        <v>-505.60762</v>
      </c>
      <c r="M3886">
        <v>3868</v>
      </c>
      <c r="N3886">
        <v>1703</v>
      </c>
      <c r="O3886">
        <v>45.93</v>
      </c>
      <c r="P3886" s="1">
        <v>-515.27954999999997</v>
      </c>
      <c r="Q3886">
        <v>3868</v>
      </c>
      <c r="R3886">
        <v>1619</v>
      </c>
      <c r="S3886">
        <v>50.64</v>
      </c>
      <c r="T3886" s="1">
        <v>-507.98957000000001</v>
      </c>
      <c r="U3886">
        <v>3868</v>
      </c>
      <c r="V3886">
        <v>1642</v>
      </c>
      <c r="W3886">
        <v>56.51</v>
      </c>
      <c r="X3886" s="1">
        <v>-505.61631999999997</v>
      </c>
      <c r="Y3886">
        <v>3868</v>
      </c>
      <c r="Z3886">
        <v>1422</v>
      </c>
      <c r="AA3886">
        <v>50.55</v>
      </c>
      <c r="AB3886" s="1">
        <v>-505.39434999999997</v>
      </c>
      <c r="AC3886">
        <v>3868</v>
      </c>
      <c r="AD3886">
        <v>1721</v>
      </c>
      <c r="AE3886">
        <v>51.35</v>
      </c>
      <c r="AF3886" s="1">
        <v>-505.71001999999999</v>
      </c>
    </row>
    <row r="3887" spans="1:32" x14ac:dyDescent="0.2">
      <c r="A3887">
        <v>3869</v>
      </c>
      <c r="B3887">
        <v>1104</v>
      </c>
      <c r="C3887">
        <v>17.16</v>
      </c>
      <c r="D3887" s="1">
        <v>-539.47604999999999</v>
      </c>
      <c r="E3887">
        <v>3869</v>
      </c>
      <c r="F3887">
        <v>1541</v>
      </c>
      <c r="G3887">
        <v>34.729999999999997</v>
      </c>
      <c r="H3887" s="1">
        <v>-524.10847000000001</v>
      </c>
      <c r="I3887">
        <v>3869</v>
      </c>
      <c r="J3887">
        <v>1850</v>
      </c>
      <c r="K3887">
        <v>56.1</v>
      </c>
      <c r="L3887" s="1">
        <v>-506.18193000000002</v>
      </c>
      <c r="M3887">
        <v>3869</v>
      </c>
      <c r="N3887">
        <v>1698</v>
      </c>
      <c r="O3887">
        <v>46.04</v>
      </c>
      <c r="P3887" s="1">
        <v>-515.11589000000004</v>
      </c>
      <c r="Q3887">
        <v>3869</v>
      </c>
      <c r="R3887">
        <v>1635</v>
      </c>
      <c r="S3887">
        <v>50.09</v>
      </c>
      <c r="T3887" s="1">
        <v>-508.45758000000001</v>
      </c>
      <c r="U3887">
        <v>3869</v>
      </c>
      <c r="V3887">
        <v>1660</v>
      </c>
      <c r="W3887">
        <v>55.48</v>
      </c>
      <c r="X3887" s="1">
        <v>-506.13909999999998</v>
      </c>
      <c r="Y3887">
        <v>3869</v>
      </c>
      <c r="Z3887">
        <v>1435</v>
      </c>
      <c r="AA3887">
        <v>50.61</v>
      </c>
      <c r="AB3887" s="1">
        <v>-505.73874999999998</v>
      </c>
      <c r="AC3887">
        <v>3869</v>
      </c>
      <c r="AD3887">
        <v>1760</v>
      </c>
      <c r="AE3887">
        <v>50.61</v>
      </c>
      <c r="AF3887" s="1">
        <v>-506.86079999999998</v>
      </c>
    </row>
    <row r="3888" spans="1:32" x14ac:dyDescent="0.2">
      <c r="A3888">
        <v>3870</v>
      </c>
      <c r="B3888">
        <v>1107</v>
      </c>
      <c r="C3888">
        <v>17.21</v>
      </c>
      <c r="D3888" s="1">
        <v>-539.55844999999999</v>
      </c>
      <c r="E3888">
        <v>3870</v>
      </c>
      <c r="F3888">
        <v>1537</v>
      </c>
      <c r="G3888">
        <v>34.78</v>
      </c>
      <c r="H3888" s="1">
        <v>-524.00298999999995</v>
      </c>
      <c r="I3888">
        <v>3870</v>
      </c>
      <c r="J3888">
        <v>1878</v>
      </c>
      <c r="K3888">
        <v>55.66</v>
      </c>
      <c r="L3888" s="1">
        <v>-507.05527999999998</v>
      </c>
      <c r="M3888">
        <v>3870</v>
      </c>
      <c r="N3888">
        <v>1695</v>
      </c>
      <c r="O3888">
        <v>45.74</v>
      </c>
      <c r="P3888" s="1">
        <v>-515.02643999999998</v>
      </c>
      <c r="Q3888">
        <v>3870</v>
      </c>
      <c r="R3888">
        <v>1644</v>
      </c>
      <c r="S3888">
        <v>49.64</v>
      </c>
      <c r="T3888" s="1">
        <v>-508.68049000000002</v>
      </c>
      <c r="U3888">
        <v>3870</v>
      </c>
      <c r="V3888">
        <v>1655</v>
      </c>
      <c r="W3888">
        <v>54.69</v>
      </c>
      <c r="X3888" s="1">
        <v>-505.96794</v>
      </c>
      <c r="Y3888">
        <v>3870</v>
      </c>
      <c r="Z3888">
        <v>1481</v>
      </c>
      <c r="AA3888">
        <v>50.05</v>
      </c>
      <c r="AB3888" s="1">
        <v>-507.08674999999999</v>
      </c>
      <c r="AC3888">
        <v>3870</v>
      </c>
      <c r="AD3888">
        <v>1768</v>
      </c>
      <c r="AE3888">
        <v>50.71</v>
      </c>
      <c r="AF3888" s="1">
        <v>-507.08971000000003</v>
      </c>
    </row>
    <row r="3889" spans="1:32" x14ac:dyDescent="0.2">
      <c r="A3889">
        <v>3871</v>
      </c>
      <c r="B3889">
        <v>1107</v>
      </c>
      <c r="C3889">
        <v>17.29</v>
      </c>
      <c r="D3889" s="1">
        <v>-539.57749999999999</v>
      </c>
      <c r="E3889">
        <v>3871</v>
      </c>
      <c r="F3889">
        <v>1542</v>
      </c>
      <c r="G3889">
        <v>34.71</v>
      </c>
      <c r="H3889" s="1">
        <v>-524.16332999999997</v>
      </c>
      <c r="I3889">
        <v>3871</v>
      </c>
      <c r="J3889">
        <v>1882</v>
      </c>
      <c r="K3889">
        <v>55.35</v>
      </c>
      <c r="L3889" s="1">
        <v>-507.16771</v>
      </c>
      <c r="M3889">
        <v>3871</v>
      </c>
      <c r="N3889">
        <v>1702</v>
      </c>
      <c r="O3889">
        <v>45.05</v>
      </c>
      <c r="P3889" s="1">
        <v>-515.21882000000005</v>
      </c>
      <c r="Q3889">
        <v>3871</v>
      </c>
      <c r="R3889">
        <v>1647</v>
      </c>
      <c r="S3889">
        <v>49.19</v>
      </c>
      <c r="T3889" s="1">
        <v>-508.78386999999998</v>
      </c>
      <c r="U3889">
        <v>3871</v>
      </c>
      <c r="V3889">
        <v>1639</v>
      </c>
      <c r="W3889">
        <v>54.15</v>
      </c>
      <c r="X3889" s="1">
        <v>-505.48588999999998</v>
      </c>
      <c r="Y3889">
        <v>3871</v>
      </c>
      <c r="Z3889">
        <v>1530</v>
      </c>
      <c r="AA3889">
        <v>49.45</v>
      </c>
      <c r="AB3889" s="1">
        <v>-508.46886999999998</v>
      </c>
      <c r="AC3889">
        <v>3871</v>
      </c>
      <c r="AD3889">
        <v>1736</v>
      </c>
      <c r="AE3889">
        <v>51.62</v>
      </c>
      <c r="AF3889" s="1">
        <v>-506.18223</v>
      </c>
    </row>
    <row r="3890" spans="1:32" x14ac:dyDescent="0.2">
      <c r="A3890">
        <v>3872</v>
      </c>
      <c r="B3890">
        <v>1103</v>
      </c>
      <c r="C3890">
        <v>17.36</v>
      </c>
      <c r="D3890" s="1">
        <v>-539.43694000000005</v>
      </c>
      <c r="E3890">
        <v>3872</v>
      </c>
      <c r="F3890">
        <v>1554</v>
      </c>
      <c r="G3890">
        <v>34.69</v>
      </c>
      <c r="H3890" s="1">
        <v>-524.51157000000001</v>
      </c>
      <c r="I3890">
        <v>3872</v>
      </c>
      <c r="J3890">
        <v>1851</v>
      </c>
      <c r="K3890">
        <v>55.32</v>
      </c>
      <c r="L3890" s="1">
        <v>-506.25432000000001</v>
      </c>
      <c r="M3890">
        <v>3872</v>
      </c>
      <c r="N3890">
        <v>1720</v>
      </c>
      <c r="O3890">
        <v>44.03</v>
      </c>
      <c r="P3890" s="1">
        <v>-515.75243</v>
      </c>
      <c r="Q3890">
        <v>3872</v>
      </c>
      <c r="R3890">
        <v>1648</v>
      </c>
      <c r="S3890">
        <v>48.73</v>
      </c>
      <c r="T3890" s="1">
        <v>-508.78683999999998</v>
      </c>
      <c r="U3890">
        <v>3872</v>
      </c>
      <c r="V3890">
        <v>1635</v>
      </c>
      <c r="W3890">
        <v>53.52</v>
      </c>
      <c r="X3890" s="1">
        <v>-505.36255999999997</v>
      </c>
      <c r="Y3890">
        <v>3872</v>
      </c>
      <c r="Z3890">
        <v>1559</v>
      </c>
      <c r="AA3890">
        <v>49.21</v>
      </c>
      <c r="AB3890" s="1">
        <v>-509.23847000000001</v>
      </c>
      <c r="AC3890">
        <v>3872</v>
      </c>
      <c r="AD3890">
        <v>1680</v>
      </c>
      <c r="AE3890">
        <v>52.79</v>
      </c>
      <c r="AF3890" s="1">
        <v>-504.55986999999999</v>
      </c>
    </row>
    <row r="3891" spans="1:32" x14ac:dyDescent="0.2">
      <c r="A3891">
        <v>3873</v>
      </c>
      <c r="B3891">
        <v>1094</v>
      </c>
      <c r="C3891">
        <v>17.39</v>
      </c>
      <c r="D3891" s="1">
        <v>-539.18961999999999</v>
      </c>
      <c r="E3891">
        <v>3873</v>
      </c>
      <c r="F3891">
        <v>1573</v>
      </c>
      <c r="G3891">
        <v>34.69</v>
      </c>
      <c r="H3891" s="1">
        <v>-525.04426999999998</v>
      </c>
      <c r="I3891">
        <v>3873</v>
      </c>
      <c r="J3891">
        <v>1802</v>
      </c>
      <c r="K3891">
        <v>55.24</v>
      </c>
      <c r="L3891" s="1">
        <v>-504.84174999999999</v>
      </c>
      <c r="M3891">
        <v>3873</v>
      </c>
      <c r="N3891">
        <v>1741</v>
      </c>
      <c r="O3891">
        <v>43.05</v>
      </c>
      <c r="P3891" s="1">
        <v>-516.36301000000003</v>
      </c>
      <c r="Q3891">
        <v>3873</v>
      </c>
      <c r="R3891">
        <v>1644</v>
      </c>
      <c r="S3891">
        <v>48.45</v>
      </c>
      <c r="T3891" s="1">
        <v>-508.69936999999999</v>
      </c>
      <c r="U3891">
        <v>3873</v>
      </c>
      <c r="V3891">
        <v>1636</v>
      </c>
      <c r="W3891">
        <v>53.03</v>
      </c>
      <c r="X3891" s="1">
        <v>-505.45206000000002</v>
      </c>
      <c r="Y3891">
        <v>3873</v>
      </c>
      <c r="Z3891">
        <v>1581</v>
      </c>
      <c r="AA3891">
        <v>49.12</v>
      </c>
      <c r="AB3891" s="1">
        <v>-509.81578999999999</v>
      </c>
      <c r="AC3891">
        <v>3873</v>
      </c>
      <c r="AD3891">
        <v>1628</v>
      </c>
      <c r="AE3891">
        <v>53.89</v>
      </c>
      <c r="AF3891" s="1">
        <v>-503.06171000000001</v>
      </c>
    </row>
    <row r="3892" spans="1:32" x14ac:dyDescent="0.2">
      <c r="A3892">
        <v>3874</v>
      </c>
      <c r="B3892">
        <v>1083</v>
      </c>
      <c r="C3892">
        <v>17.36</v>
      </c>
      <c r="D3892" s="1">
        <v>-538.88349000000005</v>
      </c>
      <c r="E3892">
        <v>3874</v>
      </c>
      <c r="F3892">
        <v>1597</v>
      </c>
      <c r="G3892">
        <v>34.770000000000003</v>
      </c>
      <c r="H3892" s="1">
        <v>-525.73573999999996</v>
      </c>
      <c r="I3892">
        <v>3874</v>
      </c>
      <c r="J3892">
        <v>1769</v>
      </c>
      <c r="K3892">
        <v>54.85</v>
      </c>
      <c r="L3892" s="1">
        <v>-503.88096000000002</v>
      </c>
      <c r="M3892">
        <v>3874</v>
      </c>
      <c r="N3892">
        <v>1750</v>
      </c>
      <c r="O3892">
        <v>42.46</v>
      </c>
      <c r="P3892" s="1">
        <v>-516.62252999999998</v>
      </c>
      <c r="Q3892">
        <v>3874</v>
      </c>
      <c r="R3892">
        <v>1633</v>
      </c>
      <c r="S3892">
        <v>48.43</v>
      </c>
      <c r="T3892" s="1">
        <v>-508.37563</v>
      </c>
      <c r="U3892">
        <v>3874</v>
      </c>
      <c r="V3892">
        <v>1628</v>
      </c>
      <c r="W3892">
        <v>52.91</v>
      </c>
      <c r="X3892" s="1">
        <v>-505.19878999999997</v>
      </c>
      <c r="Y3892">
        <v>3874</v>
      </c>
      <c r="Z3892">
        <v>1612</v>
      </c>
      <c r="AA3892">
        <v>49.07</v>
      </c>
      <c r="AB3892" s="1">
        <v>-510.69301000000002</v>
      </c>
      <c r="AC3892">
        <v>3874</v>
      </c>
      <c r="AD3892">
        <v>1615</v>
      </c>
      <c r="AE3892">
        <v>54.16</v>
      </c>
      <c r="AF3892" s="1">
        <v>-502.69981999999999</v>
      </c>
    </row>
    <row r="3893" spans="1:32" x14ac:dyDescent="0.2">
      <c r="A3893">
        <v>3875</v>
      </c>
      <c r="B3893">
        <v>1071</v>
      </c>
      <c r="C3893">
        <v>17.2</v>
      </c>
      <c r="D3893" s="1">
        <v>-538.56147999999996</v>
      </c>
      <c r="E3893">
        <v>3875</v>
      </c>
      <c r="F3893">
        <v>1614</v>
      </c>
      <c r="G3893">
        <v>34.96</v>
      </c>
      <c r="H3893" s="1">
        <v>-526.25172999999995</v>
      </c>
      <c r="I3893">
        <v>3875</v>
      </c>
      <c r="J3893">
        <v>1779</v>
      </c>
      <c r="K3893">
        <v>53.67</v>
      </c>
      <c r="L3893" s="1">
        <v>-504.17509000000001</v>
      </c>
      <c r="M3893">
        <v>3875</v>
      </c>
      <c r="N3893">
        <v>1744</v>
      </c>
      <c r="O3893">
        <v>42.36</v>
      </c>
      <c r="P3893" s="1">
        <v>-516.43776000000003</v>
      </c>
      <c r="Q3893">
        <v>3875</v>
      </c>
      <c r="R3893">
        <v>1618</v>
      </c>
      <c r="S3893">
        <v>48.78</v>
      </c>
      <c r="T3893" s="1">
        <v>-507.94979000000001</v>
      </c>
      <c r="U3893">
        <v>3875</v>
      </c>
      <c r="V3893">
        <v>1625</v>
      </c>
      <c r="W3893">
        <v>52.78</v>
      </c>
      <c r="X3893" s="1">
        <v>-505.04394000000002</v>
      </c>
      <c r="Y3893">
        <v>3875</v>
      </c>
      <c r="Z3893">
        <v>1652</v>
      </c>
      <c r="AA3893">
        <v>48.98</v>
      </c>
      <c r="AB3893" s="1">
        <v>-511.84003999999999</v>
      </c>
      <c r="AC3893">
        <v>3875</v>
      </c>
      <c r="AD3893">
        <v>1643</v>
      </c>
      <c r="AE3893">
        <v>53.84</v>
      </c>
      <c r="AF3893" s="1">
        <v>-503.57951000000003</v>
      </c>
    </row>
    <row r="3894" spans="1:32" x14ac:dyDescent="0.2">
      <c r="A3894">
        <v>3876</v>
      </c>
      <c r="B3894">
        <v>1062</v>
      </c>
      <c r="C3894">
        <v>16.899999999999999</v>
      </c>
      <c r="D3894" s="1">
        <v>-538.30780000000004</v>
      </c>
      <c r="E3894">
        <v>3876</v>
      </c>
      <c r="F3894">
        <v>1602</v>
      </c>
      <c r="G3894">
        <v>35.68</v>
      </c>
      <c r="H3894" s="1">
        <v>-525.88928999999996</v>
      </c>
      <c r="I3894">
        <v>3876</v>
      </c>
      <c r="J3894">
        <v>1816</v>
      </c>
      <c r="K3894">
        <v>52.32</v>
      </c>
      <c r="L3894" s="1">
        <v>-505.29176000000001</v>
      </c>
      <c r="M3894">
        <v>3876</v>
      </c>
      <c r="N3894">
        <v>1729</v>
      </c>
      <c r="O3894">
        <v>42.59</v>
      </c>
      <c r="P3894" s="1">
        <v>-516.01656000000003</v>
      </c>
      <c r="Q3894">
        <v>3876</v>
      </c>
      <c r="R3894">
        <v>1612</v>
      </c>
      <c r="S3894">
        <v>49.21</v>
      </c>
      <c r="T3894" s="1">
        <v>-507.73523999999998</v>
      </c>
      <c r="U3894">
        <v>3876</v>
      </c>
      <c r="V3894">
        <v>1648</v>
      </c>
      <c r="W3894">
        <v>52.28</v>
      </c>
      <c r="X3894" s="1">
        <v>-505.72825</v>
      </c>
      <c r="Y3894">
        <v>3876</v>
      </c>
      <c r="Z3894">
        <v>1680</v>
      </c>
      <c r="AA3894">
        <v>49.15</v>
      </c>
      <c r="AB3894" s="1">
        <v>-512.66337999999996</v>
      </c>
      <c r="AC3894">
        <v>3876</v>
      </c>
      <c r="AD3894">
        <v>1669</v>
      </c>
      <c r="AE3894">
        <v>53.87</v>
      </c>
      <c r="AF3894" s="1">
        <v>-504.33127999999999</v>
      </c>
    </row>
    <row r="3895" spans="1:32" x14ac:dyDescent="0.2">
      <c r="A3895">
        <v>3877</v>
      </c>
      <c r="B3895">
        <v>1057</v>
      </c>
      <c r="C3895">
        <v>16.53</v>
      </c>
      <c r="D3895" s="1">
        <v>-538.14080999999999</v>
      </c>
      <c r="E3895">
        <v>3877</v>
      </c>
      <c r="F3895">
        <v>1574</v>
      </c>
      <c r="G3895">
        <v>36.36</v>
      </c>
      <c r="H3895" s="1">
        <v>-525.02272000000005</v>
      </c>
      <c r="I3895">
        <v>3877</v>
      </c>
      <c r="J3895">
        <v>1829</v>
      </c>
      <c r="K3895">
        <v>51.77</v>
      </c>
      <c r="L3895" s="1">
        <v>-505.70004999999998</v>
      </c>
      <c r="M3895">
        <v>3877</v>
      </c>
      <c r="N3895">
        <v>1713</v>
      </c>
      <c r="O3895">
        <v>42.92</v>
      </c>
      <c r="P3895" s="1">
        <v>-515.54727000000003</v>
      </c>
      <c r="Q3895">
        <v>3877</v>
      </c>
      <c r="R3895">
        <v>1623</v>
      </c>
      <c r="S3895">
        <v>49.55</v>
      </c>
      <c r="T3895" s="1">
        <v>-508.08881000000002</v>
      </c>
      <c r="U3895">
        <v>3877</v>
      </c>
      <c r="V3895">
        <v>1682</v>
      </c>
      <c r="W3895">
        <v>51.8</v>
      </c>
      <c r="X3895" s="1">
        <v>-506.73113999999998</v>
      </c>
      <c r="Y3895">
        <v>3877</v>
      </c>
      <c r="Z3895">
        <v>1672</v>
      </c>
      <c r="AA3895">
        <v>49.76</v>
      </c>
      <c r="AB3895" s="1">
        <v>-512.42454999999995</v>
      </c>
      <c r="AC3895">
        <v>3877</v>
      </c>
      <c r="AD3895">
        <v>1672</v>
      </c>
      <c r="AE3895">
        <v>54.42</v>
      </c>
      <c r="AF3895" s="1">
        <v>-504.35735</v>
      </c>
    </row>
    <row r="3896" spans="1:32" x14ac:dyDescent="0.2">
      <c r="A3896">
        <v>3878</v>
      </c>
      <c r="B3896">
        <v>1055</v>
      </c>
      <c r="C3896">
        <v>16.13</v>
      </c>
      <c r="D3896" s="1">
        <v>-538.08572000000004</v>
      </c>
      <c r="E3896">
        <v>3878</v>
      </c>
      <c r="F3896">
        <v>1572</v>
      </c>
      <c r="G3896">
        <v>36.26</v>
      </c>
      <c r="H3896" s="1">
        <v>-524.95637999999997</v>
      </c>
      <c r="I3896">
        <v>3878</v>
      </c>
      <c r="J3896">
        <v>1794</v>
      </c>
      <c r="K3896">
        <v>52.34</v>
      </c>
      <c r="L3896" s="1">
        <v>-504.68932000000001</v>
      </c>
      <c r="M3896">
        <v>3878</v>
      </c>
      <c r="N3896">
        <v>1697</v>
      </c>
      <c r="O3896">
        <v>43.32</v>
      </c>
      <c r="P3896" s="1">
        <v>-515.10320000000002</v>
      </c>
      <c r="Q3896">
        <v>3878</v>
      </c>
      <c r="R3896">
        <v>1634</v>
      </c>
      <c r="S3896">
        <v>49.95</v>
      </c>
      <c r="T3896" s="1">
        <v>-508.45012000000003</v>
      </c>
      <c r="U3896">
        <v>3878</v>
      </c>
      <c r="V3896">
        <v>1698</v>
      </c>
      <c r="W3896">
        <v>51.69</v>
      </c>
      <c r="X3896" s="1">
        <v>-507.18471</v>
      </c>
      <c r="Y3896">
        <v>3878</v>
      </c>
      <c r="Z3896">
        <v>1640</v>
      </c>
      <c r="AA3896">
        <v>50.34</v>
      </c>
      <c r="AB3896" s="1">
        <v>-511.45208000000002</v>
      </c>
      <c r="AC3896">
        <v>3878</v>
      </c>
      <c r="AD3896">
        <v>1662</v>
      </c>
      <c r="AE3896">
        <v>55.06</v>
      </c>
      <c r="AF3896" s="1">
        <v>-504.07623000000001</v>
      </c>
    </row>
    <row r="3897" spans="1:32" x14ac:dyDescent="0.2">
      <c r="A3897">
        <v>3879</v>
      </c>
      <c r="B3897">
        <v>1060</v>
      </c>
      <c r="C3897">
        <v>15.67</v>
      </c>
      <c r="D3897" s="1">
        <v>-538.21924000000001</v>
      </c>
      <c r="E3897">
        <v>3879</v>
      </c>
      <c r="F3897">
        <v>1596</v>
      </c>
      <c r="G3897">
        <v>35.520000000000003</v>
      </c>
      <c r="H3897" s="1">
        <v>-525.68128000000002</v>
      </c>
      <c r="I3897">
        <v>3879</v>
      </c>
      <c r="J3897">
        <v>1733</v>
      </c>
      <c r="K3897">
        <v>53.53</v>
      </c>
      <c r="L3897" s="1">
        <v>-502.89677999999998</v>
      </c>
      <c r="M3897">
        <v>3879</v>
      </c>
      <c r="N3897">
        <v>1685</v>
      </c>
      <c r="O3897">
        <v>43.51</v>
      </c>
      <c r="P3897" s="1">
        <v>-514.76439000000005</v>
      </c>
      <c r="Q3897">
        <v>3879</v>
      </c>
      <c r="R3897">
        <v>1629</v>
      </c>
      <c r="S3897">
        <v>50.36</v>
      </c>
      <c r="T3897" s="1">
        <v>-508.28258</v>
      </c>
      <c r="U3897">
        <v>3879</v>
      </c>
      <c r="V3897">
        <v>1693</v>
      </c>
      <c r="W3897">
        <v>51.91</v>
      </c>
      <c r="X3897" s="1">
        <v>-506.99432999999999</v>
      </c>
      <c r="Y3897">
        <v>3879</v>
      </c>
      <c r="Z3897">
        <v>1618</v>
      </c>
      <c r="AA3897">
        <v>50.23</v>
      </c>
      <c r="AB3897" s="1">
        <v>-510.8329</v>
      </c>
      <c r="AC3897">
        <v>3879</v>
      </c>
      <c r="AD3897">
        <v>1654</v>
      </c>
      <c r="AE3897">
        <v>55.6</v>
      </c>
      <c r="AF3897" s="1">
        <v>-503.83553999999998</v>
      </c>
    </row>
    <row r="3898" spans="1:32" x14ac:dyDescent="0.2">
      <c r="A3898">
        <v>3880</v>
      </c>
      <c r="B3898">
        <v>1071</v>
      </c>
      <c r="C3898">
        <v>15.3</v>
      </c>
      <c r="D3898" s="1">
        <v>-538.53561999999999</v>
      </c>
      <c r="E3898">
        <v>3880</v>
      </c>
      <c r="F3898">
        <v>1616</v>
      </c>
      <c r="G3898">
        <v>34.909999999999997</v>
      </c>
      <c r="H3898" s="1">
        <v>-526.26229000000001</v>
      </c>
      <c r="I3898">
        <v>3880</v>
      </c>
      <c r="J3898">
        <v>1686</v>
      </c>
      <c r="K3898">
        <v>54.64</v>
      </c>
      <c r="L3898" s="1">
        <v>-501.55171999999999</v>
      </c>
      <c r="M3898">
        <v>3880</v>
      </c>
      <c r="N3898">
        <v>1684</v>
      </c>
      <c r="O3898">
        <v>43.45</v>
      </c>
      <c r="P3898" s="1">
        <v>-514.74585000000002</v>
      </c>
      <c r="Q3898">
        <v>3880</v>
      </c>
      <c r="R3898">
        <v>1613</v>
      </c>
      <c r="S3898">
        <v>50.39</v>
      </c>
      <c r="T3898" s="1">
        <v>-507.81551999999999</v>
      </c>
      <c r="U3898">
        <v>3880</v>
      </c>
      <c r="V3898">
        <v>1684</v>
      </c>
      <c r="W3898">
        <v>52.07</v>
      </c>
      <c r="X3898" s="1">
        <v>-506.72586999999999</v>
      </c>
      <c r="Y3898">
        <v>3880</v>
      </c>
      <c r="Z3898">
        <v>1610</v>
      </c>
      <c r="AA3898">
        <v>49.48</v>
      </c>
      <c r="AB3898" s="1">
        <v>-510.69047</v>
      </c>
      <c r="AC3898">
        <v>3880</v>
      </c>
      <c r="AD3898">
        <v>1651</v>
      </c>
      <c r="AE3898">
        <v>55.75</v>
      </c>
      <c r="AF3898" s="1">
        <v>-503.77301999999997</v>
      </c>
    </row>
    <row r="3899" spans="1:32" x14ac:dyDescent="0.2">
      <c r="A3899">
        <v>3881</v>
      </c>
      <c r="B3899">
        <v>1087</v>
      </c>
      <c r="C3899">
        <v>15.01</v>
      </c>
      <c r="D3899" s="1">
        <v>-538.97824000000003</v>
      </c>
      <c r="E3899">
        <v>3881</v>
      </c>
      <c r="F3899">
        <v>1618</v>
      </c>
      <c r="G3899">
        <v>34.729999999999997</v>
      </c>
      <c r="H3899" s="1">
        <v>-526.30214999999998</v>
      </c>
      <c r="I3899">
        <v>3881</v>
      </c>
      <c r="J3899">
        <v>1669</v>
      </c>
      <c r="K3899">
        <v>55.28</v>
      </c>
      <c r="L3899" s="1">
        <v>-501.15303</v>
      </c>
      <c r="M3899">
        <v>3881</v>
      </c>
      <c r="N3899">
        <v>1692</v>
      </c>
      <c r="O3899">
        <v>43.3</v>
      </c>
      <c r="P3899" s="1">
        <v>-515.00243</v>
      </c>
      <c r="Q3899">
        <v>3881</v>
      </c>
      <c r="R3899">
        <v>1599</v>
      </c>
      <c r="S3899">
        <v>50.13</v>
      </c>
      <c r="T3899" s="1">
        <v>-507.40546999999998</v>
      </c>
      <c r="U3899">
        <v>3881</v>
      </c>
      <c r="V3899">
        <v>1678</v>
      </c>
      <c r="W3899">
        <v>52.07</v>
      </c>
      <c r="X3899" s="1">
        <v>-506.61926</v>
      </c>
      <c r="Y3899">
        <v>3881</v>
      </c>
      <c r="Z3899">
        <v>1595</v>
      </c>
      <c r="AA3899">
        <v>48.81</v>
      </c>
      <c r="AB3899" s="1">
        <v>-510.26715999999999</v>
      </c>
      <c r="AC3899">
        <v>3881</v>
      </c>
      <c r="AD3899">
        <v>1655</v>
      </c>
      <c r="AE3899">
        <v>55.61</v>
      </c>
      <c r="AF3899" s="1">
        <v>-503.88893000000002</v>
      </c>
    </row>
    <row r="3900" spans="1:32" x14ac:dyDescent="0.2">
      <c r="A3900">
        <v>3882</v>
      </c>
      <c r="B3900">
        <v>1105</v>
      </c>
      <c r="C3900">
        <v>14.82</v>
      </c>
      <c r="D3900" s="1">
        <v>-539.51414</v>
      </c>
      <c r="E3900">
        <v>3882</v>
      </c>
      <c r="F3900">
        <v>1603</v>
      </c>
      <c r="G3900">
        <v>35</v>
      </c>
      <c r="H3900" s="1">
        <v>-525.84316999999999</v>
      </c>
      <c r="I3900">
        <v>3882</v>
      </c>
      <c r="J3900">
        <v>1663</v>
      </c>
      <c r="K3900">
        <v>55.85</v>
      </c>
      <c r="L3900" s="1">
        <v>-501.02183000000002</v>
      </c>
      <c r="M3900">
        <v>3882</v>
      </c>
      <c r="N3900">
        <v>1693</v>
      </c>
      <c r="O3900">
        <v>43.37</v>
      </c>
      <c r="P3900" s="1">
        <v>-515.06272999999999</v>
      </c>
      <c r="Q3900">
        <v>3882</v>
      </c>
      <c r="R3900">
        <v>1587</v>
      </c>
      <c r="S3900">
        <v>49.65</v>
      </c>
      <c r="T3900" s="1">
        <v>-507.0711</v>
      </c>
      <c r="U3900">
        <v>3882</v>
      </c>
      <c r="V3900">
        <v>1658</v>
      </c>
      <c r="W3900">
        <v>52.17</v>
      </c>
      <c r="X3900" s="1">
        <v>-506.10467</v>
      </c>
      <c r="Y3900">
        <v>3882</v>
      </c>
      <c r="Z3900">
        <v>1556</v>
      </c>
      <c r="AA3900">
        <v>48.54</v>
      </c>
      <c r="AB3900" s="1">
        <v>-509.17959999999999</v>
      </c>
      <c r="AC3900">
        <v>3882</v>
      </c>
      <c r="AD3900">
        <v>1661</v>
      </c>
      <c r="AE3900">
        <v>55.48</v>
      </c>
      <c r="AF3900" s="1">
        <v>-504.05205000000001</v>
      </c>
    </row>
    <row r="3901" spans="1:32" x14ac:dyDescent="0.2">
      <c r="A3901">
        <v>3883</v>
      </c>
      <c r="B3901">
        <v>1119</v>
      </c>
      <c r="C3901">
        <v>14.9</v>
      </c>
      <c r="D3901" s="1">
        <v>-539.89927999999998</v>
      </c>
      <c r="E3901">
        <v>3883</v>
      </c>
      <c r="F3901">
        <v>1582</v>
      </c>
      <c r="G3901">
        <v>35.54</v>
      </c>
      <c r="H3901" s="1">
        <v>-525.23739</v>
      </c>
      <c r="I3901">
        <v>3883</v>
      </c>
      <c r="J3901">
        <v>1658</v>
      </c>
      <c r="K3901">
        <v>56.28</v>
      </c>
      <c r="L3901" s="1">
        <v>-500.85081000000002</v>
      </c>
      <c r="M3901">
        <v>3883</v>
      </c>
      <c r="N3901">
        <v>1671</v>
      </c>
      <c r="O3901">
        <v>44.01</v>
      </c>
      <c r="P3901" s="1">
        <v>-514.44259</v>
      </c>
      <c r="Q3901">
        <v>3883</v>
      </c>
      <c r="R3901">
        <v>1578</v>
      </c>
      <c r="S3901">
        <v>49.23</v>
      </c>
      <c r="T3901" s="1">
        <v>-506.80439999999999</v>
      </c>
      <c r="U3901">
        <v>3883</v>
      </c>
      <c r="V3901">
        <v>1632</v>
      </c>
      <c r="W3901">
        <v>52.22</v>
      </c>
      <c r="X3901" s="1">
        <v>-505.2647</v>
      </c>
      <c r="Y3901">
        <v>3883</v>
      </c>
      <c r="Z3901">
        <v>1497</v>
      </c>
      <c r="AA3901">
        <v>48.78</v>
      </c>
      <c r="AB3901" s="1">
        <v>-507.52152000000001</v>
      </c>
      <c r="AC3901">
        <v>3883</v>
      </c>
      <c r="AD3901">
        <v>1667</v>
      </c>
      <c r="AE3901">
        <v>55.33</v>
      </c>
      <c r="AF3901" s="1">
        <v>-504.2011</v>
      </c>
    </row>
    <row r="3902" spans="1:32" x14ac:dyDescent="0.2">
      <c r="A3902">
        <v>3884</v>
      </c>
      <c r="B3902">
        <v>1119</v>
      </c>
      <c r="C3902">
        <v>15.34</v>
      </c>
      <c r="D3902" s="1">
        <v>-539.89134000000001</v>
      </c>
      <c r="E3902">
        <v>3884</v>
      </c>
      <c r="F3902">
        <v>1563</v>
      </c>
      <c r="G3902">
        <v>36.200000000000003</v>
      </c>
      <c r="H3902" s="1">
        <v>-524.75010999999995</v>
      </c>
      <c r="I3902">
        <v>3884</v>
      </c>
      <c r="J3902">
        <v>1662</v>
      </c>
      <c r="K3902">
        <v>56.46</v>
      </c>
      <c r="L3902" s="1">
        <v>-500.95443999999998</v>
      </c>
      <c r="M3902">
        <v>3884</v>
      </c>
      <c r="N3902">
        <v>1629</v>
      </c>
      <c r="O3902">
        <v>45.04</v>
      </c>
      <c r="P3902" s="1">
        <v>-513.24625000000003</v>
      </c>
      <c r="Q3902">
        <v>3884</v>
      </c>
      <c r="R3902">
        <v>1573</v>
      </c>
      <c r="S3902">
        <v>49.16</v>
      </c>
      <c r="T3902" s="1">
        <v>-506.65759000000003</v>
      </c>
      <c r="U3902">
        <v>3884</v>
      </c>
      <c r="V3902">
        <v>1636</v>
      </c>
      <c r="W3902">
        <v>51.66</v>
      </c>
      <c r="X3902" s="1">
        <v>-505.42700000000002</v>
      </c>
      <c r="Y3902">
        <v>3884</v>
      </c>
      <c r="Z3902">
        <v>1436</v>
      </c>
      <c r="AA3902">
        <v>49.21</v>
      </c>
      <c r="AB3902" s="1">
        <v>-505.77276999999998</v>
      </c>
      <c r="AC3902">
        <v>3884</v>
      </c>
      <c r="AD3902">
        <v>1676</v>
      </c>
      <c r="AE3902">
        <v>55.24</v>
      </c>
      <c r="AF3902" s="1">
        <v>-504.47636</v>
      </c>
    </row>
    <row r="3903" spans="1:32" x14ac:dyDescent="0.2">
      <c r="A3903">
        <v>3885</v>
      </c>
      <c r="B3903">
        <v>1106</v>
      </c>
      <c r="C3903">
        <v>15.99</v>
      </c>
      <c r="D3903" s="1">
        <v>-539.52301999999997</v>
      </c>
      <c r="E3903">
        <v>3885</v>
      </c>
      <c r="F3903">
        <v>1537</v>
      </c>
      <c r="G3903">
        <v>37.159999999999997</v>
      </c>
      <c r="H3903" s="1">
        <v>-524.01495999999997</v>
      </c>
      <c r="I3903">
        <v>3885</v>
      </c>
      <c r="J3903">
        <v>1676</v>
      </c>
      <c r="K3903">
        <v>56.42</v>
      </c>
      <c r="L3903" s="1">
        <v>-501.35280999999998</v>
      </c>
      <c r="M3903">
        <v>3885</v>
      </c>
      <c r="N3903">
        <v>1580</v>
      </c>
      <c r="O3903">
        <v>46.19</v>
      </c>
      <c r="P3903" s="1">
        <v>-511.86772999999999</v>
      </c>
      <c r="Q3903">
        <v>3885</v>
      </c>
      <c r="R3903">
        <v>1581</v>
      </c>
      <c r="S3903">
        <v>49.21</v>
      </c>
      <c r="T3903" s="1">
        <v>-506.88117</v>
      </c>
      <c r="U3903">
        <v>3885</v>
      </c>
      <c r="V3903">
        <v>1654</v>
      </c>
      <c r="W3903">
        <v>50.93</v>
      </c>
      <c r="X3903" s="1">
        <v>-505.98901999999998</v>
      </c>
      <c r="Y3903">
        <v>3885</v>
      </c>
      <c r="Z3903">
        <v>1417</v>
      </c>
      <c r="AA3903">
        <v>48.99</v>
      </c>
      <c r="AB3903" s="1">
        <v>-505.19324</v>
      </c>
      <c r="AC3903">
        <v>3885</v>
      </c>
      <c r="AD3903">
        <v>1689</v>
      </c>
      <c r="AE3903">
        <v>55.17</v>
      </c>
      <c r="AF3903" s="1">
        <v>-504.87164999999999</v>
      </c>
    </row>
    <row r="3904" spans="1:32" x14ac:dyDescent="0.2">
      <c r="A3904">
        <v>3886</v>
      </c>
      <c r="B3904">
        <v>1087</v>
      </c>
      <c r="C3904">
        <v>16.71</v>
      </c>
      <c r="D3904" s="1">
        <v>-538.98942</v>
      </c>
      <c r="E3904">
        <v>3886</v>
      </c>
      <c r="F3904">
        <v>1514</v>
      </c>
      <c r="G3904">
        <v>37.9</v>
      </c>
      <c r="H3904" s="1">
        <v>-523.30947000000003</v>
      </c>
      <c r="I3904">
        <v>3886</v>
      </c>
      <c r="J3904">
        <v>1694</v>
      </c>
      <c r="K3904">
        <v>56.3</v>
      </c>
      <c r="L3904" s="1">
        <v>-501.87934000000001</v>
      </c>
      <c r="M3904">
        <v>3886</v>
      </c>
      <c r="N3904">
        <v>1547</v>
      </c>
      <c r="O3904">
        <v>46.9</v>
      </c>
      <c r="P3904" s="1">
        <v>-510.89233999999999</v>
      </c>
      <c r="Q3904">
        <v>3886</v>
      </c>
      <c r="R3904">
        <v>1597</v>
      </c>
      <c r="S3904">
        <v>49.47</v>
      </c>
      <c r="T3904" s="1">
        <v>-507.36928999999998</v>
      </c>
      <c r="U3904">
        <v>3886</v>
      </c>
      <c r="V3904">
        <v>1657</v>
      </c>
      <c r="W3904">
        <v>50.61</v>
      </c>
      <c r="X3904" s="1">
        <v>-506.06166999999999</v>
      </c>
      <c r="Y3904">
        <v>3886</v>
      </c>
      <c r="Z3904">
        <v>1456</v>
      </c>
      <c r="AA3904">
        <v>48</v>
      </c>
      <c r="AB3904" s="1">
        <v>-506.34944999999999</v>
      </c>
      <c r="AC3904">
        <v>3886</v>
      </c>
      <c r="AD3904">
        <v>1702</v>
      </c>
      <c r="AE3904">
        <v>55.24</v>
      </c>
      <c r="AF3904" s="1">
        <v>-505.23764999999997</v>
      </c>
    </row>
    <row r="3905" spans="1:32" x14ac:dyDescent="0.2">
      <c r="A3905">
        <v>3887</v>
      </c>
      <c r="B3905">
        <v>1066</v>
      </c>
      <c r="C3905">
        <v>17.48</v>
      </c>
      <c r="D3905" s="1">
        <v>-538.40367000000003</v>
      </c>
      <c r="E3905">
        <v>3887</v>
      </c>
      <c r="F3905">
        <v>1513</v>
      </c>
      <c r="G3905">
        <v>37.93</v>
      </c>
      <c r="H3905" s="1">
        <v>-523.32538</v>
      </c>
      <c r="I3905">
        <v>3887</v>
      </c>
      <c r="J3905">
        <v>1704</v>
      </c>
      <c r="K3905">
        <v>56.33</v>
      </c>
      <c r="L3905" s="1">
        <v>-502.18880999999999</v>
      </c>
      <c r="M3905">
        <v>3887</v>
      </c>
      <c r="N3905">
        <v>1554</v>
      </c>
      <c r="O3905">
        <v>46.62</v>
      </c>
      <c r="P3905" s="1">
        <v>-511.09652999999997</v>
      </c>
      <c r="Q3905">
        <v>3887</v>
      </c>
      <c r="R3905">
        <v>1608</v>
      </c>
      <c r="S3905">
        <v>49.92</v>
      </c>
      <c r="T3905" s="1">
        <v>-507.68749000000003</v>
      </c>
      <c r="U3905">
        <v>3887</v>
      </c>
      <c r="V3905">
        <v>1640</v>
      </c>
      <c r="W3905">
        <v>50.62</v>
      </c>
      <c r="X3905" s="1">
        <v>-505.55783000000002</v>
      </c>
      <c r="Y3905">
        <v>3887</v>
      </c>
      <c r="Z3905">
        <v>1523</v>
      </c>
      <c r="AA3905">
        <v>46.98</v>
      </c>
      <c r="AB3905" s="1">
        <v>-508.27096999999998</v>
      </c>
      <c r="AC3905">
        <v>3887</v>
      </c>
      <c r="AD3905">
        <v>1705</v>
      </c>
      <c r="AE3905">
        <v>55.54</v>
      </c>
      <c r="AF3905" s="1">
        <v>-505.36108000000002</v>
      </c>
    </row>
    <row r="3906" spans="1:32" x14ac:dyDescent="0.2">
      <c r="A3906">
        <v>3888</v>
      </c>
      <c r="B3906">
        <v>1041</v>
      </c>
      <c r="C3906">
        <v>18.21</v>
      </c>
      <c r="D3906" s="1">
        <v>-537.71321999999998</v>
      </c>
      <c r="E3906">
        <v>3888</v>
      </c>
      <c r="F3906">
        <v>1532</v>
      </c>
      <c r="G3906">
        <v>37.409999999999997</v>
      </c>
      <c r="H3906" s="1">
        <v>-523.85735999999997</v>
      </c>
      <c r="I3906">
        <v>3888</v>
      </c>
      <c r="J3906">
        <v>1707</v>
      </c>
      <c r="K3906">
        <v>56.46</v>
      </c>
      <c r="L3906" s="1">
        <v>-502.23275999999998</v>
      </c>
      <c r="M3906">
        <v>3888</v>
      </c>
      <c r="N3906">
        <v>1595</v>
      </c>
      <c r="O3906">
        <v>45.66</v>
      </c>
      <c r="P3906" s="1">
        <v>-512.32007999999996</v>
      </c>
      <c r="Q3906">
        <v>3888</v>
      </c>
      <c r="R3906">
        <v>1606</v>
      </c>
      <c r="S3906">
        <v>50.59</v>
      </c>
      <c r="T3906" s="1">
        <v>-507.6139</v>
      </c>
      <c r="U3906">
        <v>3888</v>
      </c>
      <c r="V3906">
        <v>1611</v>
      </c>
      <c r="W3906">
        <v>50.78</v>
      </c>
      <c r="X3906" s="1">
        <v>-504.726</v>
      </c>
      <c r="Y3906">
        <v>3888</v>
      </c>
      <c r="Z3906">
        <v>1576</v>
      </c>
      <c r="AA3906">
        <v>46.45</v>
      </c>
      <c r="AB3906" s="1">
        <v>-509.78149999999999</v>
      </c>
      <c r="AC3906">
        <v>3888</v>
      </c>
      <c r="AD3906">
        <v>1701</v>
      </c>
      <c r="AE3906">
        <v>55.85</v>
      </c>
      <c r="AF3906" s="1">
        <v>-505.17151999999999</v>
      </c>
    </row>
    <row r="3907" spans="1:32" x14ac:dyDescent="0.2">
      <c r="A3907">
        <v>3889</v>
      </c>
      <c r="B3907">
        <v>1009</v>
      </c>
      <c r="C3907">
        <v>19.05</v>
      </c>
      <c r="D3907" s="1">
        <v>-536.81160999999997</v>
      </c>
      <c r="E3907">
        <v>3889</v>
      </c>
      <c r="F3907">
        <v>1560</v>
      </c>
      <c r="G3907">
        <v>36.43</v>
      </c>
      <c r="H3907" s="1">
        <v>-524.65459999999996</v>
      </c>
      <c r="I3907">
        <v>3889</v>
      </c>
      <c r="J3907">
        <v>1719</v>
      </c>
      <c r="K3907">
        <v>56.43</v>
      </c>
      <c r="L3907" s="1">
        <v>-502.54097000000002</v>
      </c>
      <c r="M3907">
        <v>3889</v>
      </c>
      <c r="N3907">
        <v>1630</v>
      </c>
      <c r="O3907">
        <v>44.83</v>
      </c>
      <c r="P3907" s="1">
        <v>-513.32547999999997</v>
      </c>
      <c r="Q3907">
        <v>3889</v>
      </c>
      <c r="R3907">
        <v>1592</v>
      </c>
      <c r="S3907">
        <v>51.43</v>
      </c>
      <c r="T3907" s="1">
        <v>-507.20353</v>
      </c>
      <c r="U3907">
        <v>3889</v>
      </c>
      <c r="V3907">
        <v>1586</v>
      </c>
      <c r="W3907">
        <v>51.01</v>
      </c>
      <c r="X3907" s="1">
        <v>-504.02015</v>
      </c>
      <c r="Y3907">
        <v>3889</v>
      </c>
      <c r="Z3907">
        <v>1583</v>
      </c>
      <c r="AA3907">
        <v>46.88</v>
      </c>
      <c r="AB3907" s="1">
        <v>-509.95094</v>
      </c>
      <c r="AC3907">
        <v>3889</v>
      </c>
      <c r="AD3907">
        <v>1717</v>
      </c>
      <c r="AE3907">
        <v>55.59</v>
      </c>
      <c r="AF3907" s="1">
        <v>-505.60226</v>
      </c>
    </row>
    <row r="3908" spans="1:32" x14ac:dyDescent="0.2">
      <c r="A3908">
        <v>3890</v>
      </c>
      <c r="B3908">
        <v>977</v>
      </c>
      <c r="C3908">
        <v>19.77</v>
      </c>
      <c r="D3908" s="1">
        <v>-535.90598</v>
      </c>
      <c r="E3908">
        <v>3890</v>
      </c>
      <c r="F3908">
        <v>1589</v>
      </c>
      <c r="G3908">
        <v>35.32</v>
      </c>
      <c r="H3908" s="1">
        <v>-525.47911999999997</v>
      </c>
      <c r="I3908">
        <v>3890</v>
      </c>
      <c r="J3908">
        <v>1746</v>
      </c>
      <c r="K3908">
        <v>56.22</v>
      </c>
      <c r="L3908" s="1">
        <v>-503.32943999999998</v>
      </c>
      <c r="M3908">
        <v>3890</v>
      </c>
      <c r="N3908">
        <v>1640</v>
      </c>
      <c r="O3908">
        <v>44.39</v>
      </c>
      <c r="P3908" s="1">
        <v>-513.56215999999995</v>
      </c>
      <c r="Q3908">
        <v>3890</v>
      </c>
      <c r="R3908">
        <v>1577</v>
      </c>
      <c r="S3908">
        <v>52.23</v>
      </c>
      <c r="T3908" s="1">
        <v>-506.76042000000001</v>
      </c>
      <c r="U3908">
        <v>3890</v>
      </c>
      <c r="V3908">
        <v>1576</v>
      </c>
      <c r="W3908">
        <v>51.26</v>
      </c>
      <c r="X3908" s="1">
        <v>-503.74194</v>
      </c>
      <c r="Y3908">
        <v>3890</v>
      </c>
      <c r="Z3908">
        <v>1554</v>
      </c>
      <c r="AA3908">
        <v>47.7</v>
      </c>
      <c r="AB3908" s="1">
        <v>-509.07463999999999</v>
      </c>
      <c r="AC3908">
        <v>3890</v>
      </c>
      <c r="AD3908">
        <v>1762</v>
      </c>
      <c r="AE3908">
        <v>54.91</v>
      </c>
      <c r="AF3908" s="1">
        <v>-506.88961</v>
      </c>
    </row>
    <row r="3909" spans="1:32" x14ac:dyDescent="0.2">
      <c r="A3909">
        <v>3891</v>
      </c>
      <c r="B3909">
        <v>961</v>
      </c>
      <c r="C3909">
        <v>20.18</v>
      </c>
      <c r="D3909" s="1">
        <v>-535.42921999999999</v>
      </c>
      <c r="E3909">
        <v>3891</v>
      </c>
      <c r="F3909">
        <v>1606</v>
      </c>
      <c r="G3909">
        <v>34.53</v>
      </c>
      <c r="H3909" s="1">
        <v>-525.96824000000004</v>
      </c>
      <c r="I3909">
        <v>3891</v>
      </c>
      <c r="J3909">
        <v>1763</v>
      </c>
      <c r="K3909">
        <v>56.28</v>
      </c>
      <c r="L3909" s="1">
        <v>-503.84188</v>
      </c>
      <c r="M3909">
        <v>3891</v>
      </c>
      <c r="N3909">
        <v>1651</v>
      </c>
      <c r="O3909">
        <v>43.86</v>
      </c>
      <c r="P3909" s="1">
        <v>-513.81215999999995</v>
      </c>
      <c r="Q3909">
        <v>3891</v>
      </c>
      <c r="R3909">
        <v>1566</v>
      </c>
      <c r="S3909">
        <v>52.91</v>
      </c>
      <c r="T3909" s="1">
        <v>-506.49194</v>
      </c>
      <c r="U3909">
        <v>3891</v>
      </c>
      <c r="V3909">
        <v>1587</v>
      </c>
      <c r="W3909">
        <v>51.49</v>
      </c>
      <c r="X3909" s="1">
        <v>-504.04721999999998</v>
      </c>
      <c r="Y3909">
        <v>3891</v>
      </c>
      <c r="Z3909">
        <v>1525</v>
      </c>
      <c r="AA3909">
        <v>48.26</v>
      </c>
      <c r="AB3909" s="1">
        <v>-508.21042</v>
      </c>
      <c r="AC3909">
        <v>3891</v>
      </c>
      <c r="AD3909">
        <v>1808</v>
      </c>
      <c r="AE3909">
        <v>54.24</v>
      </c>
      <c r="AF3909" s="1">
        <v>-508.23455000000001</v>
      </c>
    </row>
    <row r="3910" spans="1:32" x14ac:dyDescent="0.2">
      <c r="A3910">
        <v>3892</v>
      </c>
      <c r="B3910">
        <v>973</v>
      </c>
      <c r="C3910">
        <v>20.13</v>
      </c>
      <c r="D3910" s="1">
        <v>-535.76887999999997</v>
      </c>
      <c r="E3910">
        <v>3892</v>
      </c>
      <c r="F3910">
        <v>1600</v>
      </c>
      <c r="G3910">
        <v>34.380000000000003</v>
      </c>
      <c r="H3910" s="1">
        <v>-525.77590999999995</v>
      </c>
      <c r="I3910">
        <v>3892</v>
      </c>
      <c r="J3910">
        <v>1757</v>
      </c>
      <c r="K3910">
        <v>56.7</v>
      </c>
      <c r="L3910" s="1">
        <v>-503.60813999999999</v>
      </c>
      <c r="M3910">
        <v>3892</v>
      </c>
      <c r="N3910">
        <v>1686</v>
      </c>
      <c r="O3910">
        <v>42.86</v>
      </c>
      <c r="P3910" s="1">
        <v>-514.79894999999999</v>
      </c>
      <c r="Q3910">
        <v>3892</v>
      </c>
      <c r="R3910">
        <v>1552</v>
      </c>
      <c r="S3910">
        <v>53.87</v>
      </c>
      <c r="T3910" s="1">
        <v>-506.11523999999997</v>
      </c>
      <c r="U3910">
        <v>3892</v>
      </c>
      <c r="V3910">
        <v>1612</v>
      </c>
      <c r="W3910">
        <v>51.87</v>
      </c>
      <c r="X3910" s="1">
        <v>-504.7903</v>
      </c>
      <c r="Y3910">
        <v>3892</v>
      </c>
      <c r="Z3910">
        <v>1518</v>
      </c>
      <c r="AA3910">
        <v>48.25</v>
      </c>
      <c r="AB3910" s="1">
        <v>-508.06804</v>
      </c>
      <c r="AC3910">
        <v>3892</v>
      </c>
      <c r="AD3910">
        <v>1826</v>
      </c>
      <c r="AE3910">
        <v>53.96</v>
      </c>
      <c r="AF3910" s="1">
        <v>-508.76724000000002</v>
      </c>
    </row>
    <row r="3911" spans="1:32" x14ac:dyDescent="0.2">
      <c r="A3911">
        <v>3893</v>
      </c>
      <c r="B3911">
        <v>1013</v>
      </c>
      <c r="C3911">
        <v>19.510000000000002</v>
      </c>
      <c r="D3911" s="1">
        <v>-536.93237999999997</v>
      </c>
      <c r="E3911">
        <v>3893</v>
      </c>
      <c r="F3911">
        <v>1572</v>
      </c>
      <c r="G3911">
        <v>34.83</v>
      </c>
      <c r="H3911" s="1">
        <v>-524.94701999999995</v>
      </c>
      <c r="I3911">
        <v>3893</v>
      </c>
      <c r="J3911">
        <v>1750</v>
      </c>
      <c r="K3911">
        <v>56.85</v>
      </c>
      <c r="L3911" s="1">
        <v>-503.35957999999999</v>
      </c>
      <c r="M3911">
        <v>3893</v>
      </c>
      <c r="N3911">
        <v>1734</v>
      </c>
      <c r="O3911">
        <v>41.85</v>
      </c>
      <c r="P3911" s="1">
        <v>-516.17945999999995</v>
      </c>
      <c r="Q3911">
        <v>3893</v>
      </c>
      <c r="R3911">
        <v>1532</v>
      </c>
      <c r="S3911">
        <v>54.97</v>
      </c>
      <c r="T3911" s="1">
        <v>-505.54894999999999</v>
      </c>
      <c r="U3911">
        <v>3893</v>
      </c>
      <c r="V3911">
        <v>1638</v>
      </c>
      <c r="W3911">
        <v>52.64</v>
      </c>
      <c r="X3911" s="1">
        <v>-505.53568999999999</v>
      </c>
      <c r="Y3911">
        <v>3893</v>
      </c>
      <c r="Z3911">
        <v>1526</v>
      </c>
      <c r="AA3911">
        <v>48.12</v>
      </c>
      <c r="AB3911" s="1">
        <v>-508.33366999999998</v>
      </c>
      <c r="AC3911">
        <v>3893</v>
      </c>
      <c r="AD3911">
        <v>1795</v>
      </c>
      <c r="AE3911">
        <v>54.4</v>
      </c>
      <c r="AF3911" s="1">
        <v>-507.86961000000002</v>
      </c>
    </row>
    <row r="3912" spans="1:32" x14ac:dyDescent="0.2">
      <c r="A3912">
        <v>3894</v>
      </c>
      <c r="B3912">
        <v>1057</v>
      </c>
      <c r="C3912">
        <v>19.010000000000002</v>
      </c>
      <c r="D3912" s="1">
        <v>-538.18620999999996</v>
      </c>
      <c r="E3912">
        <v>3894</v>
      </c>
      <c r="F3912">
        <v>1546</v>
      </c>
      <c r="G3912">
        <v>35.42</v>
      </c>
      <c r="H3912" s="1">
        <v>-524.21164999999996</v>
      </c>
      <c r="I3912">
        <v>3894</v>
      </c>
      <c r="J3912">
        <v>1763</v>
      </c>
      <c r="K3912">
        <v>56.34</v>
      </c>
      <c r="L3912" s="1">
        <v>-503.76533000000001</v>
      </c>
      <c r="M3912">
        <v>3894</v>
      </c>
      <c r="N3912">
        <v>1771</v>
      </c>
      <c r="O3912">
        <v>41.28</v>
      </c>
      <c r="P3912" s="1">
        <v>-517.21231999999998</v>
      </c>
      <c r="Q3912">
        <v>3894</v>
      </c>
      <c r="R3912">
        <v>1518</v>
      </c>
      <c r="S3912">
        <v>56.08</v>
      </c>
      <c r="T3912" s="1">
        <v>-505.15807000000001</v>
      </c>
      <c r="U3912">
        <v>3894</v>
      </c>
      <c r="V3912">
        <v>1639</v>
      </c>
      <c r="W3912">
        <v>54.04</v>
      </c>
      <c r="X3912" s="1">
        <v>-505.60120999999998</v>
      </c>
      <c r="Y3912">
        <v>3894</v>
      </c>
      <c r="Z3912">
        <v>1531</v>
      </c>
      <c r="AA3912">
        <v>48.21</v>
      </c>
      <c r="AB3912" s="1">
        <v>-508.45123000000001</v>
      </c>
      <c r="AC3912">
        <v>3894</v>
      </c>
      <c r="AD3912">
        <v>1740</v>
      </c>
      <c r="AE3912">
        <v>54.81</v>
      </c>
      <c r="AF3912" s="1">
        <v>-506.23820000000001</v>
      </c>
    </row>
    <row r="3913" spans="1:32" x14ac:dyDescent="0.2">
      <c r="A3913">
        <v>3895</v>
      </c>
      <c r="B3913">
        <v>1086</v>
      </c>
      <c r="C3913">
        <v>18.760000000000002</v>
      </c>
      <c r="D3913" s="1">
        <v>-538.97783000000004</v>
      </c>
      <c r="E3913">
        <v>3895</v>
      </c>
      <c r="F3913">
        <v>1535</v>
      </c>
      <c r="G3913">
        <v>36.01</v>
      </c>
      <c r="H3913" s="1">
        <v>-523.92879000000005</v>
      </c>
      <c r="I3913">
        <v>3895</v>
      </c>
      <c r="J3913">
        <v>1783</v>
      </c>
      <c r="K3913">
        <v>55.59</v>
      </c>
      <c r="L3913" s="1">
        <v>-504.36336</v>
      </c>
      <c r="M3913">
        <v>3895</v>
      </c>
      <c r="N3913">
        <v>1780</v>
      </c>
      <c r="O3913">
        <v>41.41</v>
      </c>
      <c r="P3913" s="1">
        <v>-517.48203000000001</v>
      </c>
      <c r="Q3913">
        <v>3895</v>
      </c>
      <c r="R3913">
        <v>1514</v>
      </c>
      <c r="S3913">
        <v>57.04</v>
      </c>
      <c r="T3913" s="1">
        <v>-505.05536999999998</v>
      </c>
      <c r="U3913">
        <v>3895</v>
      </c>
      <c r="V3913">
        <v>1619</v>
      </c>
      <c r="W3913">
        <v>55.62</v>
      </c>
      <c r="X3913" s="1">
        <v>-504.95803999999998</v>
      </c>
      <c r="Y3913">
        <v>3895</v>
      </c>
      <c r="Z3913">
        <v>1531</v>
      </c>
      <c r="AA3913">
        <v>48.58</v>
      </c>
      <c r="AB3913" s="1">
        <v>-508.41609</v>
      </c>
      <c r="AC3913">
        <v>3895</v>
      </c>
      <c r="AD3913">
        <v>1711</v>
      </c>
      <c r="AE3913">
        <v>54.33</v>
      </c>
      <c r="AF3913" s="1">
        <v>-505.41287</v>
      </c>
    </row>
    <row r="3914" spans="1:32" x14ac:dyDescent="0.2">
      <c r="A3914">
        <v>3896</v>
      </c>
      <c r="B3914">
        <v>1097</v>
      </c>
      <c r="C3914">
        <v>18.75</v>
      </c>
      <c r="D3914" s="1">
        <v>-539.27338999999995</v>
      </c>
      <c r="E3914">
        <v>3896</v>
      </c>
      <c r="F3914">
        <v>1530</v>
      </c>
      <c r="G3914">
        <v>36.630000000000003</v>
      </c>
      <c r="H3914" s="1">
        <v>-523.78498999999999</v>
      </c>
      <c r="I3914">
        <v>3896</v>
      </c>
      <c r="J3914">
        <v>1788</v>
      </c>
      <c r="K3914">
        <v>54.96</v>
      </c>
      <c r="L3914" s="1">
        <v>-504.50074000000001</v>
      </c>
      <c r="M3914">
        <v>3896</v>
      </c>
      <c r="N3914">
        <v>1755</v>
      </c>
      <c r="O3914">
        <v>42.38</v>
      </c>
      <c r="P3914" s="1">
        <v>-516.77439000000004</v>
      </c>
      <c r="Q3914">
        <v>3896</v>
      </c>
      <c r="R3914">
        <v>1515</v>
      </c>
      <c r="S3914">
        <v>57.79</v>
      </c>
      <c r="T3914" s="1">
        <v>-505.08389</v>
      </c>
      <c r="U3914">
        <v>3896</v>
      </c>
      <c r="V3914">
        <v>1617</v>
      </c>
      <c r="W3914">
        <v>56.34</v>
      </c>
      <c r="X3914" s="1">
        <v>-504.85480000000001</v>
      </c>
      <c r="Y3914">
        <v>3896</v>
      </c>
      <c r="Z3914">
        <v>1531</v>
      </c>
      <c r="AA3914">
        <v>49.13</v>
      </c>
      <c r="AB3914" s="1">
        <v>-508.42212000000001</v>
      </c>
      <c r="AC3914">
        <v>3896</v>
      </c>
      <c r="AD3914">
        <v>1727</v>
      </c>
      <c r="AE3914">
        <v>53.04</v>
      </c>
      <c r="AF3914" s="1">
        <v>-505.92043000000001</v>
      </c>
    </row>
    <row r="3915" spans="1:32" x14ac:dyDescent="0.2">
      <c r="A3915">
        <v>3897</v>
      </c>
      <c r="B3915">
        <v>1095</v>
      </c>
      <c r="C3915">
        <v>18.86</v>
      </c>
      <c r="D3915" s="1">
        <v>-539.20212000000004</v>
      </c>
      <c r="E3915">
        <v>3897</v>
      </c>
      <c r="F3915">
        <v>1531</v>
      </c>
      <c r="G3915">
        <v>37.08</v>
      </c>
      <c r="H3915" s="1">
        <v>-523.78898000000004</v>
      </c>
      <c r="I3915">
        <v>3897</v>
      </c>
      <c r="J3915">
        <v>1773</v>
      </c>
      <c r="K3915">
        <v>54.75</v>
      </c>
      <c r="L3915" s="1">
        <v>-504.05633</v>
      </c>
      <c r="M3915">
        <v>3897</v>
      </c>
      <c r="N3915">
        <v>1708</v>
      </c>
      <c r="O3915">
        <v>43.58</v>
      </c>
      <c r="P3915" s="1">
        <v>-515.43714</v>
      </c>
      <c r="Q3915">
        <v>3897</v>
      </c>
      <c r="R3915">
        <v>1518</v>
      </c>
      <c r="S3915">
        <v>58.16</v>
      </c>
      <c r="T3915" s="1">
        <v>-505.20298000000003</v>
      </c>
      <c r="U3915">
        <v>3897</v>
      </c>
      <c r="V3915">
        <v>1642</v>
      </c>
      <c r="W3915">
        <v>56.12</v>
      </c>
      <c r="X3915" s="1">
        <v>-505.63038</v>
      </c>
      <c r="Y3915">
        <v>3897</v>
      </c>
      <c r="Z3915">
        <v>1536</v>
      </c>
      <c r="AA3915">
        <v>49.69</v>
      </c>
      <c r="AB3915" s="1">
        <v>-508.55479000000003</v>
      </c>
      <c r="AC3915">
        <v>3897</v>
      </c>
      <c r="AD3915">
        <v>1755</v>
      </c>
      <c r="AE3915">
        <v>51.83</v>
      </c>
      <c r="AF3915" s="1">
        <v>-506.74574999999999</v>
      </c>
    </row>
    <row r="3916" spans="1:32" x14ac:dyDescent="0.2">
      <c r="A3916">
        <v>3898</v>
      </c>
      <c r="B3916">
        <v>1085</v>
      </c>
      <c r="C3916">
        <v>18.96</v>
      </c>
      <c r="D3916" s="1">
        <v>-538.92058999999995</v>
      </c>
      <c r="E3916">
        <v>3898</v>
      </c>
      <c r="F3916">
        <v>1539</v>
      </c>
      <c r="G3916">
        <v>37.270000000000003</v>
      </c>
      <c r="H3916" s="1">
        <v>-524.04988000000003</v>
      </c>
      <c r="I3916">
        <v>3898</v>
      </c>
      <c r="J3916">
        <v>1759</v>
      </c>
      <c r="K3916">
        <v>54.48</v>
      </c>
      <c r="L3916" s="1">
        <v>-503.66345999999999</v>
      </c>
      <c r="M3916">
        <v>3898</v>
      </c>
      <c r="N3916">
        <v>1665</v>
      </c>
      <c r="O3916">
        <v>44.62</v>
      </c>
      <c r="P3916" s="1">
        <v>-514.20782999999994</v>
      </c>
      <c r="Q3916">
        <v>3898</v>
      </c>
      <c r="R3916">
        <v>1518</v>
      </c>
      <c r="S3916">
        <v>58.2</v>
      </c>
      <c r="T3916" s="1">
        <v>-505.18905999999998</v>
      </c>
      <c r="U3916">
        <v>3898</v>
      </c>
      <c r="V3916">
        <v>1662</v>
      </c>
      <c r="W3916">
        <v>55.79</v>
      </c>
      <c r="X3916" s="1">
        <v>-506.19105000000002</v>
      </c>
      <c r="Y3916">
        <v>3898</v>
      </c>
      <c r="Z3916">
        <v>1551</v>
      </c>
      <c r="AA3916">
        <v>50.08</v>
      </c>
      <c r="AB3916" s="1">
        <v>-508.98964000000001</v>
      </c>
      <c r="AC3916">
        <v>3898</v>
      </c>
      <c r="AD3916">
        <v>1761</v>
      </c>
      <c r="AE3916">
        <v>51.4</v>
      </c>
      <c r="AF3916" s="1">
        <v>-506.91487999999998</v>
      </c>
    </row>
    <row r="3917" spans="1:32" x14ac:dyDescent="0.2">
      <c r="A3917">
        <v>3899</v>
      </c>
      <c r="B3917">
        <v>1076</v>
      </c>
      <c r="C3917">
        <v>18.920000000000002</v>
      </c>
      <c r="D3917" s="1">
        <v>-538.66353000000004</v>
      </c>
      <c r="E3917">
        <v>3899</v>
      </c>
      <c r="F3917">
        <v>1541</v>
      </c>
      <c r="G3917">
        <v>37.270000000000003</v>
      </c>
      <c r="H3917" s="1">
        <v>-524.15781000000004</v>
      </c>
      <c r="I3917">
        <v>3899</v>
      </c>
      <c r="J3917">
        <v>1747</v>
      </c>
      <c r="K3917">
        <v>54.42</v>
      </c>
      <c r="L3917" s="1">
        <v>-503.34895</v>
      </c>
      <c r="M3917">
        <v>3899</v>
      </c>
      <c r="N3917">
        <v>1651</v>
      </c>
      <c r="O3917">
        <v>44.93</v>
      </c>
      <c r="P3917" s="1">
        <v>-513.75401999999997</v>
      </c>
      <c r="Q3917">
        <v>3899</v>
      </c>
      <c r="R3917">
        <v>1522</v>
      </c>
      <c r="S3917">
        <v>57.8</v>
      </c>
      <c r="T3917" s="1">
        <v>-505.24162999999999</v>
      </c>
      <c r="U3917">
        <v>3899</v>
      </c>
      <c r="V3917">
        <v>1665</v>
      </c>
      <c r="W3917">
        <v>55.37</v>
      </c>
      <c r="X3917" s="1">
        <v>-506.26263</v>
      </c>
      <c r="Y3917">
        <v>3899</v>
      </c>
      <c r="Z3917">
        <v>1568</v>
      </c>
      <c r="AA3917">
        <v>50.66</v>
      </c>
      <c r="AB3917" s="1">
        <v>-509.49691000000001</v>
      </c>
      <c r="AC3917">
        <v>3899</v>
      </c>
      <c r="AD3917">
        <v>1734</v>
      </c>
      <c r="AE3917">
        <v>51.84</v>
      </c>
      <c r="AF3917" s="1">
        <v>-506.15929</v>
      </c>
    </row>
    <row r="3918" spans="1:32" x14ac:dyDescent="0.2">
      <c r="A3918">
        <v>3900</v>
      </c>
      <c r="B3918">
        <v>1071</v>
      </c>
      <c r="C3918">
        <v>18.649999999999999</v>
      </c>
      <c r="D3918" s="1">
        <v>-538.53229999999996</v>
      </c>
      <c r="E3918">
        <v>3900</v>
      </c>
      <c r="F3918">
        <v>1519</v>
      </c>
      <c r="G3918">
        <v>37.57</v>
      </c>
      <c r="H3918" s="1">
        <v>-523.50279</v>
      </c>
      <c r="I3918">
        <v>3900</v>
      </c>
      <c r="J3918">
        <v>1732</v>
      </c>
      <c r="K3918">
        <v>54.66</v>
      </c>
      <c r="L3918" s="1">
        <v>-502.88139999999999</v>
      </c>
      <c r="M3918">
        <v>3900</v>
      </c>
      <c r="N3918">
        <v>1679</v>
      </c>
      <c r="O3918">
        <v>44.44</v>
      </c>
      <c r="P3918" s="1">
        <v>-514.59073000000001</v>
      </c>
      <c r="Q3918">
        <v>3900</v>
      </c>
      <c r="R3918">
        <v>1536</v>
      </c>
      <c r="S3918">
        <v>56.98</v>
      </c>
      <c r="T3918" s="1">
        <v>-505.66555</v>
      </c>
      <c r="U3918">
        <v>3900</v>
      </c>
      <c r="V3918">
        <v>1662</v>
      </c>
      <c r="W3918">
        <v>55.03</v>
      </c>
      <c r="X3918" s="1">
        <v>-506.16162000000003</v>
      </c>
      <c r="Y3918">
        <v>3900</v>
      </c>
      <c r="Z3918">
        <v>1573</v>
      </c>
      <c r="AA3918">
        <v>51.4</v>
      </c>
      <c r="AB3918" s="1">
        <v>-509.6354</v>
      </c>
      <c r="AC3918">
        <v>3900</v>
      </c>
      <c r="AD3918">
        <v>1681</v>
      </c>
      <c r="AE3918">
        <v>52.94</v>
      </c>
      <c r="AF3918" s="1">
        <v>-504.65537999999998</v>
      </c>
    </row>
    <row r="3919" spans="1:32" x14ac:dyDescent="0.2">
      <c r="A3919">
        <v>3901</v>
      </c>
      <c r="B3919">
        <v>1065</v>
      </c>
      <c r="C3919">
        <v>18.3</v>
      </c>
      <c r="D3919" s="1">
        <v>-538.35500000000002</v>
      </c>
      <c r="E3919">
        <v>3901</v>
      </c>
      <c r="F3919">
        <v>1485</v>
      </c>
      <c r="G3919">
        <v>37.729999999999997</v>
      </c>
      <c r="H3919" s="1">
        <v>-522.49621000000002</v>
      </c>
      <c r="I3919">
        <v>3901</v>
      </c>
      <c r="J3919">
        <v>1729</v>
      </c>
      <c r="K3919">
        <v>54.81</v>
      </c>
      <c r="L3919" s="1">
        <v>-502.77503999999999</v>
      </c>
      <c r="M3919">
        <v>3901</v>
      </c>
      <c r="N3919">
        <v>1729</v>
      </c>
      <c r="O3919">
        <v>43.63</v>
      </c>
      <c r="P3919" s="1">
        <v>-516.02914999999996</v>
      </c>
      <c r="Q3919">
        <v>3901</v>
      </c>
      <c r="R3919">
        <v>1553</v>
      </c>
      <c r="S3919">
        <v>56.12</v>
      </c>
      <c r="T3919" s="1">
        <v>-506.15994999999998</v>
      </c>
      <c r="U3919">
        <v>3901</v>
      </c>
      <c r="V3919">
        <v>1652</v>
      </c>
      <c r="W3919">
        <v>54.87</v>
      </c>
      <c r="X3919" s="1">
        <v>-505.89456000000001</v>
      </c>
      <c r="Y3919">
        <v>3901</v>
      </c>
      <c r="Z3919">
        <v>1573</v>
      </c>
      <c r="AA3919">
        <v>52.18</v>
      </c>
      <c r="AB3919" s="1">
        <v>-509.58247999999998</v>
      </c>
      <c r="AC3919">
        <v>3901</v>
      </c>
      <c r="AD3919">
        <v>1620</v>
      </c>
      <c r="AE3919">
        <v>54.28</v>
      </c>
      <c r="AF3919" s="1">
        <v>-502.94306999999998</v>
      </c>
    </row>
    <row r="3920" spans="1:32" x14ac:dyDescent="0.2">
      <c r="A3920">
        <v>3902</v>
      </c>
      <c r="B3920">
        <v>1070</v>
      </c>
      <c r="C3920">
        <v>17.649999999999999</v>
      </c>
      <c r="D3920" s="1">
        <v>-538.45398</v>
      </c>
      <c r="E3920">
        <v>3902</v>
      </c>
      <c r="F3920">
        <v>1461</v>
      </c>
      <c r="G3920">
        <v>37.56</v>
      </c>
      <c r="H3920" s="1">
        <v>-521.84965</v>
      </c>
      <c r="I3920">
        <v>3902</v>
      </c>
      <c r="J3920">
        <v>1748</v>
      </c>
      <c r="K3920">
        <v>54.76</v>
      </c>
      <c r="L3920" s="1">
        <v>-503.37725999999998</v>
      </c>
      <c r="M3920">
        <v>3902</v>
      </c>
      <c r="N3920">
        <v>1763</v>
      </c>
      <c r="O3920">
        <v>43.1</v>
      </c>
      <c r="P3920" s="1">
        <v>-517.01661999999999</v>
      </c>
      <c r="Q3920">
        <v>3902</v>
      </c>
      <c r="R3920">
        <v>1562</v>
      </c>
      <c r="S3920">
        <v>55.62</v>
      </c>
      <c r="T3920" s="1">
        <v>-506.41620999999998</v>
      </c>
      <c r="U3920">
        <v>3902</v>
      </c>
      <c r="V3920">
        <v>1628</v>
      </c>
      <c r="W3920">
        <v>55.14</v>
      </c>
      <c r="X3920" s="1">
        <v>-505.23241000000002</v>
      </c>
      <c r="Y3920">
        <v>3902</v>
      </c>
      <c r="Z3920">
        <v>1583</v>
      </c>
      <c r="AA3920">
        <v>52.63</v>
      </c>
      <c r="AB3920" s="1">
        <v>-509.87247000000002</v>
      </c>
      <c r="AC3920">
        <v>3902</v>
      </c>
      <c r="AD3920">
        <v>1575</v>
      </c>
      <c r="AE3920">
        <v>55.47</v>
      </c>
      <c r="AF3920" s="1">
        <v>-501.63321999999999</v>
      </c>
    </row>
    <row r="3921" spans="1:32" x14ac:dyDescent="0.2">
      <c r="A3921">
        <v>3903</v>
      </c>
      <c r="B3921">
        <v>1095</v>
      </c>
      <c r="C3921">
        <v>16.71</v>
      </c>
      <c r="D3921" s="1">
        <v>-539.21568000000002</v>
      </c>
      <c r="E3921">
        <v>3903</v>
      </c>
      <c r="F3921">
        <v>1452</v>
      </c>
      <c r="G3921">
        <v>37.35</v>
      </c>
      <c r="H3921" s="1">
        <v>-521.61749999999995</v>
      </c>
      <c r="I3921">
        <v>3903</v>
      </c>
      <c r="J3921">
        <v>1767</v>
      </c>
      <c r="K3921">
        <v>55.08</v>
      </c>
      <c r="L3921" s="1">
        <v>-503.93094000000002</v>
      </c>
      <c r="M3921">
        <v>3903</v>
      </c>
      <c r="N3921">
        <v>1767</v>
      </c>
      <c r="O3921">
        <v>43.04</v>
      </c>
      <c r="P3921" s="1">
        <v>-517.08961999999997</v>
      </c>
      <c r="Q3921">
        <v>3903</v>
      </c>
      <c r="R3921">
        <v>1562</v>
      </c>
      <c r="S3921">
        <v>55.51</v>
      </c>
      <c r="T3921" s="1">
        <v>-506.39319</v>
      </c>
      <c r="U3921">
        <v>3903</v>
      </c>
      <c r="V3921">
        <v>1600</v>
      </c>
      <c r="W3921">
        <v>55.7</v>
      </c>
      <c r="X3921" s="1">
        <v>-504.43158</v>
      </c>
      <c r="Y3921">
        <v>3903</v>
      </c>
      <c r="Z3921">
        <v>1593</v>
      </c>
      <c r="AA3921">
        <v>53.05</v>
      </c>
      <c r="AB3921" s="1">
        <v>-510.21910000000003</v>
      </c>
      <c r="AC3921">
        <v>3903</v>
      </c>
      <c r="AD3921">
        <v>1564</v>
      </c>
      <c r="AE3921">
        <v>55.99</v>
      </c>
      <c r="AF3921" s="1">
        <v>-501.33769000000001</v>
      </c>
    </row>
    <row r="3922" spans="1:32" x14ac:dyDescent="0.2">
      <c r="A3922">
        <v>3904</v>
      </c>
      <c r="B3922">
        <v>1124</v>
      </c>
      <c r="C3922">
        <v>15.97</v>
      </c>
      <c r="D3922" s="1">
        <v>-540.01922000000002</v>
      </c>
      <c r="E3922">
        <v>3904</v>
      </c>
      <c r="F3922">
        <v>1445</v>
      </c>
      <c r="G3922">
        <v>37.39</v>
      </c>
      <c r="H3922" s="1">
        <v>-521.43889999999999</v>
      </c>
      <c r="I3922">
        <v>3904</v>
      </c>
      <c r="J3922">
        <v>1763</v>
      </c>
      <c r="K3922">
        <v>55.85</v>
      </c>
      <c r="L3922" s="1">
        <v>-503.82091000000003</v>
      </c>
      <c r="M3922">
        <v>3904</v>
      </c>
      <c r="N3922">
        <v>1750</v>
      </c>
      <c r="O3922">
        <v>43.15</v>
      </c>
      <c r="P3922" s="1">
        <v>-516.59289000000001</v>
      </c>
      <c r="Q3922">
        <v>3904</v>
      </c>
      <c r="R3922">
        <v>1551</v>
      </c>
      <c r="S3922">
        <v>55.84</v>
      </c>
      <c r="T3922" s="1">
        <v>-506.09912000000003</v>
      </c>
      <c r="U3922">
        <v>3904</v>
      </c>
      <c r="V3922">
        <v>1580</v>
      </c>
      <c r="W3922">
        <v>56.33</v>
      </c>
      <c r="X3922" s="1">
        <v>-503.87830000000002</v>
      </c>
      <c r="Y3922">
        <v>3904</v>
      </c>
      <c r="Z3922">
        <v>1584</v>
      </c>
      <c r="AA3922">
        <v>53.57</v>
      </c>
      <c r="AB3922" s="1">
        <v>-509.94922000000003</v>
      </c>
      <c r="AC3922">
        <v>3904</v>
      </c>
      <c r="AD3922">
        <v>1587</v>
      </c>
      <c r="AE3922">
        <v>55.9</v>
      </c>
      <c r="AF3922" s="1">
        <v>-502.00153</v>
      </c>
    </row>
    <row r="3923" spans="1:32" x14ac:dyDescent="0.2">
      <c r="A3923">
        <v>3905</v>
      </c>
      <c r="B3923">
        <v>1139</v>
      </c>
      <c r="C3923">
        <v>15.69</v>
      </c>
      <c r="D3923" s="1">
        <v>-540.41836999999998</v>
      </c>
      <c r="E3923">
        <v>3905</v>
      </c>
      <c r="F3923">
        <v>1434</v>
      </c>
      <c r="G3923">
        <v>37.81</v>
      </c>
      <c r="H3923" s="1">
        <v>-521.10541999999998</v>
      </c>
      <c r="I3923">
        <v>3905</v>
      </c>
      <c r="J3923">
        <v>1745</v>
      </c>
      <c r="K3923">
        <v>56.77</v>
      </c>
      <c r="L3923" s="1">
        <v>-503.24561999999997</v>
      </c>
      <c r="M3923">
        <v>3905</v>
      </c>
      <c r="N3923">
        <v>1727</v>
      </c>
      <c r="O3923">
        <v>43.25</v>
      </c>
      <c r="P3923" s="1">
        <v>-515.95932000000005</v>
      </c>
      <c r="Q3923">
        <v>3905</v>
      </c>
      <c r="R3923">
        <v>1537</v>
      </c>
      <c r="S3923">
        <v>56.31</v>
      </c>
      <c r="T3923" s="1">
        <v>-505.66563000000002</v>
      </c>
      <c r="U3923">
        <v>3905</v>
      </c>
      <c r="V3923">
        <v>1561</v>
      </c>
      <c r="W3923">
        <v>57.12</v>
      </c>
      <c r="X3923" s="1">
        <v>-503.38855000000001</v>
      </c>
      <c r="Y3923">
        <v>3905</v>
      </c>
      <c r="Z3923">
        <v>1562</v>
      </c>
      <c r="AA3923">
        <v>53.96</v>
      </c>
      <c r="AB3923" s="1">
        <v>-509.27679000000001</v>
      </c>
      <c r="AC3923">
        <v>3905</v>
      </c>
      <c r="AD3923">
        <v>1623</v>
      </c>
      <c r="AE3923">
        <v>55.6</v>
      </c>
      <c r="AF3923" s="1">
        <v>-503.03334000000001</v>
      </c>
    </row>
    <row r="3924" spans="1:32" x14ac:dyDescent="0.2">
      <c r="A3924">
        <v>3906</v>
      </c>
      <c r="B3924">
        <v>1142</v>
      </c>
      <c r="C3924">
        <v>15.75</v>
      </c>
      <c r="D3924" s="1">
        <v>-540.49543000000006</v>
      </c>
      <c r="E3924">
        <v>3906</v>
      </c>
      <c r="F3924">
        <v>1427</v>
      </c>
      <c r="G3924">
        <v>38.35</v>
      </c>
      <c r="H3924" s="1">
        <v>-520.90421000000003</v>
      </c>
      <c r="I3924">
        <v>3906</v>
      </c>
      <c r="J3924">
        <v>1742</v>
      </c>
      <c r="K3924">
        <v>57.2</v>
      </c>
      <c r="L3924" s="1">
        <v>-503.12669</v>
      </c>
      <c r="M3924">
        <v>3906</v>
      </c>
      <c r="N3924">
        <v>1698</v>
      </c>
      <c r="O3924">
        <v>43.55</v>
      </c>
      <c r="P3924" s="1">
        <v>-515.16362000000004</v>
      </c>
      <c r="Q3924">
        <v>3906</v>
      </c>
      <c r="R3924">
        <v>1531</v>
      </c>
      <c r="S3924">
        <v>56.58</v>
      </c>
      <c r="T3924" s="1">
        <v>-505.48701</v>
      </c>
      <c r="U3924">
        <v>3906</v>
      </c>
      <c r="V3924">
        <v>1542</v>
      </c>
      <c r="W3924">
        <v>57.9</v>
      </c>
      <c r="X3924" s="1">
        <v>-502.83676000000003</v>
      </c>
      <c r="Y3924">
        <v>3906</v>
      </c>
      <c r="Z3924">
        <v>1554</v>
      </c>
      <c r="AA3924">
        <v>53.82</v>
      </c>
      <c r="AB3924" s="1">
        <v>-509.04385000000002</v>
      </c>
      <c r="AC3924">
        <v>3906</v>
      </c>
      <c r="AD3924">
        <v>1656</v>
      </c>
      <c r="AE3924">
        <v>55.33</v>
      </c>
      <c r="AF3924" s="1">
        <v>-503.96712000000002</v>
      </c>
    </row>
    <row r="3925" spans="1:32" x14ac:dyDescent="0.2">
      <c r="A3925">
        <v>3907</v>
      </c>
      <c r="B3925">
        <v>1144</v>
      </c>
      <c r="C3925">
        <v>15.96</v>
      </c>
      <c r="D3925" s="1">
        <v>-540.53866000000005</v>
      </c>
      <c r="E3925">
        <v>3907</v>
      </c>
      <c r="F3925">
        <v>1434</v>
      </c>
      <c r="G3925">
        <v>38.840000000000003</v>
      </c>
      <c r="H3925" s="1">
        <v>-521.1232</v>
      </c>
      <c r="I3925">
        <v>3907</v>
      </c>
      <c r="J3925">
        <v>1772</v>
      </c>
      <c r="K3925">
        <v>56.77</v>
      </c>
      <c r="L3925" s="1">
        <v>-504.0102</v>
      </c>
      <c r="M3925">
        <v>3907</v>
      </c>
      <c r="N3925">
        <v>1663</v>
      </c>
      <c r="O3925">
        <v>43.86</v>
      </c>
      <c r="P3925" s="1">
        <v>-514.16534999999999</v>
      </c>
      <c r="Q3925">
        <v>3907</v>
      </c>
      <c r="R3925">
        <v>1545</v>
      </c>
      <c r="S3925">
        <v>56.45</v>
      </c>
      <c r="T3925" s="1">
        <v>-505.88546000000002</v>
      </c>
      <c r="U3925">
        <v>3907</v>
      </c>
      <c r="V3925">
        <v>1527</v>
      </c>
      <c r="W3925">
        <v>58.52</v>
      </c>
      <c r="X3925" s="1">
        <v>-502.40213999999997</v>
      </c>
      <c r="Y3925">
        <v>3907</v>
      </c>
      <c r="Z3925">
        <v>1563</v>
      </c>
      <c r="AA3925">
        <v>53.14</v>
      </c>
      <c r="AB3925" s="1">
        <v>-509.36126000000002</v>
      </c>
      <c r="AC3925">
        <v>3907</v>
      </c>
      <c r="AD3925">
        <v>1673</v>
      </c>
      <c r="AE3925">
        <v>55.52</v>
      </c>
      <c r="AF3925" s="1">
        <v>-504.41388000000001</v>
      </c>
    </row>
    <row r="3926" spans="1:32" x14ac:dyDescent="0.2">
      <c r="A3926">
        <v>3908</v>
      </c>
      <c r="B3926">
        <v>1147</v>
      </c>
      <c r="C3926">
        <v>16.16</v>
      </c>
      <c r="D3926" s="1">
        <v>-540.65653999999995</v>
      </c>
      <c r="E3926">
        <v>3908</v>
      </c>
      <c r="F3926">
        <v>1448</v>
      </c>
      <c r="G3926">
        <v>39.18</v>
      </c>
      <c r="H3926" s="1">
        <v>-521.52755999999999</v>
      </c>
      <c r="I3926">
        <v>3908</v>
      </c>
      <c r="J3926">
        <v>1816</v>
      </c>
      <c r="K3926">
        <v>56.08</v>
      </c>
      <c r="L3926" s="1">
        <v>-505.29807</v>
      </c>
      <c r="M3926">
        <v>3908</v>
      </c>
      <c r="N3926">
        <v>1634</v>
      </c>
      <c r="O3926">
        <v>43.97</v>
      </c>
      <c r="P3926" s="1">
        <v>-513.31777</v>
      </c>
      <c r="Q3926">
        <v>3908</v>
      </c>
      <c r="R3926">
        <v>1575</v>
      </c>
      <c r="S3926">
        <v>55.74</v>
      </c>
      <c r="T3926" s="1">
        <v>-506.73030999999997</v>
      </c>
      <c r="U3926">
        <v>3908</v>
      </c>
      <c r="V3926">
        <v>1522</v>
      </c>
      <c r="W3926">
        <v>58.8</v>
      </c>
      <c r="X3926" s="1">
        <v>-502.25619999999998</v>
      </c>
      <c r="Y3926">
        <v>3908</v>
      </c>
      <c r="Z3926">
        <v>1569</v>
      </c>
      <c r="AA3926">
        <v>52.41</v>
      </c>
      <c r="AB3926" s="1">
        <v>-509.55453</v>
      </c>
      <c r="AC3926">
        <v>3908</v>
      </c>
      <c r="AD3926">
        <v>1679</v>
      </c>
      <c r="AE3926">
        <v>56.03</v>
      </c>
      <c r="AF3926" s="1">
        <v>-504.56997000000001</v>
      </c>
    </row>
    <row r="3927" spans="1:32" x14ac:dyDescent="0.2">
      <c r="A3927">
        <v>3909</v>
      </c>
      <c r="B3927">
        <v>1142</v>
      </c>
      <c r="C3927">
        <v>16.47</v>
      </c>
      <c r="D3927" s="1">
        <v>-540.53174000000001</v>
      </c>
      <c r="E3927">
        <v>3909</v>
      </c>
      <c r="F3927">
        <v>1461</v>
      </c>
      <c r="G3927">
        <v>39.44</v>
      </c>
      <c r="H3927" s="1">
        <v>-521.87559999999996</v>
      </c>
      <c r="I3927">
        <v>3909</v>
      </c>
      <c r="J3927">
        <v>1842</v>
      </c>
      <c r="K3927">
        <v>55.61</v>
      </c>
      <c r="L3927" s="1">
        <v>-506.04712999999998</v>
      </c>
      <c r="M3927">
        <v>3909</v>
      </c>
      <c r="N3927">
        <v>1635</v>
      </c>
      <c r="O3927">
        <v>43.45</v>
      </c>
      <c r="P3927" s="1">
        <v>-513.33321999999998</v>
      </c>
      <c r="Q3927">
        <v>3909</v>
      </c>
      <c r="R3927">
        <v>1610</v>
      </c>
      <c r="S3927">
        <v>54.53</v>
      </c>
      <c r="T3927" s="1">
        <v>-507.72032999999999</v>
      </c>
      <c r="U3927">
        <v>3909</v>
      </c>
      <c r="V3927">
        <v>1526</v>
      </c>
      <c r="W3927">
        <v>58.78</v>
      </c>
      <c r="X3927" s="1">
        <v>-502.42313000000001</v>
      </c>
      <c r="Y3927">
        <v>3909</v>
      </c>
      <c r="Z3927">
        <v>1556</v>
      </c>
      <c r="AA3927">
        <v>51.82</v>
      </c>
      <c r="AB3927" s="1">
        <v>-509.16352000000001</v>
      </c>
      <c r="AC3927">
        <v>3909</v>
      </c>
      <c r="AD3927">
        <v>1678</v>
      </c>
      <c r="AE3927">
        <v>56.94</v>
      </c>
      <c r="AF3927" s="1">
        <v>-504.55117000000001</v>
      </c>
    </row>
    <row r="3928" spans="1:32" x14ac:dyDescent="0.2">
      <c r="A3928">
        <v>3910</v>
      </c>
      <c r="B3928">
        <v>1124</v>
      </c>
      <c r="C3928">
        <v>16.93</v>
      </c>
      <c r="D3928" s="1">
        <v>-540.00787000000003</v>
      </c>
      <c r="E3928">
        <v>3910</v>
      </c>
      <c r="F3928">
        <v>1469</v>
      </c>
      <c r="G3928">
        <v>39.78</v>
      </c>
      <c r="H3928" s="1">
        <v>-522.11177999999995</v>
      </c>
      <c r="I3928">
        <v>3910</v>
      </c>
      <c r="J3928">
        <v>1830</v>
      </c>
      <c r="K3928">
        <v>55.95</v>
      </c>
      <c r="L3928" s="1">
        <v>-505.68822</v>
      </c>
      <c r="M3928">
        <v>3910</v>
      </c>
      <c r="N3928">
        <v>1674</v>
      </c>
      <c r="O3928">
        <v>42.28</v>
      </c>
      <c r="P3928" s="1">
        <v>-514.46546999999998</v>
      </c>
      <c r="Q3928">
        <v>3910</v>
      </c>
      <c r="R3928">
        <v>1646</v>
      </c>
      <c r="S3928">
        <v>52.99</v>
      </c>
      <c r="T3928" s="1">
        <v>-508.74691000000001</v>
      </c>
      <c r="U3928">
        <v>3910</v>
      </c>
      <c r="V3928">
        <v>1531</v>
      </c>
      <c r="W3928">
        <v>58.65</v>
      </c>
      <c r="X3928" s="1">
        <v>-502.53904999999997</v>
      </c>
      <c r="Y3928">
        <v>3910</v>
      </c>
      <c r="Z3928">
        <v>1543</v>
      </c>
      <c r="AA3928">
        <v>51.09</v>
      </c>
      <c r="AB3928" s="1">
        <v>-508.75608</v>
      </c>
      <c r="AC3928">
        <v>3910</v>
      </c>
      <c r="AD3928">
        <v>1662</v>
      </c>
      <c r="AE3928">
        <v>58.31</v>
      </c>
      <c r="AF3928" s="1">
        <v>-504.11309</v>
      </c>
    </row>
    <row r="3929" spans="1:32" x14ac:dyDescent="0.2">
      <c r="A3929">
        <v>3911</v>
      </c>
      <c r="B3929">
        <v>1103</v>
      </c>
      <c r="C3929">
        <v>17.2</v>
      </c>
      <c r="D3929" s="1">
        <v>-539.40273000000002</v>
      </c>
      <c r="E3929">
        <v>3911</v>
      </c>
      <c r="F3929">
        <v>1469</v>
      </c>
      <c r="G3929">
        <v>40.090000000000003</v>
      </c>
      <c r="H3929" s="1">
        <v>-522.13199999999995</v>
      </c>
      <c r="I3929">
        <v>3911</v>
      </c>
      <c r="J3929">
        <v>1789</v>
      </c>
      <c r="K3929">
        <v>56.8</v>
      </c>
      <c r="L3929" s="1">
        <v>-504.52303999999998</v>
      </c>
      <c r="M3929">
        <v>3911</v>
      </c>
      <c r="N3929">
        <v>1721</v>
      </c>
      <c r="O3929">
        <v>41.31</v>
      </c>
      <c r="P3929" s="1">
        <v>-515.83187999999996</v>
      </c>
      <c r="Q3929">
        <v>3911</v>
      </c>
      <c r="R3929">
        <v>1669</v>
      </c>
      <c r="S3929">
        <v>51.49</v>
      </c>
      <c r="T3929" s="1">
        <v>-509.42504000000002</v>
      </c>
      <c r="U3929">
        <v>3911</v>
      </c>
      <c r="V3929">
        <v>1540</v>
      </c>
      <c r="W3929">
        <v>58.13</v>
      </c>
      <c r="X3929" s="1">
        <v>-502.73264</v>
      </c>
      <c r="Y3929">
        <v>3911</v>
      </c>
      <c r="Z3929">
        <v>1547</v>
      </c>
      <c r="AA3929">
        <v>50.01</v>
      </c>
      <c r="AB3929" s="1">
        <v>-508.89481000000001</v>
      </c>
      <c r="AC3929">
        <v>3911</v>
      </c>
      <c r="AD3929">
        <v>1642</v>
      </c>
      <c r="AE3929">
        <v>59.73</v>
      </c>
      <c r="AF3929" s="1">
        <v>-503.51979999999998</v>
      </c>
    </row>
    <row r="3930" spans="1:32" x14ac:dyDescent="0.2">
      <c r="A3930">
        <v>3912</v>
      </c>
      <c r="B3930">
        <v>1090</v>
      </c>
      <c r="C3930">
        <v>17.09</v>
      </c>
      <c r="D3930" s="1">
        <v>-539.04740000000004</v>
      </c>
      <c r="E3930">
        <v>3912</v>
      </c>
      <c r="F3930">
        <v>1466</v>
      </c>
      <c r="G3930">
        <v>40.25</v>
      </c>
      <c r="H3930" s="1">
        <v>-522.02378999999996</v>
      </c>
      <c r="I3930">
        <v>3912</v>
      </c>
      <c r="J3930">
        <v>1739</v>
      </c>
      <c r="K3930">
        <v>57.73</v>
      </c>
      <c r="L3930" s="1">
        <v>-503.10647999999998</v>
      </c>
      <c r="M3930">
        <v>3912</v>
      </c>
      <c r="N3930">
        <v>1739</v>
      </c>
      <c r="O3930">
        <v>41.17</v>
      </c>
      <c r="P3930" s="1">
        <v>-516.36485000000005</v>
      </c>
      <c r="Q3930">
        <v>3912</v>
      </c>
      <c r="R3930">
        <v>1660</v>
      </c>
      <c r="S3930">
        <v>50.54</v>
      </c>
      <c r="T3930" s="1">
        <v>-509.16793999999999</v>
      </c>
      <c r="U3930">
        <v>3912</v>
      </c>
      <c r="V3930">
        <v>1575</v>
      </c>
      <c r="W3930">
        <v>56.89</v>
      </c>
      <c r="X3930" s="1">
        <v>-503.74466999999999</v>
      </c>
      <c r="Y3930">
        <v>3912</v>
      </c>
      <c r="Z3930">
        <v>1568</v>
      </c>
      <c r="AA3930">
        <v>48.89</v>
      </c>
      <c r="AB3930" s="1">
        <v>-509.46848999999997</v>
      </c>
      <c r="AC3930">
        <v>3912</v>
      </c>
      <c r="AD3930">
        <v>1632</v>
      </c>
      <c r="AE3930">
        <v>60.94</v>
      </c>
      <c r="AF3930" s="1">
        <v>-503.28570000000002</v>
      </c>
    </row>
    <row r="3931" spans="1:32" x14ac:dyDescent="0.2">
      <c r="A3931">
        <v>3913</v>
      </c>
      <c r="B3931">
        <v>1088</v>
      </c>
      <c r="C3931">
        <v>16.850000000000001</v>
      </c>
      <c r="D3931" s="1">
        <v>-539.01396999999997</v>
      </c>
      <c r="E3931">
        <v>3913</v>
      </c>
      <c r="F3931">
        <v>1471</v>
      </c>
      <c r="G3931">
        <v>40.090000000000003</v>
      </c>
      <c r="H3931" s="1">
        <v>-522.16763000000003</v>
      </c>
      <c r="I3931">
        <v>3913</v>
      </c>
      <c r="J3931">
        <v>1704</v>
      </c>
      <c r="K3931">
        <v>58.27</v>
      </c>
      <c r="L3931" s="1">
        <v>-502.09231</v>
      </c>
      <c r="M3931">
        <v>3913</v>
      </c>
      <c r="N3931">
        <v>1717</v>
      </c>
      <c r="O3931">
        <v>42.12</v>
      </c>
      <c r="P3931" s="1">
        <v>-515.70045000000005</v>
      </c>
      <c r="Q3931">
        <v>3913</v>
      </c>
      <c r="R3931">
        <v>1621</v>
      </c>
      <c r="S3931">
        <v>50.02</v>
      </c>
      <c r="T3931" s="1">
        <v>-508.02177999999998</v>
      </c>
      <c r="U3931">
        <v>3913</v>
      </c>
      <c r="V3931">
        <v>1611</v>
      </c>
      <c r="W3931">
        <v>55.52</v>
      </c>
      <c r="X3931" s="1">
        <v>-504.84381000000002</v>
      </c>
      <c r="Y3931">
        <v>3913</v>
      </c>
      <c r="Z3931">
        <v>1592</v>
      </c>
      <c r="AA3931">
        <v>47.82</v>
      </c>
      <c r="AB3931" s="1">
        <v>-510.17619999999999</v>
      </c>
      <c r="AC3931">
        <v>3913</v>
      </c>
      <c r="AD3931">
        <v>1625</v>
      </c>
      <c r="AE3931">
        <v>61.96</v>
      </c>
      <c r="AF3931" s="1">
        <v>-503.09078</v>
      </c>
    </row>
    <row r="3932" spans="1:32" x14ac:dyDescent="0.2">
      <c r="A3932">
        <v>3914</v>
      </c>
      <c r="B3932">
        <v>1085</v>
      </c>
      <c r="C3932">
        <v>16.739999999999998</v>
      </c>
      <c r="D3932" s="1">
        <v>-538.93526999999995</v>
      </c>
      <c r="E3932">
        <v>3914</v>
      </c>
      <c r="F3932">
        <v>1482</v>
      </c>
      <c r="G3932">
        <v>39.630000000000003</v>
      </c>
      <c r="H3932" s="1">
        <v>-522.51265000000001</v>
      </c>
      <c r="I3932">
        <v>3914</v>
      </c>
      <c r="J3932">
        <v>1698</v>
      </c>
      <c r="K3932">
        <v>58</v>
      </c>
      <c r="L3932" s="1">
        <v>-501.96487000000002</v>
      </c>
      <c r="M3932">
        <v>3914</v>
      </c>
      <c r="N3932">
        <v>1677</v>
      </c>
      <c r="O3932">
        <v>43.47</v>
      </c>
      <c r="P3932" s="1">
        <v>-514.54557</v>
      </c>
      <c r="Q3932">
        <v>3914</v>
      </c>
      <c r="R3932">
        <v>1579</v>
      </c>
      <c r="S3932">
        <v>49.49</v>
      </c>
      <c r="T3932" s="1">
        <v>-506.82814999999999</v>
      </c>
      <c r="U3932">
        <v>3914</v>
      </c>
      <c r="V3932">
        <v>1619</v>
      </c>
      <c r="W3932">
        <v>54.64</v>
      </c>
      <c r="X3932" s="1">
        <v>-504.99831999999998</v>
      </c>
      <c r="Y3932">
        <v>3914</v>
      </c>
      <c r="Z3932">
        <v>1607</v>
      </c>
      <c r="AA3932">
        <v>47.2</v>
      </c>
      <c r="AB3932" s="1">
        <v>-510.60820999999999</v>
      </c>
      <c r="AC3932">
        <v>3914</v>
      </c>
      <c r="AD3932">
        <v>1637</v>
      </c>
      <c r="AE3932">
        <v>62.28</v>
      </c>
      <c r="AF3932" s="1">
        <v>-503.36383000000001</v>
      </c>
    </row>
    <row r="3933" spans="1:32" x14ac:dyDescent="0.2">
      <c r="A3933">
        <v>3915</v>
      </c>
      <c r="B3933">
        <v>1074</v>
      </c>
      <c r="C3933">
        <v>16.93</v>
      </c>
      <c r="D3933" s="1">
        <v>-538.60382000000004</v>
      </c>
      <c r="E3933">
        <v>3915</v>
      </c>
      <c r="F3933">
        <v>1486</v>
      </c>
      <c r="G3933">
        <v>39.14</v>
      </c>
      <c r="H3933" s="1">
        <v>-522.60226999999998</v>
      </c>
      <c r="I3933">
        <v>3915</v>
      </c>
      <c r="J3933">
        <v>1706</v>
      </c>
      <c r="K3933">
        <v>57.5</v>
      </c>
      <c r="L3933" s="1">
        <v>-502.21951000000001</v>
      </c>
      <c r="M3933">
        <v>3915</v>
      </c>
      <c r="N3933">
        <v>1655</v>
      </c>
      <c r="O3933">
        <v>44.48</v>
      </c>
      <c r="P3933" s="1">
        <v>-513.93348000000003</v>
      </c>
      <c r="Q3933">
        <v>3915</v>
      </c>
      <c r="R3933">
        <v>1558</v>
      </c>
      <c r="S3933">
        <v>48.68</v>
      </c>
      <c r="T3933" s="1">
        <v>-506.27316000000002</v>
      </c>
      <c r="U3933">
        <v>3915</v>
      </c>
      <c r="V3933">
        <v>1620</v>
      </c>
      <c r="W3933">
        <v>53.73</v>
      </c>
      <c r="X3933" s="1">
        <v>-504.92813000000001</v>
      </c>
      <c r="Y3933">
        <v>3915</v>
      </c>
      <c r="Z3933">
        <v>1605</v>
      </c>
      <c r="AA3933">
        <v>47.2</v>
      </c>
      <c r="AB3933" s="1">
        <v>-510.52420999999998</v>
      </c>
      <c r="AC3933">
        <v>3915</v>
      </c>
      <c r="AD3933">
        <v>1682</v>
      </c>
      <c r="AE3933">
        <v>61.71</v>
      </c>
      <c r="AF3933" s="1">
        <v>-504.69081</v>
      </c>
    </row>
    <row r="3934" spans="1:32" x14ac:dyDescent="0.2">
      <c r="A3934">
        <v>3916</v>
      </c>
      <c r="B3934">
        <v>1064</v>
      </c>
      <c r="C3934">
        <v>17.18</v>
      </c>
      <c r="D3934" s="1">
        <v>-538.31469000000004</v>
      </c>
      <c r="E3934">
        <v>3916</v>
      </c>
      <c r="F3934">
        <v>1490</v>
      </c>
      <c r="G3934">
        <v>38.42</v>
      </c>
      <c r="H3934" s="1">
        <v>-522.67857000000004</v>
      </c>
      <c r="I3934">
        <v>3916</v>
      </c>
      <c r="J3934">
        <v>1710</v>
      </c>
      <c r="K3934">
        <v>57.05</v>
      </c>
      <c r="L3934" s="1">
        <v>-502.32006999999999</v>
      </c>
      <c r="M3934">
        <v>3916</v>
      </c>
      <c r="N3934">
        <v>1653</v>
      </c>
      <c r="O3934">
        <v>45.11</v>
      </c>
      <c r="P3934" s="1">
        <v>-513.92936999999995</v>
      </c>
      <c r="Q3934">
        <v>3916</v>
      </c>
      <c r="R3934">
        <v>1546</v>
      </c>
      <c r="S3934">
        <v>47.93</v>
      </c>
      <c r="T3934" s="1">
        <v>-505.98187000000001</v>
      </c>
      <c r="U3934">
        <v>3916</v>
      </c>
      <c r="V3934">
        <v>1648</v>
      </c>
      <c r="W3934">
        <v>52.5</v>
      </c>
      <c r="X3934" s="1">
        <v>-505.72796</v>
      </c>
      <c r="Y3934">
        <v>3916</v>
      </c>
      <c r="Z3934">
        <v>1588</v>
      </c>
      <c r="AA3934">
        <v>47.69</v>
      </c>
      <c r="AB3934" s="1">
        <v>-510.05574000000001</v>
      </c>
      <c r="AC3934">
        <v>3916</v>
      </c>
      <c r="AD3934">
        <v>1726</v>
      </c>
      <c r="AE3934">
        <v>60.84</v>
      </c>
      <c r="AF3934" s="1">
        <v>-505.96391</v>
      </c>
    </row>
    <row r="3935" spans="1:32" x14ac:dyDescent="0.2">
      <c r="A3935">
        <v>3917</v>
      </c>
      <c r="B3935">
        <v>1064</v>
      </c>
      <c r="C3935">
        <v>17.3</v>
      </c>
      <c r="D3935" s="1">
        <v>-538.31487000000004</v>
      </c>
      <c r="E3935">
        <v>3917</v>
      </c>
      <c r="F3935">
        <v>1506</v>
      </c>
      <c r="G3935">
        <v>37.44</v>
      </c>
      <c r="H3935" s="1">
        <v>-523.15094999999997</v>
      </c>
      <c r="I3935">
        <v>3917</v>
      </c>
      <c r="J3935">
        <v>1712</v>
      </c>
      <c r="K3935">
        <v>56.55</v>
      </c>
      <c r="L3935" s="1">
        <v>-502.35050999999999</v>
      </c>
      <c r="M3935">
        <v>3917</v>
      </c>
      <c r="N3935">
        <v>1643</v>
      </c>
      <c r="O3935">
        <v>45.82</v>
      </c>
      <c r="P3935" s="1">
        <v>-513.66801999999996</v>
      </c>
      <c r="Q3935">
        <v>3917</v>
      </c>
      <c r="R3935">
        <v>1530</v>
      </c>
      <c r="S3935">
        <v>47.43</v>
      </c>
      <c r="T3935" s="1">
        <v>-505.49794000000003</v>
      </c>
      <c r="U3935">
        <v>3917</v>
      </c>
      <c r="V3935">
        <v>1694</v>
      </c>
      <c r="W3935">
        <v>51.24</v>
      </c>
      <c r="X3935" s="1">
        <v>-507.06571000000002</v>
      </c>
      <c r="Y3935">
        <v>3917</v>
      </c>
      <c r="Z3935">
        <v>1568</v>
      </c>
      <c r="AA3935">
        <v>48.46</v>
      </c>
      <c r="AB3935" s="1">
        <v>-509.47814</v>
      </c>
      <c r="AC3935">
        <v>3917</v>
      </c>
      <c r="AD3935">
        <v>1740</v>
      </c>
      <c r="AE3935">
        <v>60.18</v>
      </c>
      <c r="AF3935" s="1">
        <v>-506.34444999999999</v>
      </c>
    </row>
    <row r="3936" spans="1:32" x14ac:dyDescent="0.2">
      <c r="A3936">
        <v>3918</v>
      </c>
      <c r="B3936">
        <v>1070</v>
      </c>
      <c r="C3936">
        <v>17.37</v>
      </c>
      <c r="D3936" s="1">
        <v>-538.50094000000001</v>
      </c>
      <c r="E3936">
        <v>3918</v>
      </c>
      <c r="F3936">
        <v>1519</v>
      </c>
      <c r="G3936">
        <v>36.619999999999997</v>
      </c>
      <c r="H3936" s="1">
        <v>-523.57228999999995</v>
      </c>
      <c r="I3936">
        <v>3918</v>
      </c>
      <c r="J3936">
        <v>1727</v>
      </c>
      <c r="K3936">
        <v>56</v>
      </c>
      <c r="L3936" s="1">
        <v>-502.76308</v>
      </c>
      <c r="M3936">
        <v>3918</v>
      </c>
      <c r="N3936">
        <v>1615</v>
      </c>
      <c r="O3936">
        <v>46.63</v>
      </c>
      <c r="P3936" s="1">
        <v>-512.83785999999998</v>
      </c>
      <c r="Q3936">
        <v>3918</v>
      </c>
      <c r="R3936">
        <v>1520</v>
      </c>
      <c r="S3936">
        <v>47.12</v>
      </c>
      <c r="T3936" s="1">
        <v>-505.19256999999999</v>
      </c>
      <c r="U3936">
        <v>3918</v>
      </c>
      <c r="V3936">
        <v>1723</v>
      </c>
      <c r="W3936">
        <v>50.64</v>
      </c>
      <c r="X3936" s="1">
        <v>-507.91901999999999</v>
      </c>
      <c r="Y3936">
        <v>3918</v>
      </c>
      <c r="Z3936">
        <v>1553</v>
      </c>
      <c r="AA3936">
        <v>49.18</v>
      </c>
      <c r="AB3936" s="1">
        <v>-509.0421</v>
      </c>
      <c r="AC3936">
        <v>3918</v>
      </c>
      <c r="AD3936">
        <v>1728</v>
      </c>
      <c r="AE3936">
        <v>59.52</v>
      </c>
      <c r="AF3936" s="1">
        <v>-505.96904000000001</v>
      </c>
    </row>
    <row r="3937" spans="1:32" x14ac:dyDescent="0.2">
      <c r="A3937">
        <v>3919</v>
      </c>
      <c r="B3937">
        <v>1078</v>
      </c>
      <c r="C3937">
        <v>17.39</v>
      </c>
      <c r="D3937" s="1">
        <v>-538.73114999999996</v>
      </c>
      <c r="E3937">
        <v>3919</v>
      </c>
      <c r="F3937">
        <v>1507</v>
      </c>
      <c r="G3937">
        <v>36.4</v>
      </c>
      <c r="H3937" s="1">
        <v>-523.26734999999996</v>
      </c>
      <c r="I3937">
        <v>3919</v>
      </c>
      <c r="J3937">
        <v>1751</v>
      </c>
      <c r="K3937">
        <v>55.5</v>
      </c>
      <c r="L3937" s="1">
        <v>-503.45330000000001</v>
      </c>
      <c r="M3937">
        <v>3919</v>
      </c>
      <c r="N3937">
        <v>1596</v>
      </c>
      <c r="O3937">
        <v>47.07</v>
      </c>
      <c r="P3937" s="1">
        <v>-512.25009</v>
      </c>
      <c r="Q3937">
        <v>3919</v>
      </c>
      <c r="R3937">
        <v>1528</v>
      </c>
      <c r="S3937">
        <v>46.83</v>
      </c>
      <c r="T3937" s="1">
        <v>-505.43266</v>
      </c>
      <c r="U3937">
        <v>3919</v>
      </c>
      <c r="V3937">
        <v>1713</v>
      </c>
      <c r="W3937">
        <v>50.92</v>
      </c>
      <c r="X3937" s="1">
        <v>-507.63695999999999</v>
      </c>
      <c r="Y3937">
        <v>3919</v>
      </c>
      <c r="Z3937">
        <v>1551</v>
      </c>
      <c r="AA3937">
        <v>49.66</v>
      </c>
      <c r="AB3937" s="1">
        <v>-509.00664</v>
      </c>
      <c r="AC3937">
        <v>3919</v>
      </c>
      <c r="AD3937">
        <v>1714</v>
      </c>
      <c r="AE3937">
        <v>58.49</v>
      </c>
      <c r="AF3937" s="1">
        <v>-505.52395999999999</v>
      </c>
    </row>
    <row r="3938" spans="1:32" x14ac:dyDescent="0.2">
      <c r="A3938">
        <v>3920</v>
      </c>
      <c r="B3938">
        <v>1089</v>
      </c>
      <c r="C3938">
        <v>17.29</v>
      </c>
      <c r="D3938" s="1">
        <v>-539.02769999999998</v>
      </c>
      <c r="E3938">
        <v>3920</v>
      </c>
      <c r="F3938">
        <v>1459</v>
      </c>
      <c r="G3938">
        <v>36.92</v>
      </c>
      <c r="H3938" s="1">
        <v>-521.91549999999995</v>
      </c>
      <c r="I3938">
        <v>3920</v>
      </c>
      <c r="J3938">
        <v>1769</v>
      </c>
      <c r="K3938">
        <v>55.25</v>
      </c>
      <c r="L3938" s="1">
        <v>-503.96598999999998</v>
      </c>
      <c r="M3938">
        <v>3920</v>
      </c>
      <c r="N3938">
        <v>1613</v>
      </c>
      <c r="O3938">
        <v>46.75</v>
      </c>
      <c r="P3938" s="1">
        <v>-512.74028999999996</v>
      </c>
      <c r="Q3938">
        <v>3920</v>
      </c>
      <c r="R3938">
        <v>1546</v>
      </c>
      <c r="S3938">
        <v>46.81</v>
      </c>
      <c r="T3938" s="1">
        <v>-505.95605999999998</v>
      </c>
      <c r="U3938">
        <v>3920</v>
      </c>
      <c r="V3938">
        <v>1666</v>
      </c>
      <c r="W3938">
        <v>51.97</v>
      </c>
      <c r="X3938" s="1">
        <v>-506.30720000000002</v>
      </c>
      <c r="Y3938">
        <v>3920</v>
      </c>
      <c r="Z3938">
        <v>1561</v>
      </c>
      <c r="AA3938">
        <v>49.82</v>
      </c>
      <c r="AB3938" s="1">
        <v>-509.30928</v>
      </c>
      <c r="AC3938">
        <v>3920</v>
      </c>
      <c r="AD3938">
        <v>1724</v>
      </c>
      <c r="AE3938">
        <v>56.58</v>
      </c>
      <c r="AF3938" s="1">
        <v>-505.81322999999998</v>
      </c>
    </row>
    <row r="3939" spans="1:32" x14ac:dyDescent="0.2">
      <c r="A3939">
        <v>3921</v>
      </c>
      <c r="B3939">
        <v>1100</v>
      </c>
      <c r="C3939">
        <v>17.170000000000002</v>
      </c>
      <c r="D3939" s="1">
        <v>-539.34063000000003</v>
      </c>
      <c r="E3939">
        <v>3921</v>
      </c>
      <c r="F3939">
        <v>1395</v>
      </c>
      <c r="G3939">
        <v>37.56</v>
      </c>
      <c r="H3939" s="1">
        <v>-520.03465000000006</v>
      </c>
      <c r="I3939">
        <v>3921</v>
      </c>
      <c r="J3939">
        <v>1773</v>
      </c>
      <c r="K3939">
        <v>55.47</v>
      </c>
      <c r="L3939" s="1">
        <v>-504.07510000000002</v>
      </c>
      <c r="M3939">
        <v>3921</v>
      </c>
      <c r="N3939">
        <v>1662</v>
      </c>
      <c r="O3939">
        <v>45.75</v>
      </c>
      <c r="P3939" s="1">
        <v>-514.15470000000005</v>
      </c>
      <c r="Q3939">
        <v>3921</v>
      </c>
      <c r="R3939">
        <v>1561</v>
      </c>
      <c r="S3939">
        <v>47.19</v>
      </c>
      <c r="T3939" s="1">
        <v>-506.36608999999999</v>
      </c>
      <c r="U3939">
        <v>3921</v>
      </c>
      <c r="V3939">
        <v>1598</v>
      </c>
      <c r="W3939">
        <v>53.49</v>
      </c>
      <c r="X3939" s="1">
        <v>-504.38321999999999</v>
      </c>
      <c r="Y3939">
        <v>3921</v>
      </c>
      <c r="Z3939">
        <v>1571</v>
      </c>
      <c r="AA3939">
        <v>49.91</v>
      </c>
      <c r="AB3939" s="1">
        <v>-509.59539000000001</v>
      </c>
      <c r="AC3939">
        <v>3921</v>
      </c>
      <c r="AD3939">
        <v>1754</v>
      </c>
      <c r="AE3939">
        <v>54.07</v>
      </c>
      <c r="AF3939" s="1">
        <v>-506.70339000000001</v>
      </c>
    </row>
    <row r="3940" spans="1:32" x14ac:dyDescent="0.2">
      <c r="A3940">
        <v>3922</v>
      </c>
      <c r="B3940">
        <v>1103</v>
      </c>
      <c r="C3940">
        <v>17.13</v>
      </c>
      <c r="D3940" s="1">
        <v>-539.43715999999995</v>
      </c>
      <c r="E3940">
        <v>3922</v>
      </c>
      <c r="F3940">
        <v>1361</v>
      </c>
      <c r="G3940">
        <v>37.54</v>
      </c>
      <c r="H3940" s="1">
        <v>-519.04380000000003</v>
      </c>
      <c r="I3940">
        <v>3922</v>
      </c>
      <c r="J3940">
        <v>1755</v>
      </c>
      <c r="K3940">
        <v>56.07</v>
      </c>
      <c r="L3940" s="1">
        <v>-503.55865</v>
      </c>
      <c r="M3940">
        <v>3922</v>
      </c>
      <c r="N3940">
        <v>1731</v>
      </c>
      <c r="O3940">
        <v>44.27</v>
      </c>
      <c r="P3940" s="1">
        <v>-516.07551000000001</v>
      </c>
      <c r="Q3940">
        <v>3922</v>
      </c>
      <c r="R3940">
        <v>1577</v>
      </c>
      <c r="S3940">
        <v>47.9</v>
      </c>
      <c r="T3940" s="1">
        <v>-506.81506000000002</v>
      </c>
      <c r="U3940">
        <v>3922</v>
      </c>
      <c r="V3940">
        <v>1529</v>
      </c>
      <c r="W3940">
        <v>54.93</v>
      </c>
      <c r="X3940" s="1">
        <v>-502.43461000000002</v>
      </c>
      <c r="Y3940">
        <v>3922</v>
      </c>
      <c r="Z3940">
        <v>1574</v>
      </c>
      <c r="AA3940">
        <v>50.05</v>
      </c>
      <c r="AB3940" s="1">
        <v>-509.69018</v>
      </c>
      <c r="AC3940">
        <v>3922</v>
      </c>
      <c r="AD3940">
        <v>1765</v>
      </c>
      <c r="AE3940">
        <v>51.9</v>
      </c>
      <c r="AF3940" s="1">
        <v>-507.06256000000002</v>
      </c>
    </row>
    <row r="3941" spans="1:32" x14ac:dyDescent="0.2">
      <c r="A3941">
        <v>3923</v>
      </c>
      <c r="B3941">
        <v>1094</v>
      </c>
      <c r="C3941">
        <v>17.329999999999998</v>
      </c>
      <c r="D3941" s="1">
        <v>-539.17660999999998</v>
      </c>
      <c r="E3941">
        <v>3923</v>
      </c>
      <c r="F3941">
        <v>1388</v>
      </c>
      <c r="G3941">
        <v>36.6</v>
      </c>
      <c r="H3941" s="1">
        <v>-519.85695999999996</v>
      </c>
      <c r="I3941">
        <v>3923</v>
      </c>
      <c r="J3941">
        <v>1721</v>
      </c>
      <c r="K3941">
        <v>56.76</v>
      </c>
      <c r="L3941" s="1">
        <v>-502.58337</v>
      </c>
      <c r="M3941">
        <v>3923</v>
      </c>
      <c r="N3941">
        <v>1803</v>
      </c>
      <c r="O3941">
        <v>42.49</v>
      </c>
      <c r="P3941" s="1">
        <v>-518.14423999999997</v>
      </c>
      <c r="Q3941">
        <v>3923</v>
      </c>
      <c r="R3941">
        <v>1596</v>
      </c>
      <c r="S3941">
        <v>48.8</v>
      </c>
      <c r="T3941" s="1">
        <v>-507.36300999999997</v>
      </c>
      <c r="U3941">
        <v>3923</v>
      </c>
      <c r="V3941">
        <v>1482</v>
      </c>
      <c r="W3941">
        <v>55.66</v>
      </c>
      <c r="X3941" s="1">
        <v>-501.13373999999999</v>
      </c>
      <c r="Y3941">
        <v>3923</v>
      </c>
      <c r="Z3941">
        <v>1561</v>
      </c>
      <c r="AA3941">
        <v>50.46</v>
      </c>
      <c r="AB3941" s="1">
        <v>-509.33186000000001</v>
      </c>
      <c r="AC3941">
        <v>3923</v>
      </c>
      <c r="AD3941">
        <v>1734</v>
      </c>
      <c r="AE3941">
        <v>50.67</v>
      </c>
      <c r="AF3941" s="1">
        <v>-506.14596999999998</v>
      </c>
    </row>
    <row r="3942" spans="1:32" x14ac:dyDescent="0.2">
      <c r="A3942">
        <v>3924</v>
      </c>
      <c r="B3942">
        <v>1079</v>
      </c>
      <c r="C3942">
        <v>17.579999999999998</v>
      </c>
      <c r="D3942" s="1">
        <v>-538.7287</v>
      </c>
      <c r="E3942">
        <v>3924</v>
      </c>
      <c r="F3942">
        <v>1451</v>
      </c>
      <c r="G3942">
        <v>35.31</v>
      </c>
      <c r="H3942" s="1">
        <v>-521.66557</v>
      </c>
      <c r="I3942">
        <v>3924</v>
      </c>
      <c r="J3942">
        <v>1690</v>
      </c>
      <c r="K3942">
        <v>57.15</v>
      </c>
      <c r="L3942" s="1">
        <v>-501.69330000000002</v>
      </c>
      <c r="M3942">
        <v>3924</v>
      </c>
      <c r="N3942">
        <v>1848</v>
      </c>
      <c r="O3942">
        <v>41.27</v>
      </c>
      <c r="P3942" s="1">
        <v>-519.43398000000002</v>
      </c>
      <c r="Q3942">
        <v>3924</v>
      </c>
      <c r="R3942">
        <v>1605</v>
      </c>
      <c r="S3942">
        <v>49.97</v>
      </c>
      <c r="T3942" s="1">
        <v>-507.60214000000002</v>
      </c>
      <c r="U3942">
        <v>3924</v>
      </c>
      <c r="V3942">
        <v>1468</v>
      </c>
      <c r="W3942">
        <v>55.48</v>
      </c>
      <c r="X3942" s="1">
        <v>-500.75632999999999</v>
      </c>
      <c r="Y3942">
        <v>3924</v>
      </c>
      <c r="Z3942">
        <v>1524</v>
      </c>
      <c r="AA3942">
        <v>51.16</v>
      </c>
      <c r="AB3942" s="1">
        <v>-508.30158</v>
      </c>
      <c r="AC3942">
        <v>3924</v>
      </c>
      <c r="AD3942">
        <v>1685</v>
      </c>
      <c r="AE3942">
        <v>50.13</v>
      </c>
      <c r="AF3942" s="1">
        <v>-504.68608</v>
      </c>
    </row>
    <row r="3943" spans="1:32" x14ac:dyDescent="0.2">
      <c r="A3943">
        <v>3925</v>
      </c>
      <c r="B3943">
        <v>1067</v>
      </c>
      <c r="C3943">
        <v>17.77</v>
      </c>
      <c r="D3943" s="1">
        <v>-538.39603</v>
      </c>
      <c r="E3943">
        <v>3925</v>
      </c>
      <c r="F3943">
        <v>1508</v>
      </c>
      <c r="G3943">
        <v>34.340000000000003</v>
      </c>
      <c r="H3943" s="1">
        <v>-523.25071000000003</v>
      </c>
      <c r="I3943">
        <v>3925</v>
      </c>
      <c r="J3943">
        <v>1673</v>
      </c>
      <c r="K3943">
        <v>57.1</v>
      </c>
      <c r="L3943" s="1">
        <v>-501.23131000000001</v>
      </c>
      <c r="M3943">
        <v>3925</v>
      </c>
      <c r="N3943">
        <v>1850</v>
      </c>
      <c r="O3943">
        <v>40.729999999999997</v>
      </c>
      <c r="P3943" s="1">
        <v>-519.45415000000003</v>
      </c>
      <c r="Q3943">
        <v>3925</v>
      </c>
      <c r="R3943">
        <v>1597</v>
      </c>
      <c r="S3943">
        <v>51.13</v>
      </c>
      <c r="T3943" s="1">
        <v>-507.38900999999998</v>
      </c>
      <c r="U3943">
        <v>3925</v>
      </c>
      <c r="V3943">
        <v>1481</v>
      </c>
      <c r="W3943">
        <v>54.43</v>
      </c>
      <c r="X3943" s="1">
        <v>-501.11835000000002</v>
      </c>
      <c r="Y3943">
        <v>3925</v>
      </c>
      <c r="Z3943">
        <v>1476</v>
      </c>
      <c r="AA3943">
        <v>51.88</v>
      </c>
      <c r="AB3943" s="1">
        <v>-506.89729</v>
      </c>
      <c r="AC3943">
        <v>3925</v>
      </c>
      <c r="AD3943">
        <v>1662</v>
      </c>
      <c r="AE3943">
        <v>49.65</v>
      </c>
      <c r="AF3943" s="1">
        <v>-504.0625</v>
      </c>
    </row>
    <row r="3944" spans="1:32" x14ac:dyDescent="0.2">
      <c r="A3944">
        <v>3926</v>
      </c>
      <c r="B3944">
        <v>1060</v>
      </c>
      <c r="C3944">
        <v>17.97</v>
      </c>
      <c r="D3944" s="1">
        <v>-538.22987999999998</v>
      </c>
      <c r="E3944">
        <v>3926</v>
      </c>
      <c r="F3944">
        <v>1541</v>
      </c>
      <c r="G3944">
        <v>33.99</v>
      </c>
      <c r="H3944" s="1">
        <v>-524.17808000000002</v>
      </c>
      <c r="I3944">
        <v>3926</v>
      </c>
      <c r="J3944">
        <v>1675</v>
      </c>
      <c r="K3944">
        <v>56.69</v>
      </c>
      <c r="L3944" s="1">
        <v>-501.26760000000002</v>
      </c>
      <c r="M3944">
        <v>3926</v>
      </c>
      <c r="N3944">
        <v>1826</v>
      </c>
      <c r="O3944">
        <v>40.69</v>
      </c>
      <c r="P3944" s="1">
        <v>-518.70172000000002</v>
      </c>
      <c r="Q3944">
        <v>3926</v>
      </c>
      <c r="R3944">
        <v>1577</v>
      </c>
      <c r="S3944">
        <v>52.14</v>
      </c>
      <c r="T3944" s="1">
        <v>-506.83100999999999</v>
      </c>
      <c r="U3944">
        <v>3926</v>
      </c>
      <c r="V3944">
        <v>1512</v>
      </c>
      <c r="W3944">
        <v>52.76</v>
      </c>
      <c r="X3944" s="1">
        <v>-502.00585999999998</v>
      </c>
      <c r="Y3944">
        <v>3926</v>
      </c>
      <c r="Z3944">
        <v>1445</v>
      </c>
      <c r="AA3944">
        <v>52.15</v>
      </c>
      <c r="AB3944" s="1">
        <v>-506.00029999999998</v>
      </c>
      <c r="AC3944">
        <v>3926</v>
      </c>
      <c r="AD3944">
        <v>1675</v>
      </c>
      <c r="AE3944">
        <v>49.28</v>
      </c>
      <c r="AF3944" s="1">
        <v>-504.43211000000002</v>
      </c>
    </row>
    <row r="3945" spans="1:32" x14ac:dyDescent="0.2">
      <c r="A3945">
        <v>3927</v>
      </c>
      <c r="B3945">
        <v>1052</v>
      </c>
      <c r="C3945">
        <v>18.28</v>
      </c>
      <c r="D3945" s="1">
        <v>-538.01540999999997</v>
      </c>
      <c r="E3945">
        <v>3927</v>
      </c>
      <c r="F3945">
        <v>1550</v>
      </c>
      <c r="G3945">
        <v>34.21</v>
      </c>
      <c r="H3945" s="1">
        <v>-524.42553999999996</v>
      </c>
      <c r="I3945">
        <v>3927</v>
      </c>
      <c r="J3945">
        <v>1701</v>
      </c>
      <c r="K3945">
        <v>55.71</v>
      </c>
      <c r="L3945" s="1">
        <v>-501.99061999999998</v>
      </c>
      <c r="M3945">
        <v>3927</v>
      </c>
      <c r="N3945">
        <v>1804</v>
      </c>
      <c r="O3945">
        <v>40.72</v>
      </c>
      <c r="P3945" s="1">
        <v>-518.06940999999995</v>
      </c>
      <c r="Q3945">
        <v>3927</v>
      </c>
      <c r="R3945">
        <v>1554</v>
      </c>
      <c r="S3945">
        <v>52.71</v>
      </c>
      <c r="T3945" s="1">
        <v>-506.13373999999999</v>
      </c>
      <c r="U3945">
        <v>3927</v>
      </c>
      <c r="V3945">
        <v>1545</v>
      </c>
      <c r="W3945">
        <v>51.09</v>
      </c>
      <c r="X3945" s="1">
        <v>-502.96953999999999</v>
      </c>
      <c r="Y3945">
        <v>3927</v>
      </c>
      <c r="Z3945">
        <v>1451</v>
      </c>
      <c r="AA3945">
        <v>51.62</v>
      </c>
      <c r="AB3945" s="1">
        <v>-506.19830999999999</v>
      </c>
      <c r="AC3945">
        <v>3927</v>
      </c>
      <c r="AD3945">
        <v>1700</v>
      </c>
      <c r="AE3945">
        <v>49.25</v>
      </c>
      <c r="AF3945" s="1">
        <v>-505.17926</v>
      </c>
    </row>
    <row r="3946" spans="1:32" x14ac:dyDescent="0.2">
      <c r="A3946">
        <v>3928</v>
      </c>
      <c r="B3946">
        <v>1038</v>
      </c>
      <c r="C3946">
        <v>18.899999999999999</v>
      </c>
      <c r="D3946" s="1">
        <v>-537.59938</v>
      </c>
      <c r="E3946">
        <v>3928</v>
      </c>
      <c r="F3946">
        <v>1537</v>
      </c>
      <c r="G3946">
        <v>34.85</v>
      </c>
      <c r="H3946" s="1">
        <v>-524.02993000000004</v>
      </c>
      <c r="I3946">
        <v>3928</v>
      </c>
      <c r="J3946">
        <v>1750</v>
      </c>
      <c r="K3946">
        <v>54.46</v>
      </c>
      <c r="L3946" s="1">
        <v>-503.38943999999998</v>
      </c>
      <c r="M3946">
        <v>3928</v>
      </c>
      <c r="N3946">
        <v>1798</v>
      </c>
      <c r="O3946">
        <v>40.630000000000003</v>
      </c>
      <c r="P3946" s="1">
        <v>-517.92097000000001</v>
      </c>
      <c r="Q3946">
        <v>3928</v>
      </c>
      <c r="R3946">
        <v>1548</v>
      </c>
      <c r="S3946">
        <v>52.43</v>
      </c>
      <c r="T3946" s="1">
        <v>-505.96436</v>
      </c>
      <c r="U3946">
        <v>3928</v>
      </c>
      <c r="V3946">
        <v>1564</v>
      </c>
      <c r="W3946">
        <v>50.02</v>
      </c>
      <c r="X3946" s="1">
        <v>-503.49079</v>
      </c>
      <c r="Y3946">
        <v>3928</v>
      </c>
      <c r="Z3946">
        <v>1486</v>
      </c>
      <c r="AA3946">
        <v>50.66</v>
      </c>
      <c r="AB3946" s="1">
        <v>-507.18783999999999</v>
      </c>
      <c r="AC3946">
        <v>3928</v>
      </c>
      <c r="AD3946">
        <v>1714</v>
      </c>
      <c r="AE3946">
        <v>49.63</v>
      </c>
      <c r="AF3946" s="1">
        <v>-505.58434</v>
      </c>
    </row>
    <row r="3947" spans="1:32" x14ac:dyDescent="0.2">
      <c r="A3947">
        <v>3929</v>
      </c>
      <c r="B3947">
        <v>1022</v>
      </c>
      <c r="C3947">
        <v>19.47</v>
      </c>
      <c r="D3947" s="1">
        <v>-537.14027999999996</v>
      </c>
      <c r="E3947">
        <v>3929</v>
      </c>
      <c r="F3947">
        <v>1520</v>
      </c>
      <c r="G3947">
        <v>35.58</v>
      </c>
      <c r="H3947" s="1">
        <v>-523.49683000000005</v>
      </c>
      <c r="I3947">
        <v>3929</v>
      </c>
      <c r="J3947">
        <v>1808</v>
      </c>
      <c r="K3947">
        <v>53.1</v>
      </c>
      <c r="L3947" s="1">
        <v>-505.01997</v>
      </c>
      <c r="M3947">
        <v>3929</v>
      </c>
      <c r="N3947">
        <v>1797</v>
      </c>
      <c r="O3947">
        <v>40.53</v>
      </c>
      <c r="P3947" s="1">
        <v>-517.92187000000001</v>
      </c>
      <c r="Q3947">
        <v>3929</v>
      </c>
      <c r="R3947">
        <v>1567</v>
      </c>
      <c r="S3947">
        <v>51.58</v>
      </c>
      <c r="T3947" s="1">
        <v>-506.56358999999998</v>
      </c>
      <c r="U3947">
        <v>3929</v>
      </c>
      <c r="V3947">
        <v>1577</v>
      </c>
      <c r="W3947">
        <v>49.54</v>
      </c>
      <c r="X3947" s="1">
        <v>-503.80725000000001</v>
      </c>
      <c r="Y3947">
        <v>3929</v>
      </c>
      <c r="Z3947">
        <v>1527</v>
      </c>
      <c r="AA3947">
        <v>49.66</v>
      </c>
      <c r="AB3947" s="1">
        <v>-508.36070999999998</v>
      </c>
      <c r="AC3947">
        <v>3929</v>
      </c>
      <c r="AD3947">
        <v>1709</v>
      </c>
      <c r="AE3947">
        <v>50.24</v>
      </c>
      <c r="AF3947" s="1">
        <v>-505.39460000000003</v>
      </c>
    </row>
    <row r="3948" spans="1:32" x14ac:dyDescent="0.2">
      <c r="A3948">
        <v>3930</v>
      </c>
      <c r="B3948">
        <v>1017</v>
      </c>
      <c r="C3948">
        <v>19.8</v>
      </c>
      <c r="D3948" s="1">
        <v>-536.99063000000001</v>
      </c>
      <c r="E3948">
        <v>3930</v>
      </c>
      <c r="F3948">
        <v>1540</v>
      </c>
      <c r="G3948">
        <v>35.61</v>
      </c>
      <c r="H3948" s="1">
        <v>-524.03174999999999</v>
      </c>
      <c r="I3948">
        <v>3930</v>
      </c>
      <c r="J3948">
        <v>1855</v>
      </c>
      <c r="K3948">
        <v>52.22</v>
      </c>
      <c r="L3948" s="1">
        <v>-506.37061</v>
      </c>
      <c r="M3948">
        <v>3930</v>
      </c>
      <c r="N3948">
        <v>1789</v>
      </c>
      <c r="O3948">
        <v>40.86</v>
      </c>
      <c r="P3948" s="1">
        <v>-517.70448999999996</v>
      </c>
      <c r="Q3948">
        <v>3930</v>
      </c>
      <c r="R3948">
        <v>1571</v>
      </c>
      <c r="S3948">
        <v>50.88</v>
      </c>
      <c r="T3948" s="1">
        <v>-506.74110999999999</v>
      </c>
      <c r="U3948">
        <v>3930</v>
      </c>
      <c r="V3948">
        <v>1597</v>
      </c>
      <c r="W3948">
        <v>49.39</v>
      </c>
      <c r="X3948" s="1">
        <v>-504.35626000000002</v>
      </c>
      <c r="Y3948">
        <v>3930</v>
      </c>
      <c r="Z3948">
        <v>1555</v>
      </c>
      <c r="AA3948">
        <v>49.11</v>
      </c>
      <c r="AB3948" s="1">
        <v>-509.17505</v>
      </c>
      <c r="AC3948">
        <v>3930</v>
      </c>
      <c r="AD3948">
        <v>1709</v>
      </c>
      <c r="AE3948">
        <v>50.28</v>
      </c>
      <c r="AF3948" s="1">
        <v>-505.34392000000003</v>
      </c>
    </row>
    <row r="3949" spans="1:32" x14ac:dyDescent="0.2">
      <c r="A3949">
        <v>3931</v>
      </c>
      <c r="B3949">
        <v>1023</v>
      </c>
      <c r="C3949">
        <v>19.72</v>
      </c>
      <c r="D3949" s="1">
        <v>-537.17250000000001</v>
      </c>
      <c r="E3949">
        <v>3931</v>
      </c>
      <c r="F3949">
        <v>1601</v>
      </c>
      <c r="G3949">
        <v>34.89</v>
      </c>
      <c r="H3949" s="1">
        <v>-525.80597</v>
      </c>
      <c r="I3949">
        <v>3931</v>
      </c>
      <c r="J3949">
        <v>1879</v>
      </c>
      <c r="K3949">
        <v>52.02</v>
      </c>
      <c r="L3949" s="1">
        <v>-507.05297999999999</v>
      </c>
      <c r="M3949">
        <v>3931</v>
      </c>
      <c r="N3949">
        <v>1780</v>
      </c>
      <c r="O3949">
        <v>41.24</v>
      </c>
      <c r="P3949" s="1">
        <v>-517.43682999999999</v>
      </c>
      <c r="Q3949">
        <v>3931</v>
      </c>
      <c r="R3949">
        <v>1542</v>
      </c>
      <c r="S3949">
        <v>50.81</v>
      </c>
      <c r="T3949" s="1">
        <v>-505.82423999999997</v>
      </c>
      <c r="U3949">
        <v>3931</v>
      </c>
      <c r="V3949">
        <v>1627</v>
      </c>
      <c r="W3949">
        <v>49.55</v>
      </c>
      <c r="X3949" s="1">
        <v>-505.21217000000001</v>
      </c>
      <c r="Y3949">
        <v>3931</v>
      </c>
      <c r="Z3949">
        <v>1556</v>
      </c>
      <c r="AA3949">
        <v>49.09</v>
      </c>
      <c r="AB3949" s="1">
        <v>-509.22881000000001</v>
      </c>
      <c r="AC3949">
        <v>3931</v>
      </c>
      <c r="AD3949">
        <v>1730</v>
      </c>
      <c r="AE3949">
        <v>49.54</v>
      </c>
      <c r="AF3949" s="1">
        <v>-505.98372000000001</v>
      </c>
    </row>
    <row r="3950" spans="1:32" x14ac:dyDescent="0.2">
      <c r="A3950">
        <v>3932</v>
      </c>
      <c r="B3950">
        <v>1037</v>
      </c>
      <c r="C3950">
        <v>19.37</v>
      </c>
      <c r="D3950" s="1">
        <v>-537.57376999999997</v>
      </c>
      <c r="E3950">
        <v>3932</v>
      </c>
      <c r="F3950">
        <v>1666</v>
      </c>
      <c r="G3950">
        <v>34</v>
      </c>
      <c r="H3950" s="1">
        <v>-527.66483000000005</v>
      </c>
      <c r="I3950">
        <v>3932</v>
      </c>
      <c r="J3950">
        <v>1876</v>
      </c>
      <c r="K3950">
        <v>52.39</v>
      </c>
      <c r="L3950" s="1">
        <v>-506.95571000000001</v>
      </c>
      <c r="M3950">
        <v>3932</v>
      </c>
      <c r="N3950">
        <v>1778</v>
      </c>
      <c r="O3950">
        <v>41.4</v>
      </c>
      <c r="P3950" s="1">
        <v>-517.40148999999997</v>
      </c>
      <c r="Q3950">
        <v>3932</v>
      </c>
      <c r="R3950">
        <v>1521</v>
      </c>
      <c r="S3950">
        <v>50.54</v>
      </c>
      <c r="T3950" s="1">
        <v>-505.17840000000001</v>
      </c>
      <c r="U3950">
        <v>3932</v>
      </c>
      <c r="V3950">
        <v>1652</v>
      </c>
      <c r="W3950">
        <v>50.14</v>
      </c>
      <c r="X3950" s="1">
        <v>-505.93619999999999</v>
      </c>
      <c r="Y3950">
        <v>3932</v>
      </c>
      <c r="Z3950">
        <v>1530</v>
      </c>
      <c r="AA3950">
        <v>49.54</v>
      </c>
      <c r="AB3950" s="1">
        <v>-508.45827000000003</v>
      </c>
      <c r="AC3950">
        <v>3932</v>
      </c>
      <c r="AD3950">
        <v>1756</v>
      </c>
      <c r="AE3950">
        <v>48.45</v>
      </c>
      <c r="AF3950" s="1">
        <v>-506.76846</v>
      </c>
    </row>
    <row r="3951" spans="1:32" x14ac:dyDescent="0.2">
      <c r="A3951">
        <v>3933</v>
      </c>
      <c r="B3951">
        <v>1060</v>
      </c>
      <c r="C3951">
        <v>18.79</v>
      </c>
      <c r="D3951" s="1">
        <v>-538.20286999999996</v>
      </c>
      <c r="E3951">
        <v>3933</v>
      </c>
      <c r="F3951">
        <v>1705</v>
      </c>
      <c r="G3951">
        <v>33.29</v>
      </c>
      <c r="H3951" s="1">
        <v>-528.73951999999997</v>
      </c>
      <c r="I3951">
        <v>3933</v>
      </c>
      <c r="J3951">
        <v>1848</v>
      </c>
      <c r="K3951">
        <v>53.05</v>
      </c>
      <c r="L3951" s="1">
        <v>-506.16165000000001</v>
      </c>
      <c r="M3951">
        <v>3933</v>
      </c>
      <c r="N3951">
        <v>1780</v>
      </c>
      <c r="O3951">
        <v>41.57</v>
      </c>
      <c r="P3951" s="1">
        <v>-517.47852</v>
      </c>
      <c r="Q3951">
        <v>3933</v>
      </c>
      <c r="R3951">
        <v>1538</v>
      </c>
      <c r="S3951">
        <v>49.88</v>
      </c>
      <c r="T3951" s="1">
        <v>-505.75605000000002</v>
      </c>
      <c r="U3951">
        <v>3933</v>
      </c>
      <c r="V3951">
        <v>1659</v>
      </c>
      <c r="W3951">
        <v>51.11</v>
      </c>
      <c r="X3951" s="1">
        <v>-506.09012000000001</v>
      </c>
      <c r="Y3951">
        <v>3933</v>
      </c>
      <c r="Z3951">
        <v>1505</v>
      </c>
      <c r="AA3951">
        <v>49.83</v>
      </c>
      <c r="AB3951" s="1">
        <v>-507.68880999999999</v>
      </c>
      <c r="AC3951">
        <v>3933</v>
      </c>
      <c r="AD3951">
        <v>1759</v>
      </c>
      <c r="AE3951">
        <v>47.87</v>
      </c>
      <c r="AF3951" s="1">
        <v>-506.83429000000001</v>
      </c>
    </row>
    <row r="3952" spans="1:32" x14ac:dyDescent="0.2">
      <c r="A3952">
        <v>3934</v>
      </c>
      <c r="B3952">
        <v>1088</v>
      </c>
      <c r="C3952">
        <v>17.989999999999998</v>
      </c>
      <c r="D3952" s="1">
        <v>-539.00860999999998</v>
      </c>
      <c r="E3952">
        <v>3934</v>
      </c>
      <c r="F3952">
        <v>1708</v>
      </c>
      <c r="G3952">
        <v>32.83</v>
      </c>
      <c r="H3952" s="1">
        <v>-528.80813000000001</v>
      </c>
      <c r="I3952">
        <v>3934</v>
      </c>
      <c r="J3952">
        <v>1804</v>
      </c>
      <c r="K3952">
        <v>53.58</v>
      </c>
      <c r="L3952" s="1">
        <v>-504.90188000000001</v>
      </c>
      <c r="M3952">
        <v>3934</v>
      </c>
      <c r="N3952">
        <v>1778</v>
      </c>
      <c r="O3952">
        <v>41.82</v>
      </c>
      <c r="P3952" s="1">
        <v>-517.39797999999996</v>
      </c>
      <c r="Q3952">
        <v>3934</v>
      </c>
      <c r="R3952">
        <v>1567</v>
      </c>
      <c r="S3952">
        <v>49.54</v>
      </c>
      <c r="T3952" s="1">
        <v>-506.59622999999999</v>
      </c>
      <c r="U3952">
        <v>3934</v>
      </c>
      <c r="V3952">
        <v>1660</v>
      </c>
      <c r="W3952">
        <v>52.07</v>
      </c>
      <c r="X3952" s="1">
        <v>-506.10212999999999</v>
      </c>
      <c r="Y3952">
        <v>3934</v>
      </c>
      <c r="Z3952">
        <v>1505</v>
      </c>
      <c r="AA3952">
        <v>49.81</v>
      </c>
      <c r="AB3952" s="1">
        <v>-507.70859999999999</v>
      </c>
      <c r="AC3952">
        <v>3934</v>
      </c>
      <c r="AD3952">
        <v>1735</v>
      </c>
      <c r="AE3952">
        <v>47.86</v>
      </c>
      <c r="AF3952" s="1">
        <v>-506.12691000000001</v>
      </c>
    </row>
    <row r="3953" spans="1:32" x14ac:dyDescent="0.2">
      <c r="A3953">
        <v>3935</v>
      </c>
      <c r="B3953">
        <v>1115</v>
      </c>
      <c r="C3953">
        <v>17.32</v>
      </c>
      <c r="D3953" s="1">
        <v>-539.78575999999998</v>
      </c>
      <c r="E3953">
        <v>3935</v>
      </c>
      <c r="F3953">
        <v>1681</v>
      </c>
      <c r="G3953">
        <v>32.58</v>
      </c>
      <c r="H3953" s="1">
        <v>-528.01778000000002</v>
      </c>
      <c r="I3953">
        <v>3935</v>
      </c>
      <c r="J3953">
        <v>1758</v>
      </c>
      <c r="K3953">
        <v>53.77</v>
      </c>
      <c r="L3953" s="1">
        <v>-503.63170000000002</v>
      </c>
      <c r="M3953">
        <v>3935</v>
      </c>
      <c r="N3953">
        <v>1776</v>
      </c>
      <c r="O3953">
        <v>42.12</v>
      </c>
      <c r="P3953" s="1">
        <v>-517.3578</v>
      </c>
      <c r="Q3953">
        <v>3935</v>
      </c>
      <c r="R3953">
        <v>1582</v>
      </c>
      <c r="S3953">
        <v>49.6</v>
      </c>
      <c r="T3953" s="1">
        <v>-506.98804000000001</v>
      </c>
      <c r="U3953">
        <v>3935</v>
      </c>
      <c r="V3953">
        <v>1677</v>
      </c>
      <c r="W3953">
        <v>52.5</v>
      </c>
      <c r="X3953" s="1">
        <v>-506.56214999999997</v>
      </c>
      <c r="Y3953">
        <v>3935</v>
      </c>
      <c r="Z3953">
        <v>1521</v>
      </c>
      <c r="AA3953">
        <v>49.8</v>
      </c>
      <c r="AB3953" s="1">
        <v>-508.18831</v>
      </c>
      <c r="AC3953">
        <v>3935</v>
      </c>
      <c r="AD3953">
        <v>1702</v>
      </c>
      <c r="AE3953">
        <v>48.05</v>
      </c>
      <c r="AF3953" s="1">
        <v>-505.17901999999998</v>
      </c>
    </row>
    <row r="3954" spans="1:32" x14ac:dyDescent="0.2">
      <c r="A3954">
        <v>3936</v>
      </c>
      <c r="B3954">
        <v>1129</v>
      </c>
      <c r="C3954">
        <v>17.010000000000002</v>
      </c>
      <c r="D3954" s="1">
        <v>-540.15972999999997</v>
      </c>
      <c r="E3954">
        <v>3936</v>
      </c>
      <c r="F3954">
        <v>1647</v>
      </c>
      <c r="G3954">
        <v>32.33</v>
      </c>
      <c r="H3954" s="1">
        <v>-527.05159000000003</v>
      </c>
      <c r="I3954">
        <v>3936</v>
      </c>
      <c r="J3954">
        <v>1721</v>
      </c>
      <c r="K3954">
        <v>53.43</v>
      </c>
      <c r="L3954" s="1">
        <v>-502.57747000000001</v>
      </c>
      <c r="M3954">
        <v>3936</v>
      </c>
      <c r="N3954">
        <v>1773</v>
      </c>
      <c r="O3954">
        <v>42.37</v>
      </c>
      <c r="P3954" s="1">
        <v>-517.28542000000004</v>
      </c>
      <c r="Q3954">
        <v>3936</v>
      </c>
      <c r="R3954">
        <v>1587</v>
      </c>
      <c r="S3954">
        <v>49.87</v>
      </c>
      <c r="T3954" s="1">
        <v>-507.14062000000001</v>
      </c>
      <c r="U3954">
        <v>3936</v>
      </c>
      <c r="V3954">
        <v>1708</v>
      </c>
      <c r="W3954">
        <v>52.48</v>
      </c>
      <c r="X3954" s="1">
        <v>-507.43342999999999</v>
      </c>
      <c r="Y3954">
        <v>3936</v>
      </c>
      <c r="Z3954">
        <v>1537</v>
      </c>
      <c r="AA3954">
        <v>50.07</v>
      </c>
      <c r="AB3954" s="1">
        <v>-508.62894</v>
      </c>
      <c r="AC3954">
        <v>3936</v>
      </c>
      <c r="AD3954">
        <v>1681</v>
      </c>
      <c r="AE3954">
        <v>48.24</v>
      </c>
      <c r="AF3954" s="1">
        <v>-504.56493</v>
      </c>
    </row>
    <row r="3955" spans="1:32" x14ac:dyDescent="0.2">
      <c r="A3955">
        <v>3937</v>
      </c>
      <c r="B3955">
        <v>1122</v>
      </c>
      <c r="C3955">
        <v>17.13</v>
      </c>
      <c r="D3955" s="1">
        <v>-539.95875000000001</v>
      </c>
      <c r="E3955">
        <v>3937</v>
      </c>
      <c r="F3955">
        <v>1623</v>
      </c>
      <c r="G3955">
        <v>32</v>
      </c>
      <c r="H3955" s="1">
        <v>-526.38900999999998</v>
      </c>
      <c r="I3955">
        <v>3937</v>
      </c>
      <c r="J3955">
        <v>1705</v>
      </c>
      <c r="K3955">
        <v>52.44</v>
      </c>
      <c r="L3955" s="1">
        <v>-502.12934000000001</v>
      </c>
      <c r="M3955">
        <v>3937</v>
      </c>
      <c r="N3955">
        <v>1765</v>
      </c>
      <c r="O3955">
        <v>42.68</v>
      </c>
      <c r="P3955" s="1">
        <v>-517.01718000000005</v>
      </c>
      <c r="Q3955">
        <v>3937</v>
      </c>
      <c r="R3955">
        <v>1583</v>
      </c>
      <c r="S3955">
        <v>50.33</v>
      </c>
      <c r="T3955" s="1">
        <v>-507.02123999999998</v>
      </c>
      <c r="U3955">
        <v>3937</v>
      </c>
      <c r="V3955">
        <v>1754</v>
      </c>
      <c r="W3955">
        <v>51.95</v>
      </c>
      <c r="X3955" s="1">
        <v>-508.73253999999997</v>
      </c>
      <c r="Y3955">
        <v>3937</v>
      </c>
      <c r="Z3955">
        <v>1546</v>
      </c>
      <c r="AA3955">
        <v>50.66</v>
      </c>
      <c r="AB3955" s="1">
        <v>-508.87585000000001</v>
      </c>
      <c r="AC3955">
        <v>3937</v>
      </c>
      <c r="AD3955">
        <v>1683</v>
      </c>
      <c r="AE3955">
        <v>48.34</v>
      </c>
      <c r="AF3955" s="1">
        <v>-504.64100000000002</v>
      </c>
    </row>
    <row r="3956" spans="1:32" x14ac:dyDescent="0.2">
      <c r="A3956">
        <v>3938</v>
      </c>
      <c r="B3956">
        <v>1103</v>
      </c>
      <c r="C3956">
        <v>17.440000000000001</v>
      </c>
      <c r="D3956" s="1">
        <v>-539.40193999999997</v>
      </c>
      <c r="E3956">
        <v>3938</v>
      </c>
      <c r="F3956">
        <v>1603</v>
      </c>
      <c r="G3956">
        <v>31.88</v>
      </c>
      <c r="H3956" s="1">
        <v>-525.85163999999997</v>
      </c>
      <c r="I3956">
        <v>3938</v>
      </c>
      <c r="J3956">
        <v>1712</v>
      </c>
      <c r="K3956">
        <v>51.2</v>
      </c>
      <c r="L3956" s="1">
        <v>-502.33163000000002</v>
      </c>
      <c r="M3956">
        <v>3938</v>
      </c>
      <c r="N3956">
        <v>1776</v>
      </c>
      <c r="O3956">
        <v>42.52</v>
      </c>
      <c r="P3956" s="1">
        <v>-517.28815999999995</v>
      </c>
      <c r="Q3956">
        <v>3938</v>
      </c>
      <c r="R3956">
        <v>1573</v>
      </c>
      <c r="S3956">
        <v>50.8</v>
      </c>
      <c r="T3956" s="1">
        <v>-506.70389</v>
      </c>
      <c r="U3956">
        <v>3938</v>
      </c>
      <c r="V3956">
        <v>1795</v>
      </c>
      <c r="W3956">
        <v>51.24</v>
      </c>
      <c r="X3956" s="1">
        <v>-509.97814</v>
      </c>
      <c r="Y3956">
        <v>3938</v>
      </c>
      <c r="Z3956">
        <v>1554</v>
      </c>
      <c r="AA3956">
        <v>51.41</v>
      </c>
      <c r="AB3956" s="1">
        <v>-509.07927999999998</v>
      </c>
      <c r="AC3956">
        <v>3938</v>
      </c>
      <c r="AD3956">
        <v>1703</v>
      </c>
      <c r="AE3956">
        <v>48.4</v>
      </c>
      <c r="AF3956" s="1">
        <v>-505.20350000000002</v>
      </c>
    </row>
    <row r="3957" spans="1:32" x14ac:dyDescent="0.2">
      <c r="A3957">
        <v>3939</v>
      </c>
      <c r="B3957">
        <v>1082</v>
      </c>
      <c r="C3957">
        <v>17.71</v>
      </c>
      <c r="D3957" s="1">
        <v>-538.80876000000001</v>
      </c>
      <c r="E3957">
        <v>3939</v>
      </c>
      <c r="F3957">
        <v>1570</v>
      </c>
      <c r="G3957">
        <v>32.33</v>
      </c>
      <c r="H3957" s="1">
        <v>-524.95219999999995</v>
      </c>
      <c r="I3957">
        <v>3939</v>
      </c>
      <c r="J3957">
        <v>1729</v>
      </c>
      <c r="K3957">
        <v>49.99</v>
      </c>
      <c r="L3957" s="1">
        <v>-502.82143000000002</v>
      </c>
      <c r="M3957">
        <v>3939</v>
      </c>
      <c r="N3957">
        <v>1808</v>
      </c>
      <c r="O3957">
        <v>42.11</v>
      </c>
      <c r="P3957" s="1">
        <v>-518.27700000000004</v>
      </c>
      <c r="Q3957">
        <v>3939</v>
      </c>
      <c r="R3957">
        <v>1563</v>
      </c>
      <c r="S3957">
        <v>51.27</v>
      </c>
      <c r="T3957" s="1">
        <v>-506.44216999999998</v>
      </c>
      <c r="U3957">
        <v>3939</v>
      </c>
      <c r="V3957">
        <v>1794</v>
      </c>
      <c r="W3957">
        <v>50.9</v>
      </c>
      <c r="X3957" s="1">
        <v>-509.91485</v>
      </c>
      <c r="Y3957">
        <v>3939</v>
      </c>
      <c r="Z3957">
        <v>1567</v>
      </c>
      <c r="AA3957">
        <v>52.02</v>
      </c>
      <c r="AB3957" s="1">
        <v>-509.46042999999997</v>
      </c>
      <c r="AC3957">
        <v>3939</v>
      </c>
      <c r="AD3957">
        <v>1721</v>
      </c>
      <c r="AE3957">
        <v>48.84</v>
      </c>
      <c r="AF3957" s="1">
        <v>-505.75205999999997</v>
      </c>
    </row>
    <row r="3958" spans="1:32" x14ac:dyDescent="0.2">
      <c r="A3958">
        <v>3940</v>
      </c>
      <c r="B3958">
        <v>1065</v>
      </c>
      <c r="C3958">
        <v>17.829999999999998</v>
      </c>
      <c r="D3958" s="1">
        <v>-538.34253999999999</v>
      </c>
      <c r="E3958">
        <v>3940</v>
      </c>
      <c r="F3958">
        <v>1526</v>
      </c>
      <c r="G3958">
        <v>33.19</v>
      </c>
      <c r="H3958" s="1">
        <v>-523.67196999999999</v>
      </c>
      <c r="I3958">
        <v>3940</v>
      </c>
      <c r="J3958">
        <v>1750</v>
      </c>
      <c r="K3958">
        <v>49.02</v>
      </c>
      <c r="L3958" s="1">
        <v>-503.40969000000001</v>
      </c>
      <c r="M3958">
        <v>3940</v>
      </c>
      <c r="N3958">
        <v>1828</v>
      </c>
      <c r="O3958">
        <v>42</v>
      </c>
      <c r="P3958" s="1">
        <v>-518.86037999999996</v>
      </c>
      <c r="Q3958">
        <v>3940</v>
      </c>
      <c r="R3958">
        <v>1552</v>
      </c>
      <c r="S3958">
        <v>51.6</v>
      </c>
      <c r="T3958" s="1">
        <v>-506.13977999999997</v>
      </c>
      <c r="U3958">
        <v>3940</v>
      </c>
      <c r="V3958">
        <v>1759</v>
      </c>
      <c r="W3958">
        <v>50.82</v>
      </c>
      <c r="X3958" s="1">
        <v>-508.82418999999999</v>
      </c>
      <c r="Y3958">
        <v>3940</v>
      </c>
      <c r="Z3958">
        <v>1578</v>
      </c>
      <c r="AA3958">
        <v>52.44</v>
      </c>
      <c r="AB3958" s="1">
        <v>-509.79975000000002</v>
      </c>
      <c r="AC3958">
        <v>3940</v>
      </c>
      <c r="AD3958">
        <v>1715</v>
      </c>
      <c r="AE3958">
        <v>49.92</v>
      </c>
      <c r="AF3958" s="1">
        <v>-505.61998</v>
      </c>
    </row>
    <row r="3959" spans="1:32" x14ac:dyDescent="0.2">
      <c r="A3959">
        <v>3941</v>
      </c>
      <c r="B3959">
        <v>1058</v>
      </c>
      <c r="C3959">
        <v>17.7</v>
      </c>
      <c r="D3959" s="1">
        <v>-538.13184000000001</v>
      </c>
      <c r="E3959">
        <v>3941</v>
      </c>
      <c r="F3959">
        <v>1485</v>
      </c>
      <c r="G3959">
        <v>34.130000000000003</v>
      </c>
      <c r="H3959" s="1">
        <v>-522.53525000000002</v>
      </c>
      <c r="I3959">
        <v>3941</v>
      </c>
      <c r="J3959">
        <v>1774</v>
      </c>
      <c r="K3959">
        <v>48.28</v>
      </c>
      <c r="L3959" s="1">
        <v>-504.07369999999997</v>
      </c>
      <c r="M3959">
        <v>3941</v>
      </c>
      <c r="N3959">
        <v>1814</v>
      </c>
      <c r="O3959">
        <v>42.45</v>
      </c>
      <c r="P3959" s="1">
        <v>-518.43924000000004</v>
      </c>
      <c r="Q3959">
        <v>3941</v>
      </c>
      <c r="R3959">
        <v>1539</v>
      </c>
      <c r="S3959">
        <v>51.93</v>
      </c>
      <c r="T3959" s="1">
        <v>-505.77174000000002</v>
      </c>
      <c r="U3959">
        <v>3941</v>
      </c>
      <c r="V3959">
        <v>1729</v>
      </c>
      <c r="W3959">
        <v>50.31</v>
      </c>
      <c r="X3959" s="1">
        <v>-507.99345</v>
      </c>
      <c r="Y3959">
        <v>3941</v>
      </c>
      <c r="Z3959">
        <v>1580</v>
      </c>
      <c r="AA3959">
        <v>52.77</v>
      </c>
      <c r="AB3959" s="1">
        <v>-509.83738</v>
      </c>
      <c r="AC3959">
        <v>3941</v>
      </c>
      <c r="AD3959">
        <v>1676</v>
      </c>
      <c r="AE3959">
        <v>51.61</v>
      </c>
      <c r="AF3959" s="1">
        <v>-504.49405999999999</v>
      </c>
    </row>
    <row r="3960" spans="1:32" x14ac:dyDescent="0.2">
      <c r="A3960">
        <v>3942</v>
      </c>
      <c r="B3960">
        <v>1060</v>
      </c>
      <c r="C3960">
        <v>17.37</v>
      </c>
      <c r="D3960" s="1">
        <v>-538.19871000000001</v>
      </c>
      <c r="E3960">
        <v>3942</v>
      </c>
      <c r="F3960">
        <v>1460</v>
      </c>
      <c r="G3960">
        <v>34.799999999999997</v>
      </c>
      <c r="H3960" s="1">
        <v>-521.85725000000002</v>
      </c>
      <c r="I3960">
        <v>3942</v>
      </c>
      <c r="J3960">
        <v>1793</v>
      </c>
      <c r="K3960">
        <v>47.82</v>
      </c>
      <c r="L3960" s="1">
        <v>-504.62207999999998</v>
      </c>
      <c r="M3960">
        <v>3942</v>
      </c>
      <c r="N3960">
        <v>1780</v>
      </c>
      <c r="O3960">
        <v>43.06</v>
      </c>
      <c r="P3960" s="1">
        <v>-517.43251999999995</v>
      </c>
      <c r="Q3960">
        <v>3942</v>
      </c>
      <c r="R3960">
        <v>1527</v>
      </c>
      <c r="S3960">
        <v>52.16</v>
      </c>
      <c r="T3960" s="1">
        <v>-505.47525999999999</v>
      </c>
      <c r="U3960">
        <v>3942</v>
      </c>
      <c r="V3960">
        <v>1712</v>
      </c>
      <c r="W3960">
        <v>49.72</v>
      </c>
      <c r="X3960" s="1">
        <v>-507.57213999999999</v>
      </c>
      <c r="Y3960">
        <v>3942</v>
      </c>
      <c r="Z3960">
        <v>1574</v>
      </c>
      <c r="AA3960">
        <v>52.91</v>
      </c>
      <c r="AB3960" s="1">
        <v>-509.68698000000001</v>
      </c>
      <c r="AC3960">
        <v>3942</v>
      </c>
      <c r="AD3960">
        <v>1624</v>
      </c>
      <c r="AE3960">
        <v>53.21</v>
      </c>
      <c r="AF3960" s="1">
        <v>-502.99426</v>
      </c>
    </row>
    <row r="3961" spans="1:32" x14ac:dyDescent="0.2">
      <c r="A3961">
        <v>3943</v>
      </c>
      <c r="B3961">
        <v>1066</v>
      </c>
      <c r="C3961">
        <v>16.95</v>
      </c>
      <c r="D3961" s="1">
        <v>-538.37450000000001</v>
      </c>
      <c r="E3961">
        <v>3943</v>
      </c>
      <c r="F3961">
        <v>1449</v>
      </c>
      <c r="G3961">
        <v>35.18</v>
      </c>
      <c r="H3961" s="1">
        <v>-521.52137000000005</v>
      </c>
      <c r="I3961">
        <v>3943</v>
      </c>
      <c r="J3961">
        <v>1790</v>
      </c>
      <c r="K3961">
        <v>48.04</v>
      </c>
      <c r="L3961" s="1">
        <v>-504.54297000000003</v>
      </c>
      <c r="M3961">
        <v>3943</v>
      </c>
      <c r="N3961">
        <v>1761</v>
      </c>
      <c r="O3961">
        <v>43.28</v>
      </c>
      <c r="P3961" s="1">
        <v>-516.84911</v>
      </c>
      <c r="Q3961">
        <v>3943</v>
      </c>
      <c r="R3961">
        <v>1507</v>
      </c>
      <c r="S3961">
        <v>52.43</v>
      </c>
      <c r="T3961" s="1">
        <v>-504.91800999999998</v>
      </c>
      <c r="U3961">
        <v>3943</v>
      </c>
      <c r="V3961">
        <v>1693</v>
      </c>
      <c r="W3961">
        <v>49.52</v>
      </c>
      <c r="X3961" s="1">
        <v>-507.03647999999998</v>
      </c>
      <c r="Y3961">
        <v>3943</v>
      </c>
      <c r="Z3961">
        <v>1566</v>
      </c>
      <c r="AA3961">
        <v>52.85</v>
      </c>
      <c r="AB3961" s="1">
        <v>-509.46949000000001</v>
      </c>
      <c r="AC3961">
        <v>3943</v>
      </c>
      <c r="AD3961">
        <v>1588</v>
      </c>
      <c r="AE3961">
        <v>54.28</v>
      </c>
      <c r="AF3961" s="1">
        <v>-501.97208999999998</v>
      </c>
    </row>
    <row r="3962" spans="1:32" x14ac:dyDescent="0.2">
      <c r="A3962">
        <v>3944</v>
      </c>
      <c r="B3962">
        <v>1071</v>
      </c>
      <c r="C3962">
        <v>16.63</v>
      </c>
      <c r="D3962" s="1">
        <v>-538.51972999999998</v>
      </c>
      <c r="E3962">
        <v>3944</v>
      </c>
      <c r="F3962">
        <v>1459</v>
      </c>
      <c r="G3962">
        <v>35.04</v>
      </c>
      <c r="H3962" s="1">
        <v>-521.79046000000005</v>
      </c>
      <c r="I3962">
        <v>3944</v>
      </c>
      <c r="J3962">
        <v>1761</v>
      </c>
      <c r="K3962">
        <v>48.84</v>
      </c>
      <c r="L3962" s="1">
        <v>-503.72327999999999</v>
      </c>
      <c r="M3962">
        <v>3944</v>
      </c>
      <c r="N3962">
        <v>1775</v>
      </c>
      <c r="O3962">
        <v>42.97</v>
      </c>
      <c r="P3962" s="1">
        <v>-517.26328999999998</v>
      </c>
      <c r="Q3962">
        <v>3944</v>
      </c>
      <c r="R3962">
        <v>1480</v>
      </c>
      <c r="S3962">
        <v>52.83</v>
      </c>
      <c r="T3962" s="1">
        <v>-504.13303000000002</v>
      </c>
      <c r="U3962">
        <v>3944</v>
      </c>
      <c r="V3962">
        <v>1668</v>
      </c>
      <c r="W3962">
        <v>49.95</v>
      </c>
      <c r="X3962" s="1">
        <v>-506.34413999999998</v>
      </c>
      <c r="Y3962">
        <v>3944</v>
      </c>
      <c r="Z3962">
        <v>1554</v>
      </c>
      <c r="AA3962">
        <v>52.7</v>
      </c>
      <c r="AB3962" s="1">
        <v>-509.11631</v>
      </c>
      <c r="AC3962">
        <v>3944</v>
      </c>
      <c r="AD3962">
        <v>1579</v>
      </c>
      <c r="AE3962">
        <v>54.63</v>
      </c>
      <c r="AF3962" s="1">
        <v>-501.73842000000002</v>
      </c>
    </row>
    <row r="3963" spans="1:32" x14ac:dyDescent="0.2">
      <c r="A3963">
        <v>3945</v>
      </c>
      <c r="B3963">
        <v>1073</v>
      </c>
      <c r="C3963">
        <v>16.38</v>
      </c>
      <c r="D3963" s="1">
        <v>-538.59820999999999</v>
      </c>
      <c r="E3963">
        <v>3945</v>
      </c>
      <c r="F3963">
        <v>1499</v>
      </c>
      <c r="G3963">
        <v>34.31</v>
      </c>
      <c r="H3963" s="1">
        <v>-522.94169999999997</v>
      </c>
      <c r="I3963">
        <v>3945</v>
      </c>
      <c r="J3963">
        <v>1720</v>
      </c>
      <c r="K3963">
        <v>49.99</v>
      </c>
      <c r="L3963" s="1">
        <v>-502.53300000000002</v>
      </c>
      <c r="M3963">
        <v>3945</v>
      </c>
      <c r="N3963">
        <v>1806</v>
      </c>
      <c r="O3963">
        <v>42.59</v>
      </c>
      <c r="P3963" s="1">
        <v>-518.19871999999998</v>
      </c>
      <c r="Q3963">
        <v>3945</v>
      </c>
      <c r="R3963">
        <v>1462</v>
      </c>
      <c r="S3963">
        <v>52.91</v>
      </c>
      <c r="T3963" s="1">
        <v>-503.58742999999998</v>
      </c>
      <c r="U3963">
        <v>3945</v>
      </c>
      <c r="V3963">
        <v>1650</v>
      </c>
      <c r="W3963">
        <v>50.71</v>
      </c>
      <c r="X3963" s="1">
        <v>-505.84678000000002</v>
      </c>
      <c r="Y3963">
        <v>3945</v>
      </c>
      <c r="Z3963">
        <v>1545</v>
      </c>
      <c r="AA3963">
        <v>52.47</v>
      </c>
      <c r="AB3963" s="1">
        <v>-508.84231</v>
      </c>
      <c r="AC3963">
        <v>3945</v>
      </c>
      <c r="AD3963">
        <v>1588</v>
      </c>
      <c r="AE3963">
        <v>54.56</v>
      </c>
      <c r="AF3963" s="1">
        <v>-502.05685999999997</v>
      </c>
    </row>
    <row r="3964" spans="1:32" x14ac:dyDescent="0.2">
      <c r="A3964">
        <v>3946</v>
      </c>
      <c r="B3964">
        <v>1072</v>
      </c>
      <c r="C3964">
        <v>16.32</v>
      </c>
      <c r="D3964" s="1">
        <v>-538.55434000000002</v>
      </c>
      <c r="E3964">
        <v>3946</v>
      </c>
      <c r="F3964">
        <v>1547</v>
      </c>
      <c r="G3964">
        <v>33.44</v>
      </c>
      <c r="H3964" s="1">
        <v>-524.32124999999996</v>
      </c>
      <c r="I3964">
        <v>3946</v>
      </c>
      <c r="J3964">
        <v>1690</v>
      </c>
      <c r="K3964">
        <v>51.1</v>
      </c>
      <c r="L3964" s="1">
        <v>-501.64330000000001</v>
      </c>
      <c r="M3964">
        <v>3946</v>
      </c>
      <c r="N3964">
        <v>1827</v>
      </c>
      <c r="O3964">
        <v>42.64</v>
      </c>
      <c r="P3964" s="1">
        <v>-518.80681000000004</v>
      </c>
      <c r="Q3964">
        <v>3946</v>
      </c>
      <c r="R3964">
        <v>1466</v>
      </c>
      <c r="S3964">
        <v>52.45</v>
      </c>
      <c r="T3964" s="1">
        <v>-503.73361999999997</v>
      </c>
      <c r="U3964">
        <v>3946</v>
      </c>
      <c r="V3964">
        <v>1640</v>
      </c>
      <c r="W3964">
        <v>51.66</v>
      </c>
      <c r="X3964" s="1">
        <v>-505.58373999999998</v>
      </c>
      <c r="Y3964">
        <v>3946</v>
      </c>
      <c r="Z3964">
        <v>1547</v>
      </c>
      <c r="AA3964">
        <v>52.09</v>
      </c>
      <c r="AB3964" s="1">
        <v>-508.89679000000001</v>
      </c>
      <c r="AC3964">
        <v>3946</v>
      </c>
      <c r="AD3964">
        <v>1593</v>
      </c>
      <c r="AE3964">
        <v>54.43</v>
      </c>
      <c r="AF3964" s="1">
        <v>-502.18126000000001</v>
      </c>
    </row>
    <row r="3965" spans="1:32" x14ac:dyDescent="0.2">
      <c r="A3965">
        <v>3947</v>
      </c>
      <c r="B3965">
        <v>1069</v>
      </c>
      <c r="C3965">
        <v>16.27</v>
      </c>
      <c r="D3965" s="1">
        <v>-538.44839000000002</v>
      </c>
      <c r="E3965">
        <v>3947</v>
      </c>
      <c r="F3965">
        <v>1577</v>
      </c>
      <c r="G3965">
        <v>32.86</v>
      </c>
      <c r="H3965" s="1">
        <v>-525.16309000000001</v>
      </c>
      <c r="I3965">
        <v>3947</v>
      </c>
      <c r="J3965">
        <v>1687</v>
      </c>
      <c r="K3965">
        <v>51.82</v>
      </c>
      <c r="L3965" s="1">
        <v>-501.56731000000002</v>
      </c>
      <c r="M3965">
        <v>3947</v>
      </c>
      <c r="N3965">
        <v>1826</v>
      </c>
      <c r="O3965">
        <v>43.22</v>
      </c>
      <c r="P3965" s="1">
        <v>-518.73676</v>
      </c>
      <c r="Q3965">
        <v>3947</v>
      </c>
      <c r="R3965">
        <v>1487</v>
      </c>
      <c r="S3965">
        <v>51.68</v>
      </c>
      <c r="T3965" s="1">
        <v>-504.33139999999997</v>
      </c>
      <c r="U3965">
        <v>3947</v>
      </c>
      <c r="V3965">
        <v>1632</v>
      </c>
      <c r="W3965">
        <v>52.49</v>
      </c>
      <c r="X3965" s="1">
        <v>-505.35860000000002</v>
      </c>
      <c r="Y3965">
        <v>3947</v>
      </c>
      <c r="Z3965">
        <v>1556</v>
      </c>
      <c r="AA3965">
        <v>51.64</v>
      </c>
      <c r="AB3965" s="1">
        <v>-509.19787000000002</v>
      </c>
      <c r="AC3965">
        <v>3947</v>
      </c>
      <c r="AD3965">
        <v>1611</v>
      </c>
      <c r="AE3965">
        <v>53.78</v>
      </c>
      <c r="AF3965" s="1">
        <v>-502.62034999999997</v>
      </c>
    </row>
    <row r="3966" spans="1:32" x14ac:dyDescent="0.2">
      <c r="A3966">
        <v>3948</v>
      </c>
      <c r="B3966">
        <v>1072</v>
      </c>
      <c r="C3966">
        <v>16.16</v>
      </c>
      <c r="D3966" s="1">
        <v>-538.53404999999998</v>
      </c>
      <c r="E3966">
        <v>3948</v>
      </c>
      <c r="F3966">
        <v>1582</v>
      </c>
      <c r="G3966">
        <v>32.590000000000003</v>
      </c>
      <c r="H3966" s="1">
        <v>-525.27338999999995</v>
      </c>
      <c r="I3966">
        <v>3948</v>
      </c>
      <c r="J3966">
        <v>1705</v>
      </c>
      <c r="K3966">
        <v>52.26</v>
      </c>
      <c r="L3966" s="1">
        <v>-502.12988000000001</v>
      </c>
      <c r="M3966">
        <v>3948</v>
      </c>
      <c r="N3966">
        <v>1817</v>
      </c>
      <c r="O3966">
        <v>43.73</v>
      </c>
      <c r="P3966" s="1">
        <v>-518.45487000000003</v>
      </c>
      <c r="Q3966">
        <v>3948</v>
      </c>
      <c r="R3966">
        <v>1516</v>
      </c>
      <c r="S3966">
        <v>50.9</v>
      </c>
      <c r="T3966" s="1">
        <v>-505.13565</v>
      </c>
      <c r="U3966">
        <v>3948</v>
      </c>
      <c r="V3966">
        <v>1628</v>
      </c>
      <c r="W3966">
        <v>52.93</v>
      </c>
      <c r="X3966" s="1">
        <v>-505.23601000000002</v>
      </c>
      <c r="Y3966">
        <v>3948</v>
      </c>
      <c r="Z3966">
        <v>1560</v>
      </c>
      <c r="AA3966">
        <v>51.53</v>
      </c>
      <c r="AB3966" s="1">
        <v>-509.30905999999999</v>
      </c>
      <c r="AC3966">
        <v>3948</v>
      </c>
      <c r="AD3966">
        <v>1660</v>
      </c>
      <c r="AE3966">
        <v>52.43</v>
      </c>
      <c r="AF3966" s="1">
        <v>-504.06425000000002</v>
      </c>
    </row>
    <row r="3967" spans="1:32" x14ac:dyDescent="0.2">
      <c r="A3967">
        <v>3949</v>
      </c>
      <c r="B3967">
        <v>1089</v>
      </c>
      <c r="C3967">
        <v>15.98</v>
      </c>
      <c r="D3967" s="1">
        <v>-539.00638000000004</v>
      </c>
      <c r="E3967">
        <v>3949</v>
      </c>
      <c r="F3967">
        <v>1574</v>
      </c>
      <c r="G3967">
        <v>32.51</v>
      </c>
      <c r="H3967" s="1">
        <v>-524.99905999999999</v>
      </c>
      <c r="I3967">
        <v>3949</v>
      </c>
      <c r="J3967">
        <v>1730</v>
      </c>
      <c r="K3967">
        <v>52.48</v>
      </c>
      <c r="L3967" s="1">
        <v>-502.82272</v>
      </c>
      <c r="M3967">
        <v>3949</v>
      </c>
      <c r="N3967">
        <v>1815</v>
      </c>
      <c r="O3967">
        <v>43.89</v>
      </c>
      <c r="P3967" s="1">
        <v>-518.40728999999999</v>
      </c>
      <c r="Q3967">
        <v>3949</v>
      </c>
      <c r="R3967">
        <v>1545</v>
      </c>
      <c r="S3967">
        <v>50.41</v>
      </c>
      <c r="T3967" s="1">
        <v>-505.95799</v>
      </c>
      <c r="U3967">
        <v>3949</v>
      </c>
      <c r="V3967">
        <v>1642</v>
      </c>
      <c r="W3967">
        <v>52.69</v>
      </c>
      <c r="X3967" s="1">
        <v>-505.58967000000001</v>
      </c>
      <c r="Y3967">
        <v>3949</v>
      </c>
      <c r="Z3967">
        <v>1555</v>
      </c>
      <c r="AA3967">
        <v>51.62</v>
      </c>
      <c r="AB3967" s="1">
        <v>-509.14422999999999</v>
      </c>
      <c r="AC3967">
        <v>3949</v>
      </c>
      <c r="AD3967">
        <v>1704</v>
      </c>
      <c r="AE3967">
        <v>51.11</v>
      </c>
      <c r="AF3967" s="1">
        <v>-505.35998000000001</v>
      </c>
    </row>
    <row r="3968" spans="1:32" x14ac:dyDescent="0.2">
      <c r="A3968">
        <v>3950</v>
      </c>
      <c r="B3968">
        <v>1110</v>
      </c>
      <c r="C3968">
        <v>15.84</v>
      </c>
      <c r="D3968" s="1">
        <v>-539.62586999999996</v>
      </c>
      <c r="E3968">
        <v>3950</v>
      </c>
      <c r="F3968">
        <v>1570</v>
      </c>
      <c r="G3968">
        <v>32.33</v>
      </c>
      <c r="H3968" s="1">
        <v>-524.89449000000002</v>
      </c>
      <c r="I3968">
        <v>3950</v>
      </c>
      <c r="J3968">
        <v>1747</v>
      </c>
      <c r="K3968">
        <v>52.56</v>
      </c>
      <c r="L3968" s="1">
        <v>-503.32708000000002</v>
      </c>
      <c r="M3968">
        <v>3950</v>
      </c>
      <c r="N3968">
        <v>1822</v>
      </c>
      <c r="O3968">
        <v>43.67</v>
      </c>
      <c r="P3968" s="1">
        <v>-518.58299999999997</v>
      </c>
      <c r="Q3968">
        <v>3950</v>
      </c>
      <c r="R3968">
        <v>1569</v>
      </c>
      <c r="S3968">
        <v>50.23</v>
      </c>
      <c r="T3968" s="1">
        <v>-506.62851000000001</v>
      </c>
      <c r="U3968">
        <v>3950</v>
      </c>
      <c r="V3968">
        <v>1684</v>
      </c>
      <c r="W3968">
        <v>51.8</v>
      </c>
      <c r="X3968" s="1">
        <v>-506.80685</v>
      </c>
      <c r="Y3968">
        <v>3950</v>
      </c>
      <c r="Z3968">
        <v>1544</v>
      </c>
      <c r="AA3968">
        <v>51.95</v>
      </c>
      <c r="AB3968" s="1">
        <v>-508.84643</v>
      </c>
      <c r="AC3968">
        <v>3950</v>
      </c>
      <c r="AD3968">
        <v>1712</v>
      </c>
      <c r="AE3968">
        <v>50.42</v>
      </c>
      <c r="AF3968" s="1">
        <v>-505.55119000000002</v>
      </c>
    </row>
    <row r="3969" spans="1:32" x14ac:dyDescent="0.2">
      <c r="A3969">
        <v>3951</v>
      </c>
      <c r="B3969">
        <v>1122</v>
      </c>
      <c r="C3969">
        <v>15.92</v>
      </c>
      <c r="D3969" s="1">
        <v>-539.97176000000002</v>
      </c>
      <c r="E3969">
        <v>3951</v>
      </c>
      <c r="F3969">
        <v>1575</v>
      </c>
      <c r="G3969">
        <v>32.26</v>
      </c>
      <c r="H3969" s="1">
        <v>-525.05237</v>
      </c>
      <c r="I3969">
        <v>3951</v>
      </c>
      <c r="J3969">
        <v>1751</v>
      </c>
      <c r="K3969">
        <v>52.56</v>
      </c>
      <c r="L3969" s="1">
        <v>-503.41757000000001</v>
      </c>
      <c r="M3969">
        <v>3951</v>
      </c>
      <c r="N3969">
        <v>1845</v>
      </c>
      <c r="O3969">
        <v>42.89</v>
      </c>
      <c r="P3969" s="1">
        <v>-519.21195999999998</v>
      </c>
      <c r="Q3969">
        <v>3951</v>
      </c>
      <c r="R3969">
        <v>1588</v>
      </c>
      <c r="S3969">
        <v>50.51</v>
      </c>
      <c r="T3969" s="1">
        <v>-507.15983</v>
      </c>
      <c r="U3969">
        <v>3951</v>
      </c>
      <c r="V3969">
        <v>1730</v>
      </c>
      <c r="W3969">
        <v>50.82</v>
      </c>
      <c r="X3969" s="1">
        <v>-508.11905000000002</v>
      </c>
      <c r="Y3969">
        <v>3951</v>
      </c>
      <c r="Z3969">
        <v>1528</v>
      </c>
      <c r="AA3969">
        <v>52.34</v>
      </c>
      <c r="AB3969" s="1">
        <v>-508.41318000000001</v>
      </c>
      <c r="AC3969">
        <v>3951</v>
      </c>
      <c r="AD3969">
        <v>1694</v>
      </c>
      <c r="AE3969">
        <v>50.21</v>
      </c>
      <c r="AF3969" s="1">
        <v>-504.99378999999999</v>
      </c>
    </row>
    <row r="3970" spans="1:32" x14ac:dyDescent="0.2">
      <c r="A3970">
        <v>3952</v>
      </c>
      <c r="B3970">
        <v>1119</v>
      </c>
      <c r="C3970">
        <v>16.3</v>
      </c>
      <c r="D3970" s="1">
        <v>-539.87927999999999</v>
      </c>
      <c r="E3970">
        <v>3952</v>
      </c>
      <c r="F3970">
        <v>1574</v>
      </c>
      <c r="G3970">
        <v>32.619999999999997</v>
      </c>
      <c r="H3970" s="1">
        <v>-525.06286999999998</v>
      </c>
      <c r="I3970">
        <v>3952</v>
      </c>
      <c r="J3970">
        <v>1749</v>
      </c>
      <c r="K3970">
        <v>52.49</v>
      </c>
      <c r="L3970" s="1">
        <v>-503.32513</v>
      </c>
      <c r="M3970">
        <v>3952</v>
      </c>
      <c r="N3970">
        <v>1885</v>
      </c>
      <c r="O3970">
        <v>41.71</v>
      </c>
      <c r="P3970" s="1">
        <v>-520.34658000000002</v>
      </c>
      <c r="Q3970">
        <v>3952</v>
      </c>
      <c r="R3970">
        <v>1601</v>
      </c>
      <c r="S3970">
        <v>50.97</v>
      </c>
      <c r="T3970" s="1">
        <v>-507.52859000000001</v>
      </c>
      <c r="U3970">
        <v>3952</v>
      </c>
      <c r="V3970">
        <v>1749</v>
      </c>
      <c r="W3970">
        <v>50.33</v>
      </c>
      <c r="X3970" s="1">
        <v>-508.65854000000002</v>
      </c>
      <c r="Y3970">
        <v>3952</v>
      </c>
      <c r="Z3970">
        <v>1505</v>
      </c>
      <c r="AA3970">
        <v>52.85</v>
      </c>
      <c r="AB3970" s="1">
        <v>-507.74239999999998</v>
      </c>
      <c r="AC3970">
        <v>3952</v>
      </c>
      <c r="AD3970">
        <v>1678</v>
      </c>
      <c r="AE3970">
        <v>49.96</v>
      </c>
      <c r="AF3970" s="1">
        <v>-504.54541999999998</v>
      </c>
    </row>
    <row r="3971" spans="1:32" x14ac:dyDescent="0.2">
      <c r="A3971">
        <v>3953</v>
      </c>
      <c r="B3971">
        <v>1104</v>
      </c>
      <c r="C3971">
        <v>16.829999999999998</v>
      </c>
      <c r="D3971" s="1">
        <v>-539.45857999999998</v>
      </c>
      <c r="E3971">
        <v>3953</v>
      </c>
      <c r="F3971">
        <v>1555</v>
      </c>
      <c r="G3971">
        <v>33.700000000000003</v>
      </c>
      <c r="H3971" s="1">
        <v>-524.52065000000005</v>
      </c>
      <c r="I3971">
        <v>3953</v>
      </c>
      <c r="J3971">
        <v>1749</v>
      </c>
      <c r="K3971">
        <v>52.34</v>
      </c>
      <c r="L3971" s="1">
        <v>-503.36671999999999</v>
      </c>
      <c r="M3971">
        <v>3953</v>
      </c>
      <c r="N3971">
        <v>1929</v>
      </c>
      <c r="O3971">
        <v>40.32</v>
      </c>
      <c r="P3971" s="1">
        <v>-521.61045000000001</v>
      </c>
      <c r="Q3971">
        <v>3953</v>
      </c>
      <c r="R3971">
        <v>1600</v>
      </c>
      <c r="S3971">
        <v>51.71</v>
      </c>
      <c r="T3971" s="1">
        <v>-507.50803999999999</v>
      </c>
      <c r="U3971">
        <v>3953</v>
      </c>
      <c r="V3971">
        <v>1732</v>
      </c>
      <c r="W3971">
        <v>50.53</v>
      </c>
      <c r="X3971" s="1">
        <v>-508.17070999999999</v>
      </c>
      <c r="Y3971">
        <v>3953</v>
      </c>
      <c r="Z3971">
        <v>1487</v>
      </c>
      <c r="AA3971">
        <v>53.08</v>
      </c>
      <c r="AB3971" s="1">
        <v>-507.21149000000003</v>
      </c>
      <c r="AC3971">
        <v>3953</v>
      </c>
      <c r="AD3971">
        <v>1662</v>
      </c>
      <c r="AE3971">
        <v>50.06</v>
      </c>
      <c r="AF3971" s="1">
        <v>-504.13742999999999</v>
      </c>
    </row>
    <row r="3972" spans="1:32" x14ac:dyDescent="0.2">
      <c r="A3972">
        <v>3954</v>
      </c>
      <c r="B3972">
        <v>1084</v>
      </c>
      <c r="C3972">
        <v>17.22</v>
      </c>
      <c r="D3972" s="1">
        <v>-538.89351999999997</v>
      </c>
      <c r="E3972">
        <v>3954</v>
      </c>
      <c r="F3972">
        <v>1515</v>
      </c>
      <c r="G3972">
        <v>35.25</v>
      </c>
      <c r="H3972" s="1">
        <v>-523.39997000000005</v>
      </c>
      <c r="I3972">
        <v>3954</v>
      </c>
      <c r="J3972">
        <v>1744</v>
      </c>
      <c r="K3972">
        <v>52.34</v>
      </c>
      <c r="L3972" s="1">
        <v>-503.22931999999997</v>
      </c>
      <c r="M3972">
        <v>3954</v>
      </c>
      <c r="N3972">
        <v>1957</v>
      </c>
      <c r="O3972">
        <v>39.42</v>
      </c>
      <c r="P3972" s="1">
        <v>-522.41321000000005</v>
      </c>
      <c r="Q3972">
        <v>3954</v>
      </c>
      <c r="R3972">
        <v>1587</v>
      </c>
      <c r="S3972">
        <v>52.55</v>
      </c>
      <c r="T3972" s="1">
        <v>-507.15965999999997</v>
      </c>
      <c r="U3972">
        <v>3954</v>
      </c>
      <c r="V3972">
        <v>1702</v>
      </c>
      <c r="W3972">
        <v>51.02</v>
      </c>
      <c r="X3972" s="1">
        <v>-507.31711000000001</v>
      </c>
      <c r="Y3972">
        <v>3954</v>
      </c>
      <c r="Z3972">
        <v>1497</v>
      </c>
      <c r="AA3972">
        <v>52.81</v>
      </c>
      <c r="AB3972" s="1">
        <v>-507.48543999999998</v>
      </c>
      <c r="AC3972">
        <v>3954</v>
      </c>
      <c r="AD3972">
        <v>1644</v>
      </c>
      <c r="AE3972">
        <v>50.39</v>
      </c>
      <c r="AF3972" s="1">
        <v>-503.59379000000001</v>
      </c>
    </row>
    <row r="3973" spans="1:32" x14ac:dyDescent="0.2">
      <c r="A3973">
        <v>3955</v>
      </c>
      <c r="B3973">
        <v>1065</v>
      </c>
      <c r="C3973">
        <v>17.52</v>
      </c>
      <c r="D3973" s="1">
        <v>-538.34482000000003</v>
      </c>
      <c r="E3973">
        <v>3955</v>
      </c>
      <c r="F3973">
        <v>1466</v>
      </c>
      <c r="G3973">
        <v>36.909999999999997</v>
      </c>
      <c r="H3973" s="1">
        <v>-522.00275999999997</v>
      </c>
      <c r="I3973">
        <v>3955</v>
      </c>
      <c r="J3973">
        <v>1734</v>
      </c>
      <c r="K3973">
        <v>52.55</v>
      </c>
      <c r="L3973" s="1">
        <v>-502.92281000000003</v>
      </c>
      <c r="M3973">
        <v>3955</v>
      </c>
      <c r="N3973">
        <v>1959</v>
      </c>
      <c r="O3973">
        <v>39.03</v>
      </c>
      <c r="P3973" s="1">
        <v>-522.45993999999996</v>
      </c>
      <c r="Q3973">
        <v>3955</v>
      </c>
      <c r="R3973">
        <v>1573</v>
      </c>
      <c r="S3973">
        <v>53.53</v>
      </c>
      <c r="T3973" s="1">
        <v>-506.70143000000002</v>
      </c>
      <c r="U3973">
        <v>3955</v>
      </c>
      <c r="V3973">
        <v>1674</v>
      </c>
      <c r="W3973">
        <v>51.63</v>
      </c>
      <c r="X3973" s="1">
        <v>-506.53895999999997</v>
      </c>
      <c r="Y3973">
        <v>3955</v>
      </c>
      <c r="Z3973">
        <v>1524</v>
      </c>
      <c r="AA3973">
        <v>52.43</v>
      </c>
      <c r="AB3973" s="1">
        <v>-508.31038999999998</v>
      </c>
      <c r="AC3973">
        <v>3955</v>
      </c>
      <c r="AD3973">
        <v>1638</v>
      </c>
      <c r="AE3973">
        <v>50.65</v>
      </c>
      <c r="AF3973" s="1">
        <v>-503.41385000000002</v>
      </c>
    </row>
    <row r="3974" spans="1:32" x14ac:dyDescent="0.2">
      <c r="A3974">
        <v>3956</v>
      </c>
      <c r="B3974">
        <v>1053</v>
      </c>
      <c r="C3974">
        <v>17.61</v>
      </c>
      <c r="D3974" s="1">
        <v>-538.01538000000005</v>
      </c>
      <c r="E3974">
        <v>3956</v>
      </c>
      <c r="F3974">
        <v>1428</v>
      </c>
      <c r="G3974">
        <v>38.15</v>
      </c>
      <c r="H3974" s="1">
        <v>-520.89805000000001</v>
      </c>
      <c r="I3974">
        <v>3956</v>
      </c>
      <c r="J3974">
        <v>1731</v>
      </c>
      <c r="K3974">
        <v>52.84</v>
      </c>
      <c r="L3974" s="1">
        <v>-502.87511999999998</v>
      </c>
      <c r="M3974">
        <v>3956</v>
      </c>
      <c r="N3974">
        <v>1933</v>
      </c>
      <c r="O3974">
        <v>39.159999999999997</v>
      </c>
      <c r="P3974" s="1">
        <v>-521.72641999999996</v>
      </c>
      <c r="Q3974">
        <v>3956</v>
      </c>
      <c r="R3974">
        <v>1585</v>
      </c>
      <c r="S3974">
        <v>53.81</v>
      </c>
      <c r="T3974" s="1">
        <v>-507.01458000000002</v>
      </c>
      <c r="U3974">
        <v>3956</v>
      </c>
      <c r="V3974">
        <v>1647</v>
      </c>
      <c r="W3974">
        <v>52.26</v>
      </c>
      <c r="X3974" s="1">
        <v>-505.75058999999999</v>
      </c>
      <c r="Y3974">
        <v>3956</v>
      </c>
      <c r="Z3974">
        <v>1540</v>
      </c>
      <c r="AA3974">
        <v>52.59</v>
      </c>
      <c r="AB3974" s="1">
        <v>-508.77715000000001</v>
      </c>
      <c r="AC3974">
        <v>3956</v>
      </c>
      <c r="AD3974">
        <v>1639</v>
      </c>
      <c r="AE3974">
        <v>50.83</v>
      </c>
      <c r="AF3974" s="1">
        <v>-503.50105000000002</v>
      </c>
    </row>
    <row r="3975" spans="1:32" x14ac:dyDescent="0.2">
      <c r="A3975">
        <v>3957</v>
      </c>
      <c r="B3975">
        <v>1053</v>
      </c>
      <c r="C3975">
        <v>17.48</v>
      </c>
      <c r="D3975" s="1">
        <v>-538.03218000000004</v>
      </c>
      <c r="E3975">
        <v>3957</v>
      </c>
      <c r="F3975">
        <v>1423</v>
      </c>
      <c r="G3975">
        <v>38.46</v>
      </c>
      <c r="H3975" s="1">
        <v>-520.75824</v>
      </c>
      <c r="I3975">
        <v>3957</v>
      </c>
      <c r="J3975">
        <v>1722</v>
      </c>
      <c r="K3975">
        <v>53.62</v>
      </c>
      <c r="L3975" s="1">
        <v>-502.65820000000002</v>
      </c>
      <c r="M3975">
        <v>3957</v>
      </c>
      <c r="N3975">
        <v>1888</v>
      </c>
      <c r="O3975">
        <v>39.54</v>
      </c>
      <c r="P3975" s="1">
        <v>-520.44435999999996</v>
      </c>
      <c r="Q3975">
        <v>3957</v>
      </c>
      <c r="R3975">
        <v>1635</v>
      </c>
      <c r="S3975">
        <v>53.4</v>
      </c>
      <c r="T3975" s="1">
        <v>-508.44855000000001</v>
      </c>
      <c r="U3975">
        <v>3957</v>
      </c>
      <c r="V3975">
        <v>1638</v>
      </c>
      <c r="W3975">
        <v>52.62</v>
      </c>
      <c r="X3975" s="1">
        <v>-505.45056</v>
      </c>
      <c r="Y3975">
        <v>3957</v>
      </c>
      <c r="Z3975">
        <v>1533</v>
      </c>
      <c r="AA3975">
        <v>53.29</v>
      </c>
      <c r="AB3975" s="1">
        <v>-508.53259000000003</v>
      </c>
      <c r="AC3975">
        <v>3957</v>
      </c>
      <c r="AD3975">
        <v>1631</v>
      </c>
      <c r="AE3975">
        <v>51.27</v>
      </c>
      <c r="AF3975" s="1">
        <v>-503.25616000000002</v>
      </c>
    </row>
    <row r="3976" spans="1:32" x14ac:dyDescent="0.2">
      <c r="A3976">
        <v>3958</v>
      </c>
      <c r="B3976">
        <v>1062</v>
      </c>
      <c r="C3976">
        <v>17.21</v>
      </c>
      <c r="D3976" s="1">
        <v>-538.28165000000001</v>
      </c>
      <c r="E3976">
        <v>3958</v>
      </c>
      <c r="F3976">
        <v>1456</v>
      </c>
      <c r="G3976">
        <v>37.9</v>
      </c>
      <c r="H3976" s="1">
        <v>-521.73036000000002</v>
      </c>
      <c r="I3976">
        <v>3958</v>
      </c>
      <c r="J3976">
        <v>1691</v>
      </c>
      <c r="K3976">
        <v>54.89</v>
      </c>
      <c r="L3976" s="1">
        <v>-501.74338999999998</v>
      </c>
      <c r="M3976">
        <v>3958</v>
      </c>
      <c r="N3976">
        <v>1854</v>
      </c>
      <c r="O3976">
        <v>39.729999999999997</v>
      </c>
      <c r="P3976" s="1">
        <v>-519.42683999999997</v>
      </c>
      <c r="Q3976">
        <v>3958</v>
      </c>
      <c r="R3976">
        <v>1688</v>
      </c>
      <c r="S3976">
        <v>52.76</v>
      </c>
      <c r="T3976" s="1">
        <v>-510.00124</v>
      </c>
      <c r="U3976">
        <v>3958</v>
      </c>
      <c r="V3976">
        <v>1658</v>
      </c>
      <c r="W3976">
        <v>52.51</v>
      </c>
      <c r="X3976" s="1">
        <v>-506.06121999999999</v>
      </c>
      <c r="Y3976">
        <v>3958</v>
      </c>
      <c r="Z3976">
        <v>1522</v>
      </c>
      <c r="AA3976">
        <v>54</v>
      </c>
      <c r="AB3976" s="1">
        <v>-508.16025999999999</v>
      </c>
      <c r="AC3976">
        <v>3958</v>
      </c>
      <c r="AD3976">
        <v>1625</v>
      </c>
      <c r="AE3976">
        <v>51.53</v>
      </c>
      <c r="AF3976" s="1">
        <v>-503.02476999999999</v>
      </c>
    </row>
    <row r="3977" spans="1:32" x14ac:dyDescent="0.2">
      <c r="A3977">
        <v>3959</v>
      </c>
      <c r="B3977">
        <v>1071</v>
      </c>
      <c r="C3977">
        <v>16.989999999999998</v>
      </c>
      <c r="D3977" s="1">
        <v>-538.52014999999994</v>
      </c>
      <c r="E3977">
        <v>3959</v>
      </c>
      <c r="F3977">
        <v>1504</v>
      </c>
      <c r="G3977">
        <v>36.96</v>
      </c>
      <c r="H3977" s="1">
        <v>-523.08941000000004</v>
      </c>
      <c r="I3977">
        <v>3959</v>
      </c>
      <c r="J3977">
        <v>1651</v>
      </c>
      <c r="K3977">
        <v>56.16</v>
      </c>
      <c r="L3977" s="1">
        <v>-500.55826000000002</v>
      </c>
      <c r="M3977">
        <v>3959</v>
      </c>
      <c r="N3977">
        <v>1851</v>
      </c>
      <c r="O3977">
        <v>39.49</v>
      </c>
      <c r="P3977" s="1">
        <v>-519.38688000000002</v>
      </c>
      <c r="Q3977">
        <v>3959</v>
      </c>
      <c r="R3977">
        <v>1706</v>
      </c>
      <c r="S3977">
        <v>52.48</v>
      </c>
      <c r="T3977" s="1">
        <v>-510.53557999999998</v>
      </c>
      <c r="U3977">
        <v>3959</v>
      </c>
      <c r="V3977">
        <v>1682</v>
      </c>
      <c r="W3977">
        <v>52.52</v>
      </c>
      <c r="X3977" s="1">
        <v>-506.77539000000002</v>
      </c>
      <c r="Y3977">
        <v>3959</v>
      </c>
      <c r="Z3977">
        <v>1531</v>
      </c>
      <c r="AA3977">
        <v>54.23</v>
      </c>
      <c r="AB3977" s="1">
        <v>-508.41404999999997</v>
      </c>
      <c r="AC3977">
        <v>3959</v>
      </c>
      <c r="AD3977">
        <v>1639</v>
      </c>
      <c r="AE3977">
        <v>51.56</v>
      </c>
      <c r="AF3977" s="1">
        <v>-503.476</v>
      </c>
    </row>
    <row r="3978" spans="1:32" x14ac:dyDescent="0.2">
      <c r="A3978">
        <v>3960</v>
      </c>
      <c r="B3978">
        <v>1072</v>
      </c>
      <c r="C3978">
        <v>17</v>
      </c>
      <c r="D3978" s="1">
        <v>-538.57699000000002</v>
      </c>
      <c r="E3978">
        <v>3960</v>
      </c>
      <c r="F3978">
        <v>1543</v>
      </c>
      <c r="G3978">
        <v>36.24</v>
      </c>
      <c r="H3978" s="1">
        <v>-524.178</v>
      </c>
      <c r="I3978">
        <v>3960</v>
      </c>
      <c r="J3978">
        <v>1637</v>
      </c>
      <c r="K3978">
        <v>56.72</v>
      </c>
      <c r="L3978" s="1">
        <v>-500.13413000000003</v>
      </c>
      <c r="M3978">
        <v>3960</v>
      </c>
      <c r="N3978">
        <v>1862</v>
      </c>
      <c r="O3978">
        <v>39.39</v>
      </c>
      <c r="P3978" s="1">
        <v>-519.75482</v>
      </c>
      <c r="Q3978">
        <v>3960</v>
      </c>
      <c r="R3978">
        <v>1679</v>
      </c>
      <c r="S3978">
        <v>52.65</v>
      </c>
      <c r="T3978" s="1">
        <v>-509.73572000000001</v>
      </c>
      <c r="U3978">
        <v>3960</v>
      </c>
      <c r="V3978">
        <v>1686</v>
      </c>
      <c r="W3978">
        <v>52.87</v>
      </c>
      <c r="X3978" s="1">
        <v>-506.86664999999999</v>
      </c>
      <c r="Y3978">
        <v>3960</v>
      </c>
      <c r="Z3978">
        <v>1559</v>
      </c>
      <c r="AA3978">
        <v>54.07</v>
      </c>
      <c r="AB3978" s="1">
        <v>-509.24878000000001</v>
      </c>
      <c r="AC3978">
        <v>3960</v>
      </c>
      <c r="AD3978">
        <v>1654</v>
      </c>
      <c r="AE3978">
        <v>51.73</v>
      </c>
      <c r="AF3978" s="1">
        <v>-503.88436000000002</v>
      </c>
    </row>
    <row r="3979" spans="1:32" x14ac:dyDescent="0.2">
      <c r="A3979">
        <v>3961</v>
      </c>
      <c r="B3979">
        <v>1065</v>
      </c>
      <c r="C3979">
        <v>17.21</v>
      </c>
      <c r="D3979" s="1">
        <v>-538.37333000000001</v>
      </c>
      <c r="E3979">
        <v>3961</v>
      </c>
      <c r="F3979">
        <v>1567</v>
      </c>
      <c r="G3979">
        <v>35.85</v>
      </c>
      <c r="H3979" s="1">
        <v>-524.83434999999997</v>
      </c>
      <c r="I3979">
        <v>3961</v>
      </c>
      <c r="J3979">
        <v>1666</v>
      </c>
      <c r="K3979">
        <v>56.42</v>
      </c>
      <c r="L3979" s="1">
        <v>-500.97797000000003</v>
      </c>
      <c r="M3979">
        <v>3961</v>
      </c>
      <c r="N3979">
        <v>1860</v>
      </c>
      <c r="O3979">
        <v>39.840000000000003</v>
      </c>
      <c r="P3979" s="1">
        <v>-519.69507999999996</v>
      </c>
      <c r="Q3979">
        <v>3961</v>
      </c>
      <c r="R3979">
        <v>1632</v>
      </c>
      <c r="S3979">
        <v>52.93</v>
      </c>
      <c r="T3979" s="1">
        <v>-508.34739999999999</v>
      </c>
      <c r="U3979">
        <v>3961</v>
      </c>
      <c r="V3979">
        <v>1671</v>
      </c>
      <c r="W3979">
        <v>53.43</v>
      </c>
      <c r="X3979" s="1">
        <v>-506.411</v>
      </c>
      <c r="Y3979">
        <v>3961</v>
      </c>
      <c r="Z3979">
        <v>1587</v>
      </c>
      <c r="AA3979">
        <v>53.89</v>
      </c>
      <c r="AB3979" s="1">
        <v>-510.08328999999998</v>
      </c>
      <c r="AC3979">
        <v>3961</v>
      </c>
      <c r="AD3979">
        <v>1665</v>
      </c>
      <c r="AE3979">
        <v>52.04</v>
      </c>
      <c r="AF3979" s="1">
        <v>-504.14798000000002</v>
      </c>
    </row>
    <row r="3980" spans="1:32" x14ac:dyDescent="0.2">
      <c r="A3980">
        <v>3962</v>
      </c>
      <c r="B3980">
        <v>1053</v>
      </c>
      <c r="C3980">
        <v>17.5</v>
      </c>
      <c r="D3980" s="1">
        <v>-538.02211999999997</v>
      </c>
      <c r="E3980">
        <v>3962</v>
      </c>
      <c r="F3980">
        <v>1577</v>
      </c>
      <c r="G3980">
        <v>35.67</v>
      </c>
      <c r="H3980" s="1">
        <v>-525.10140999999999</v>
      </c>
      <c r="I3980">
        <v>3962</v>
      </c>
      <c r="J3980">
        <v>1716</v>
      </c>
      <c r="K3980">
        <v>55.65</v>
      </c>
      <c r="L3980" s="1">
        <v>-502.43914999999998</v>
      </c>
      <c r="M3980">
        <v>3962</v>
      </c>
      <c r="N3980">
        <v>1846</v>
      </c>
      <c r="O3980">
        <v>40.61</v>
      </c>
      <c r="P3980" s="1">
        <v>-519.27530000000002</v>
      </c>
      <c r="Q3980">
        <v>3962</v>
      </c>
      <c r="R3980">
        <v>1596</v>
      </c>
      <c r="S3980">
        <v>52.83</v>
      </c>
      <c r="T3980" s="1">
        <v>-507.31448</v>
      </c>
      <c r="U3980">
        <v>3962</v>
      </c>
      <c r="V3980">
        <v>1649</v>
      </c>
      <c r="W3980">
        <v>53.8</v>
      </c>
      <c r="X3980" s="1">
        <v>-505.77300000000002</v>
      </c>
      <c r="Y3980">
        <v>3962</v>
      </c>
      <c r="Z3980">
        <v>1596</v>
      </c>
      <c r="AA3980">
        <v>54.27</v>
      </c>
      <c r="AB3980" s="1">
        <v>-510.29987</v>
      </c>
      <c r="AC3980">
        <v>3962</v>
      </c>
      <c r="AD3980">
        <v>1689</v>
      </c>
      <c r="AE3980">
        <v>52.27</v>
      </c>
      <c r="AF3980" s="1">
        <v>-504.85942999999997</v>
      </c>
    </row>
    <row r="3981" spans="1:32" x14ac:dyDescent="0.2">
      <c r="A3981">
        <v>3963</v>
      </c>
      <c r="B3981">
        <v>1044</v>
      </c>
      <c r="C3981">
        <v>17.64</v>
      </c>
      <c r="D3981" s="1">
        <v>-537.76526999999999</v>
      </c>
      <c r="E3981">
        <v>3963</v>
      </c>
      <c r="F3981">
        <v>1578</v>
      </c>
      <c r="G3981">
        <v>35.64</v>
      </c>
      <c r="H3981" s="1">
        <v>-525.11377000000005</v>
      </c>
      <c r="I3981">
        <v>3963</v>
      </c>
      <c r="J3981">
        <v>1749</v>
      </c>
      <c r="K3981">
        <v>55.13</v>
      </c>
      <c r="L3981" s="1">
        <v>-503.38175999999999</v>
      </c>
      <c r="M3981">
        <v>3963</v>
      </c>
      <c r="N3981">
        <v>1832</v>
      </c>
      <c r="O3981">
        <v>41.44</v>
      </c>
      <c r="P3981" s="1">
        <v>-518.87712999999997</v>
      </c>
      <c r="Q3981">
        <v>3963</v>
      </c>
      <c r="R3981">
        <v>1586</v>
      </c>
      <c r="S3981">
        <v>52.35</v>
      </c>
      <c r="T3981" s="1">
        <v>-507.08296000000001</v>
      </c>
      <c r="U3981">
        <v>3963</v>
      </c>
      <c r="V3981">
        <v>1633</v>
      </c>
      <c r="W3981">
        <v>53.85</v>
      </c>
      <c r="X3981" s="1">
        <v>-505.29660000000001</v>
      </c>
      <c r="Y3981">
        <v>3963</v>
      </c>
      <c r="Z3981">
        <v>1588</v>
      </c>
      <c r="AA3981">
        <v>54.93</v>
      </c>
      <c r="AB3981" s="1">
        <v>-510.05326000000002</v>
      </c>
      <c r="AC3981">
        <v>3963</v>
      </c>
      <c r="AD3981">
        <v>1715</v>
      </c>
      <c r="AE3981">
        <v>52.79</v>
      </c>
      <c r="AF3981" s="1">
        <v>-505.60768999999999</v>
      </c>
    </row>
    <row r="3982" spans="1:32" x14ac:dyDescent="0.2">
      <c r="A3982">
        <v>3964</v>
      </c>
      <c r="B3982">
        <v>1042</v>
      </c>
      <c r="C3982">
        <v>17.559999999999999</v>
      </c>
      <c r="D3982" s="1">
        <v>-537.72933999999998</v>
      </c>
      <c r="E3982">
        <v>3964</v>
      </c>
      <c r="F3982">
        <v>1579</v>
      </c>
      <c r="G3982">
        <v>35.56</v>
      </c>
      <c r="H3982" s="1">
        <v>-525.13810000000001</v>
      </c>
      <c r="I3982">
        <v>3964</v>
      </c>
      <c r="J3982">
        <v>1749</v>
      </c>
      <c r="K3982">
        <v>54.98</v>
      </c>
      <c r="L3982" s="1">
        <v>-503.33951999999999</v>
      </c>
      <c r="M3982">
        <v>3964</v>
      </c>
      <c r="N3982">
        <v>1820</v>
      </c>
      <c r="O3982">
        <v>42.13</v>
      </c>
      <c r="P3982" s="1">
        <v>-518.56006000000002</v>
      </c>
      <c r="Q3982">
        <v>3964</v>
      </c>
      <c r="R3982">
        <v>1583</v>
      </c>
      <c r="S3982">
        <v>51.94</v>
      </c>
      <c r="T3982" s="1">
        <v>-507.03473000000002</v>
      </c>
      <c r="U3982">
        <v>3964</v>
      </c>
      <c r="V3982">
        <v>1641</v>
      </c>
      <c r="W3982">
        <v>53.18</v>
      </c>
      <c r="X3982" s="1">
        <v>-505.50889000000001</v>
      </c>
      <c r="Y3982">
        <v>3964</v>
      </c>
      <c r="Z3982">
        <v>1581</v>
      </c>
      <c r="AA3982">
        <v>55.57</v>
      </c>
      <c r="AB3982" s="1">
        <v>-509.87979999999999</v>
      </c>
      <c r="AC3982">
        <v>3964</v>
      </c>
      <c r="AD3982">
        <v>1723</v>
      </c>
      <c r="AE3982">
        <v>53.73</v>
      </c>
      <c r="AF3982" s="1">
        <v>-505.81016</v>
      </c>
    </row>
    <row r="3983" spans="1:32" x14ac:dyDescent="0.2">
      <c r="A3983">
        <v>3965</v>
      </c>
      <c r="B3983">
        <v>1045</v>
      </c>
      <c r="C3983">
        <v>17.34</v>
      </c>
      <c r="D3983" s="1">
        <v>-537.82200999999998</v>
      </c>
      <c r="E3983">
        <v>3965</v>
      </c>
      <c r="F3983">
        <v>1581</v>
      </c>
      <c r="G3983">
        <v>35.450000000000003</v>
      </c>
      <c r="H3983" s="1">
        <v>-525.20800999999994</v>
      </c>
      <c r="I3983">
        <v>3965</v>
      </c>
      <c r="J3983">
        <v>1726</v>
      </c>
      <c r="K3983">
        <v>54.98</v>
      </c>
      <c r="L3983" s="1">
        <v>-502.65544999999997</v>
      </c>
      <c r="M3983">
        <v>3965</v>
      </c>
      <c r="N3983">
        <v>1806</v>
      </c>
      <c r="O3983">
        <v>42.91</v>
      </c>
      <c r="P3983" s="1">
        <v>-518.17629999999997</v>
      </c>
      <c r="Q3983">
        <v>3965</v>
      </c>
      <c r="R3983">
        <v>1577</v>
      </c>
      <c r="S3983">
        <v>51.77</v>
      </c>
      <c r="T3983" s="1">
        <v>-506.82200999999998</v>
      </c>
      <c r="U3983">
        <v>3965</v>
      </c>
      <c r="V3983">
        <v>1672</v>
      </c>
      <c r="W3983">
        <v>52.12</v>
      </c>
      <c r="X3983" s="1">
        <v>-506.44718</v>
      </c>
      <c r="Y3983">
        <v>3965</v>
      </c>
      <c r="Z3983">
        <v>1581</v>
      </c>
      <c r="AA3983">
        <v>56</v>
      </c>
      <c r="AB3983" s="1">
        <v>-509.87241</v>
      </c>
      <c r="AC3983">
        <v>3965</v>
      </c>
      <c r="AD3983">
        <v>1728</v>
      </c>
      <c r="AE3983">
        <v>54.78</v>
      </c>
      <c r="AF3983" s="1">
        <v>-505.90071</v>
      </c>
    </row>
    <row r="3984" spans="1:32" x14ac:dyDescent="0.2">
      <c r="A3984">
        <v>3966</v>
      </c>
      <c r="B3984">
        <v>1049</v>
      </c>
      <c r="C3984">
        <v>16.97</v>
      </c>
      <c r="D3984" s="1">
        <v>-537.90930000000003</v>
      </c>
      <c r="E3984">
        <v>3966</v>
      </c>
      <c r="F3984">
        <v>1571</v>
      </c>
      <c r="G3984">
        <v>35.6</v>
      </c>
      <c r="H3984" s="1">
        <v>-524.95065999999997</v>
      </c>
      <c r="I3984">
        <v>3966</v>
      </c>
      <c r="J3984">
        <v>1706</v>
      </c>
      <c r="K3984">
        <v>54.65</v>
      </c>
      <c r="L3984" s="1">
        <v>-502.06643000000003</v>
      </c>
      <c r="M3984">
        <v>3966</v>
      </c>
      <c r="N3984">
        <v>1780</v>
      </c>
      <c r="O3984">
        <v>43.74</v>
      </c>
      <c r="P3984" s="1">
        <v>-517.50144</v>
      </c>
      <c r="Q3984">
        <v>3966</v>
      </c>
      <c r="R3984">
        <v>1575</v>
      </c>
      <c r="S3984">
        <v>51.66</v>
      </c>
      <c r="T3984" s="1">
        <v>-506.76807000000002</v>
      </c>
      <c r="U3984">
        <v>3966</v>
      </c>
      <c r="V3984">
        <v>1692</v>
      </c>
      <c r="W3984">
        <v>51.49</v>
      </c>
      <c r="X3984" s="1">
        <v>-507.08771000000002</v>
      </c>
      <c r="Y3984">
        <v>3966</v>
      </c>
      <c r="Z3984">
        <v>1589</v>
      </c>
      <c r="AA3984">
        <v>56.14</v>
      </c>
      <c r="AB3984" s="1">
        <v>-510.09852000000001</v>
      </c>
      <c r="AC3984">
        <v>3966</v>
      </c>
      <c r="AD3984">
        <v>1749</v>
      </c>
      <c r="AE3984">
        <v>55.45</v>
      </c>
      <c r="AF3984" s="1">
        <v>-506.49979999999999</v>
      </c>
    </row>
    <row r="3985" spans="1:32" x14ac:dyDescent="0.2">
      <c r="A3985">
        <v>3967</v>
      </c>
      <c r="B3985">
        <v>1050</v>
      </c>
      <c r="C3985">
        <v>16.54</v>
      </c>
      <c r="D3985" s="1">
        <v>-537.94831999999997</v>
      </c>
      <c r="E3985">
        <v>3967</v>
      </c>
      <c r="F3985">
        <v>1546</v>
      </c>
      <c r="G3985">
        <v>36.11</v>
      </c>
      <c r="H3985" s="1">
        <v>-524.24138000000005</v>
      </c>
      <c r="I3985">
        <v>3967</v>
      </c>
      <c r="J3985">
        <v>1712</v>
      </c>
      <c r="K3985">
        <v>53.7</v>
      </c>
      <c r="L3985" s="1">
        <v>-502.26301999999998</v>
      </c>
      <c r="M3985">
        <v>3967</v>
      </c>
      <c r="N3985">
        <v>1738</v>
      </c>
      <c r="O3985">
        <v>44.83</v>
      </c>
      <c r="P3985" s="1">
        <v>-516.28671999999995</v>
      </c>
      <c r="Q3985">
        <v>3967</v>
      </c>
      <c r="R3985">
        <v>1582</v>
      </c>
      <c r="S3985">
        <v>51.59</v>
      </c>
      <c r="T3985" s="1">
        <v>-506.98133999999999</v>
      </c>
      <c r="U3985">
        <v>3967</v>
      </c>
      <c r="V3985">
        <v>1673</v>
      </c>
      <c r="W3985">
        <v>51.89</v>
      </c>
      <c r="X3985" s="1">
        <v>-506.51269000000002</v>
      </c>
      <c r="Y3985">
        <v>3967</v>
      </c>
      <c r="Z3985">
        <v>1609</v>
      </c>
      <c r="AA3985">
        <v>55.76</v>
      </c>
      <c r="AB3985" s="1">
        <v>-510.65357999999998</v>
      </c>
      <c r="AC3985">
        <v>3967</v>
      </c>
      <c r="AD3985">
        <v>1782</v>
      </c>
      <c r="AE3985">
        <v>55.76</v>
      </c>
      <c r="AF3985" s="1">
        <v>-507.45191999999997</v>
      </c>
    </row>
    <row r="3986" spans="1:32" x14ac:dyDescent="0.2">
      <c r="A3986">
        <v>3968</v>
      </c>
      <c r="B3986">
        <v>1054</v>
      </c>
      <c r="C3986">
        <v>15.96</v>
      </c>
      <c r="D3986" s="1">
        <v>-538.03236000000004</v>
      </c>
      <c r="E3986">
        <v>3968</v>
      </c>
      <c r="F3986">
        <v>1521</v>
      </c>
      <c r="G3986">
        <v>36.65</v>
      </c>
      <c r="H3986" s="1">
        <v>-523.49946</v>
      </c>
      <c r="I3986">
        <v>3968</v>
      </c>
      <c r="J3986">
        <v>1733</v>
      </c>
      <c r="K3986">
        <v>52.57</v>
      </c>
      <c r="L3986" s="1">
        <v>-502.89979</v>
      </c>
      <c r="M3986">
        <v>3968</v>
      </c>
      <c r="N3986">
        <v>1702</v>
      </c>
      <c r="O3986">
        <v>45.59</v>
      </c>
      <c r="P3986" s="1">
        <v>-515.22306000000003</v>
      </c>
      <c r="Q3986">
        <v>3968</v>
      </c>
      <c r="R3986">
        <v>1590</v>
      </c>
      <c r="S3986">
        <v>51.49</v>
      </c>
      <c r="T3986" s="1">
        <v>-507.21848999999997</v>
      </c>
      <c r="U3986">
        <v>3968</v>
      </c>
      <c r="V3986">
        <v>1633</v>
      </c>
      <c r="W3986">
        <v>52.82</v>
      </c>
      <c r="X3986" s="1">
        <v>-505.37311999999997</v>
      </c>
      <c r="Y3986">
        <v>3968</v>
      </c>
      <c r="Z3986">
        <v>1637</v>
      </c>
      <c r="AA3986">
        <v>54.95</v>
      </c>
      <c r="AB3986" s="1">
        <v>-511.45078999999998</v>
      </c>
      <c r="AC3986">
        <v>3968</v>
      </c>
      <c r="AD3986">
        <v>1807</v>
      </c>
      <c r="AE3986">
        <v>56.15</v>
      </c>
      <c r="AF3986" s="1">
        <v>-508.15197000000001</v>
      </c>
    </row>
    <row r="3987" spans="1:32" x14ac:dyDescent="0.2">
      <c r="A3987">
        <v>3969</v>
      </c>
      <c r="B3987">
        <v>1063</v>
      </c>
      <c r="C3987">
        <v>15.26</v>
      </c>
      <c r="D3987" s="1">
        <v>-538.30111999999997</v>
      </c>
      <c r="E3987">
        <v>3969</v>
      </c>
      <c r="F3987">
        <v>1512</v>
      </c>
      <c r="G3987">
        <v>36.89</v>
      </c>
      <c r="H3987" s="1">
        <v>-523.27049999999997</v>
      </c>
      <c r="I3987">
        <v>3969</v>
      </c>
      <c r="J3987">
        <v>1744</v>
      </c>
      <c r="K3987">
        <v>51.8</v>
      </c>
      <c r="L3987" s="1">
        <v>-503.18502000000001</v>
      </c>
      <c r="M3987">
        <v>3969</v>
      </c>
      <c r="N3987">
        <v>1687</v>
      </c>
      <c r="O3987">
        <v>45.95</v>
      </c>
      <c r="P3987" s="1">
        <v>-514.87239999999997</v>
      </c>
      <c r="Q3987">
        <v>3969</v>
      </c>
      <c r="R3987">
        <v>1584</v>
      </c>
      <c r="S3987">
        <v>51.58</v>
      </c>
      <c r="T3987" s="1">
        <v>-507.07396999999997</v>
      </c>
      <c r="U3987">
        <v>3969</v>
      </c>
      <c r="V3987">
        <v>1594</v>
      </c>
      <c r="W3987">
        <v>54.01</v>
      </c>
      <c r="X3987" s="1">
        <v>-504.24659000000003</v>
      </c>
      <c r="Y3987">
        <v>3969</v>
      </c>
      <c r="Z3987">
        <v>1658</v>
      </c>
      <c r="AA3987">
        <v>54.04</v>
      </c>
      <c r="AB3987" s="1">
        <v>-512.07797000000005</v>
      </c>
      <c r="AC3987">
        <v>3969</v>
      </c>
      <c r="AD3987">
        <v>1812</v>
      </c>
      <c r="AE3987">
        <v>56.62</v>
      </c>
      <c r="AF3987" s="1">
        <v>-508.30522999999999</v>
      </c>
    </row>
    <row r="3988" spans="1:32" x14ac:dyDescent="0.2">
      <c r="A3988">
        <v>3970</v>
      </c>
      <c r="B3988">
        <v>1076</v>
      </c>
      <c r="C3988">
        <v>14.54</v>
      </c>
      <c r="D3988" s="1">
        <v>-538.67791</v>
      </c>
      <c r="E3988">
        <v>3970</v>
      </c>
      <c r="F3988">
        <v>1521</v>
      </c>
      <c r="G3988">
        <v>36.96</v>
      </c>
      <c r="H3988" s="1">
        <v>-523.53588999999999</v>
      </c>
      <c r="I3988">
        <v>3970</v>
      </c>
      <c r="J3988">
        <v>1748</v>
      </c>
      <c r="K3988">
        <v>51.23</v>
      </c>
      <c r="L3988" s="1">
        <v>-503.24263000000002</v>
      </c>
      <c r="M3988">
        <v>3970</v>
      </c>
      <c r="N3988">
        <v>1676</v>
      </c>
      <c r="O3988">
        <v>46.44</v>
      </c>
      <c r="P3988" s="1">
        <v>-514.54875000000004</v>
      </c>
      <c r="Q3988">
        <v>3970</v>
      </c>
      <c r="R3988">
        <v>1564</v>
      </c>
      <c r="S3988">
        <v>51.64</v>
      </c>
      <c r="T3988" s="1">
        <v>-506.47793000000001</v>
      </c>
      <c r="U3988">
        <v>3970</v>
      </c>
      <c r="V3988">
        <v>1572</v>
      </c>
      <c r="W3988">
        <v>55.05</v>
      </c>
      <c r="X3988" s="1">
        <v>-503.59107999999998</v>
      </c>
      <c r="Y3988">
        <v>3970</v>
      </c>
      <c r="Z3988">
        <v>1658</v>
      </c>
      <c r="AA3988">
        <v>53.31</v>
      </c>
      <c r="AB3988" s="1">
        <v>-512.04273000000001</v>
      </c>
      <c r="AC3988">
        <v>3970</v>
      </c>
      <c r="AD3988">
        <v>1793</v>
      </c>
      <c r="AE3988">
        <v>57.34</v>
      </c>
      <c r="AF3988" s="1">
        <v>-507.79802000000001</v>
      </c>
    </row>
    <row r="3989" spans="1:32" x14ac:dyDescent="0.2">
      <c r="A3989">
        <v>3971</v>
      </c>
      <c r="B3989">
        <v>1085</v>
      </c>
      <c r="C3989">
        <v>14.07</v>
      </c>
      <c r="D3989" s="1">
        <v>-538.93866000000003</v>
      </c>
      <c r="E3989">
        <v>3971</v>
      </c>
      <c r="F3989">
        <v>1536</v>
      </c>
      <c r="G3989">
        <v>36.99</v>
      </c>
      <c r="H3989" s="1">
        <v>-523.96492999999998</v>
      </c>
      <c r="I3989">
        <v>3971</v>
      </c>
      <c r="J3989">
        <v>1767</v>
      </c>
      <c r="K3989">
        <v>50.67</v>
      </c>
      <c r="L3989" s="1">
        <v>-503.76195000000001</v>
      </c>
      <c r="M3989">
        <v>3971</v>
      </c>
      <c r="N3989">
        <v>1664</v>
      </c>
      <c r="O3989">
        <v>46.92</v>
      </c>
      <c r="P3989" s="1">
        <v>-514.20588999999995</v>
      </c>
      <c r="Q3989">
        <v>3971</v>
      </c>
      <c r="R3989">
        <v>1545</v>
      </c>
      <c r="S3989">
        <v>51.39</v>
      </c>
      <c r="T3989" s="1">
        <v>-505.90883000000002</v>
      </c>
      <c r="U3989">
        <v>3971</v>
      </c>
      <c r="V3989">
        <v>1584</v>
      </c>
      <c r="W3989">
        <v>55.63</v>
      </c>
      <c r="X3989" s="1">
        <v>-504.00060999999999</v>
      </c>
      <c r="Y3989">
        <v>3971</v>
      </c>
      <c r="Z3989">
        <v>1650</v>
      </c>
      <c r="AA3989">
        <v>52.55</v>
      </c>
      <c r="AB3989" s="1">
        <v>-511.79518000000002</v>
      </c>
      <c r="AC3989">
        <v>3971</v>
      </c>
      <c r="AD3989">
        <v>1756</v>
      </c>
      <c r="AE3989">
        <v>58.32</v>
      </c>
      <c r="AF3989" s="1">
        <v>-506.73719999999997</v>
      </c>
    </row>
    <row r="3990" spans="1:32" x14ac:dyDescent="0.2">
      <c r="A3990">
        <v>3972</v>
      </c>
      <c r="B3990">
        <v>1085</v>
      </c>
      <c r="C3990">
        <v>13.94</v>
      </c>
      <c r="D3990" s="1">
        <v>-538.92098999999996</v>
      </c>
      <c r="E3990">
        <v>3972</v>
      </c>
      <c r="F3990">
        <v>1542</v>
      </c>
      <c r="G3990">
        <v>37.119999999999997</v>
      </c>
      <c r="H3990" s="1">
        <v>-524.14625999999998</v>
      </c>
      <c r="I3990">
        <v>3972</v>
      </c>
      <c r="J3990">
        <v>1807</v>
      </c>
      <c r="K3990">
        <v>50.09</v>
      </c>
      <c r="L3990" s="1">
        <v>-504.92351000000002</v>
      </c>
      <c r="M3990">
        <v>3972</v>
      </c>
      <c r="N3990">
        <v>1650</v>
      </c>
      <c r="O3990">
        <v>47.55</v>
      </c>
      <c r="P3990" s="1">
        <v>-513.82443999999998</v>
      </c>
      <c r="Q3990">
        <v>3972</v>
      </c>
      <c r="R3990">
        <v>1545</v>
      </c>
      <c r="S3990">
        <v>50.6</v>
      </c>
      <c r="T3990" s="1">
        <v>-505.92669999999998</v>
      </c>
      <c r="U3990">
        <v>3972</v>
      </c>
      <c r="V3990">
        <v>1606</v>
      </c>
      <c r="W3990">
        <v>56.24</v>
      </c>
      <c r="X3990" s="1">
        <v>-504.65028000000001</v>
      </c>
      <c r="Y3990">
        <v>3972</v>
      </c>
      <c r="Z3990">
        <v>1654</v>
      </c>
      <c r="AA3990">
        <v>51.59</v>
      </c>
      <c r="AB3990" s="1">
        <v>-511.91230000000002</v>
      </c>
      <c r="AC3990">
        <v>3972</v>
      </c>
      <c r="AD3990">
        <v>1724</v>
      </c>
      <c r="AE3990">
        <v>59.09</v>
      </c>
      <c r="AF3990" s="1">
        <v>-505.81205999999997</v>
      </c>
    </row>
    <row r="3991" spans="1:32" x14ac:dyDescent="0.2">
      <c r="A3991">
        <v>3973</v>
      </c>
      <c r="B3991">
        <v>1077</v>
      </c>
      <c r="C3991">
        <v>14.16</v>
      </c>
      <c r="D3991" s="1">
        <v>-538.69016999999997</v>
      </c>
      <c r="E3991">
        <v>3973</v>
      </c>
      <c r="F3991">
        <v>1538</v>
      </c>
      <c r="G3991">
        <v>37.299999999999997</v>
      </c>
      <c r="H3991" s="1">
        <v>-524.01017000000002</v>
      </c>
      <c r="I3991">
        <v>3973</v>
      </c>
      <c r="J3991">
        <v>1849</v>
      </c>
      <c r="K3991">
        <v>49.86</v>
      </c>
      <c r="L3991" s="1">
        <v>-506.12930999999998</v>
      </c>
      <c r="M3991">
        <v>3973</v>
      </c>
      <c r="N3991">
        <v>1631</v>
      </c>
      <c r="O3991">
        <v>48.26</v>
      </c>
      <c r="P3991" s="1">
        <v>-513.27389000000005</v>
      </c>
      <c r="Q3991">
        <v>3973</v>
      </c>
      <c r="R3991">
        <v>1571</v>
      </c>
      <c r="S3991">
        <v>49.52</v>
      </c>
      <c r="T3991" s="1">
        <v>-506.66108000000003</v>
      </c>
      <c r="U3991">
        <v>3973</v>
      </c>
      <c r="V3991">
        <v>1613</v>
      </c>
      <c r="W3991">
        <v>57</v>
      </c>
      <c r="X3991" s="1">
        <v>-504.82733000000002</v>
      </c>
      <c r="Y3991">
        <v>3973</v>
      </c>
      <c r="Z3991">
        <v>1665</v>
      </c>
      <c r="AA3991">
        <v>50.66</v>
      </c>
      <c r="AB3991" s="1">
        <v>-512.22744</v>
      </c>
      <c r="AC3991">
        <v>3973</v>
      </c>
      <c r="AD3991">
        <v>1709</v>
      </c>
      <c r="AE3991">
        <v>59.53</v>
      </c>
      <c r="AF3991" s="1">
        <v>-505.45422000000002</v>
      </c>
    </row>
    <row r="3992" spans="1:32" x14ac:dyDescent="0.2">
      <c r="A3992">
        <v>3974</v>
      </c>
      <c r="B3992">
        <v>1075</v>
      </c>
      <c r="C3992">
        <v>14.34</v>
      </c>
      <c r="D3992" s="1">
        <v>-538.59</v>
      </c>
      <c r="E3992">
        <v>3974</v>
      </c>
      <c r="F3992">
        <v>1532</v>
      </c>
      <c r="G3992">
        <v>37.25</v>
      </c>
      <c r="H3992" s="1">
        <v>-523.84605999999997</v>
      </c>
      <c r="I3992">
        <v>3974</v>
      </c>
      <c r="J3992">
        <v>1869</v>
      </c>
      <c r="K3992">
        <v>50.23</v>
      </c>
      <c r="L3992" s="1">
        <v>-506.70343000000003</v>
      </c>
      <c r="M3992">
        <v>3974</v>
      </c>
      <c r="N3992">
        <v>1625</v>
      </c>
      <c r="O3992">
        <v>48.76</v>
      </c>
      <c r="P3992" s="1">
        <v>-513.09235999999999</v>
      </c>
      <c r="Q3992">
        <v>3974</v>
      </c>
      <c r="R3992">
        <v>1610</v>
      </c>
      <c r="S3992">
        <v>48.53</v>
      </c>
      <c r="T3992" s="1">
        <v>-507.77303999999998</v>
      </c>
      <c r="U3992">
        <v>3974</v>
      </c>
      <c r="V3992">
        <v>1607</v>
      </c>
      <c r="W3992">
        <v>57.69</v>
      </c>
      <c r="X3992" s="1">
        <v>-504.66806000000003</v>
      </c>
      <c r="Y3992">
        <v>3974</v>
      </c>
      <c r="Z3992">
        <v>1670</v>
      </c>
      <c r="AA3992">
        <v>49.94</v>
      </c>
      <c r="AB3992" s="1">
        <v>-512.39032999999995</v>
      </c>
      <c r="AC3992">
        <v>3974</v>
      </c>
      <c r="AD3992">
        <v>1695</v>
      </c>
      <c r="AE3992">
        <v>59.86</v>
      </c>
      <c r="AF3992" s="1">
        <v>-505.08569</v>
      </c>
    </row>
    <row r="3993" spans="1:32" x14ac:dyDescent="0.2">
      <c r="A3993">
        <v>3975</v>
      </c>
      <c r="B3993">
        <v>1088</v>
      </c>
      <c r="C3993">
        <v>14.43</v>
      </c>
      <c r="D3993" s="1">
        <v>-538.98842000000002</v>
      </c>
      <c r="E3993">
        <v>3975</v>
      </c>
      <c r="F3993">
        <v>1524</v>
      </c>
      <c r="G3993">
        <v>37.11</v>
      </c>
      <c r="H3993" s="1">
        <v>-523.61548000000005</v>
      </c>
      <c r="I3993">
        <v>3975</v>
      </c>
      <c r="J3993">
        <v>1859</v>
      </c>
      <c r="K3993">
        <v>51.25</v>
      </c>
      <c r="L3993" s="1">
        <v>-506.40773999999999</v>
      </c>
      <c r="M3993">
        <v>3975</v>
      </c>
      <c r="N3993">
        <v>1634</v>
      </c>
      <c r="O3993">
        <v>48.88</v>
      </c>
      <c r="P3993" s="1">
        <v>-513.35942</v>
      </c>
      <c r="Q3993">
        <v>3975</v>
      </c>
      <c r="R3993">
        <v>1651</v>
      </c>
      <c r="S3993">
        <v>48.07</v>
      </c>
      <c r="T3993" s="1">
        <v>-508.94880999999998</v>
      </c>
      <c r="U3993">
        <v>3975</v>
      </c>
      <c r="V3993">
        <v>1596</v>
      </c>
      <c r="W3993">
        <v>58.01</v>
      </c>
      <c r="X3993" s="1">
        <v>-504.35365999999999</v>
      </c>
      <c r="Y3993">
        <v>3975</v>
      </c>
      <c r="Z3993">
        <v>1661</v>
      </c>
      <c r="AA3993">
        <v>49.41</v>
      </c>
      <c r="AB3993" s="1">
        <v>-512.13243</v>
      </c>
      <c r="AC3993">
        <v>3975</v>
      </c>
      <c r="AD3993">
        <v>1671</v>
      </c>
      <c r="AE3993">
        <v>60.15</v>
      </c>
      <c r="AF3993" s="1">
        <v>-504.37002999999999</v>
      </c>
    </row>
    <row r="3994" spans="1:32" x14ac:dyDescent="0.2">
      <c r="A3994">
        <v>3976</v>
      </c>
      <c r="B3994">
        <v>1112</v>
      </c>
      <c r="C3994">
        <v>14.49</v>
      </c>
      <c r="D3994" s="1">
        <v>-539.68388000000004</v>
      </c>
      <c r="E3994">
        <v>3976</v>
      </c>
      <c r="F3994">
        <v>1513</v>
      </c>
      <c r="G3994">
        <v>36.92</v>
      </c>
      <c r="H3994" s="1">
        <v>-523.29498000000001</v>
      </c>
      <c r="I3994">
        <v>3976</v>
      </c>
      <c r="J3994">
        <v>1825</v>
      </c>
      <c r="K3994">
        <v>52.6</v>
      </c>
      <c r="L3994" s="1">
        <v>-505.44992000000002</v>
      </c>
      <c r="M3994">
        <v>3976</v>
      </c>
      <c r="N3994">
        <v>1642</v>
      </c>
      <c r="O3994">
        <v>48.85</v>
      </c>
      <c r="P3994" s="1">
        <v>-513.59312999999997</v>
      </c>
      <c r="Q3994">
        <v>3976</v>
      </c>
      <c r="R3994">
        <v>1672</v>
      </c>
      <c r="S3994">
        <v>48.5</v>
      </c>
      <c r="T3994" s="1">
        <v>-509.55007000000001</v>
      </c>
      <c r="U3994">
        <v>3976</v>
      </c>
      <c r="V3994">
        <v>1586</v>
      </c>
      <c r="W3994">
        <v>57.99</v>
      </c>
      <c r="X3994" s="1">
        <v>-504.03048000000001</v>
      </c>
      <c r="Y3994">
        <v>3976</v>
      </c>
      <c r="Z3994">
        <v>1643</v>
      </c>
      <c r="AA3994">
        <v>49.01</v>
      </c>
      <c r="AB3994" s="1">
        <v>-511.58161000000001</v>
      </c>
      <c r="AC3994">
        <v>3976</v>
      </c>
      <c r="AD3994">
        <v>1647</v>
      </c>
      <c r="AE3994">
        <v>60.15</v>
      </c>
      <c r="AF3994" s="1">
        <v>-503.68709999999999</v>
      </c>
    </row>
    <row r="3995" spans="1:32" x14ac:dyDescent="0.2">
      <c r="A3995">
        <v>3977</v>
      </c>
      <c r="B3995">
        <v>1131</v>
      </c>
      <c r="C3995">
        <v>14.62</v>
      </c>
      <c r="D3995" s="1">
        <v>-540.19716000000005</v>
      </c>
      <c r="E3995">
        <v>3977</v>
      </c>
      <c r="F3995">
        <v>1506</v>
      </c>
      <c r="G3995">
        <v>36.659999999999997</v>
      </c>
      <c r="H3995" s="1">
        <v>-523.07942000000003</v>
      </c>
      <c r="I3995">
        <v>3977</v>
      </c>
      <c r="J3995">
        <v>1782</v>
      </c>
      <c r="K3995">
        <v>53.79</v>
      </c>
      <c r="L3995" s="1">
        <v>-504.23072999999999</v>
      </c>
      <c r="M3995">
        <v>3977</v>
      </c>
      <c r="N3995">
        <v>1640</v>
      </c>
      <c r="O3995">
        <v>48.84</v>
      </c>
      <c r="P3995" s="1">
        <v>-513.54313000000002</v>
      </c>
      <c r="Q3995">
        <v>3977</v>
      </c>
      <c r="R3995">
        <v>1656</v>
      </c>
      <c r="S3995">
        <v>49.81</v>
      </c>
      <c r="T3995" s="1">
        <v>-509.08843999999999</v>
      </c>
      <c r="U3995">
        <v>3977</v>
      </c>
      <c r="V3995">
        <v>1582</v>
      </c>
      <c r="W3995">
        <v>57.55</v>
      </c>
      <c r="X3995" s="1">
        <v>-503.94695000000002</v>
      </c>
      <c r="Y3995">
        <v>3977</v>
      </c>
      <c r="Z3995">
        <v>1638</v>
      </c>
      <c r="AA3995">
        <v>48.38</v>
      </c>
      <c r="AB3995" s="1">
        <v>-511.43702000000002</v>
      </c>
      <c r="AC3995">
        <v>3977</v>
      </c>
      <c r="AD3995">
        <v>1628</v>
      </c>
      <c r="AE3995">
        <v>59.82</v>
      </c>
      <c r="AF3995" s="1">
        <v>-503.20096999999998</v>
      </c>
    </row>
    <row r="3996" spans="1:32" x14ac:dyDescent="0.2">
      <c r="A3996">
        <v>3978</v>
      </c>
      <c r="B3996">
        <v>1138</v>
      </c>
      <c r="C3996">
        <v>14.86</v>
      </c>
      <c r="D3996" s="1">
        <v>-540.39228000000003</v>
      </c>
      <c r="E3996">
        <v>3978</v>
      </c>
      <c r="F3996">
        <v>1506</v>
      </c>
      <c r="G3996">
        <v>36.44</v>
      </c>
      <c r="H3996" s="1">
        <v>-523.08570999999995</v>
      </c>
      <c r="I3996">
        <v>3978</v>
      </c>
      <c r="J3996">
        <v>1746</v>
      </c>
      <c r="K3996">
        <v>54.55</v>
      </c>
      <c r="L3996" s="1">
        <v>-503.18187</v>
      </c>
      <c r="M3996">
        <v>3978</v>
      </c>
      <c r="N3996">
        <v>1634</v>
      </c>
      <c r="O3996">
        <v>48.66</v>
      </c>
      <c r="P3996" s="1">
        <v>-513.33474999999999</v>
      </c>
      <c r="Q3996">
        <v>3978</v>
      </c>
      <c r="R3996">
        <v>1617</v>
      </c>
      <c r="S3996">
        <v>51.48</v>
      </c>
      <c r="T3996" s="1">
        <v>-507.98032000000001</v>
      </c>
      <c r="U3996">
        <v>3978</v>
      </c>
      <c r="V3996">
        <v>1586</v>
      </c>
      <c r="W3996">
        <v>56.85</v>
      </c>
      <c r="X3996" s="1">
        <v>-504.03003999999999</v>
      </c>
      <c r="Y3996">
        <v>3978</v>
      </c>
      <c r="Z3996">
        <v>1650</v>
      </c>
      <c r="AA3996">
        <v>47.57</v>
      </c>
      <c r="AB3996" s="1">
        <v>-511.85516000000001</v>
      </c>
      <c r="AC3996">
        <v>3978</v>
      </c>
      <c r="AD3996">
        <v>1613</v>
      </c>
      <c r="AE3996">
        <v>59.47</v>
      </c>
      <c r="AF3996" s="1">
        <v>-502.72413</v>
      </c>
    </row>
    <row r="3997" spans="1:32" x14ac:dyDescent="0.2">
      <c r="A3997">
        <v>3979</v>
      </c>
      <c r="B3997">
        <v>1137</v>
      </c>
      <c r="C3997">
        <v>15.08</v>
      </c>
      <c r="D3997" s="1">
        <v>-540.35407999999995</v>
      </c>
      <c r="E3997">
        <v>3979</v>
      </c>
      <c r="F3997">
        <v>1514</v>
      </c>
      <c r="G3997">
        <v>36.14</v>
      </c>
      <c r="H3997" s="1">
        <v>-523.31190000000004</v>
      </c>
      <c r="I3997">
        <v>3979</v>
      </c>
      <c r="J3997">
        <v>1740</v>
      </c>
      <c r="K3997">
        <v>54.44</v>
      </c>
      <c r="L3997" s="1">
        <v>-503.00754999999998</v>
      </c>
      <c r="M3997">
        <v>3979</v>
      </c>
      <c r="N3997">
        <v>1634</v>
      </c>
      <c r="O3997">
        <v>48.38</v>
      </c>
      <c r="P3997" s="1">
        <v>-513.34478000000001</v>
      </c>
      <c r="Q3997">
        <v>3979</v>
      </c>
      <c r="R3997">
        <v>1569</v>
      </c>
      <c r="S3997">
        <v>53.09</v>
      </c>
      <c r="T3997" s="1">
        <v>-506.61360999999999</v>
      </c>
      <c r="U3997">
        <v>3979</v>
      </c>
      <c r="V3997">
        <v>1602</v>
      </c>
      <c r="W3997">
        <v>55.84</v>
      </c>
      <c r="X3997" s="1">
        <v>-504.45997</v>
      </c>
      <c r="Y3997">
        <v>3979</v>
      </c>
      <c r="Z3997">
        <v>1642</v>
      </c>
      <c r="AA3997">
        <v>47.48</v>
      </c>
      <c r="AB3997" s="1">
        <v>-511.66559000000001</v>
      </c>
      <c r="AC3997">
        <v>3979</v>
      </c>
      <c r="AD3997">
        <v>1618</v>
      </c>
      <c r="AE3997">
        <v>58.81</v>
      </c>
      <c r="AF3997" s="1">
        <v>-502.85507000000001</v>
      </c>
    </row>
    <row r="3998" spans="1:32" x14ac:dyDescent="0.2">
      <c r="A3998">
        <v>3980</v>
      </c>
      <c r="B3998">
        <v>1129</v>
      </c>
      <c r="C3998">
        <v>15.35</v>
      </c>
      <c r="D3998" s="1">
        <v>-540.13138000000004</v>
      </c>
      <c r="E3998">
        <v>3980</v>
      </c>
      <c r="F3998">
        <v>1529</v>
      </c>
      <c r="G3998">
        <v>35.79</v>
      </c>
      <c r="H3998" s="1">
        <v>-523.73101999999994</v>
      </c>
      <c r="I3998">
        <v>3980</v>
      </c>
      <c r="J3998">
        <v>1772</v>
      </c>
      <c r="K3998">
        <v>53.64</v>
      </c>
      <c r="L3998" s="1">
        <v>-503.92669999999998</v>
      </c>
      <c r="M3998">
        <v>3980</v>
      </c>
      <c r="N3998">
        <v>1645</v>
      </c>
      <c r="O3998">
        <v>47.95</v>
      </c>
      <c r="P3998" s="1">
        <v>-513.64927</v>
      </c>
      <c r="Q3998">
        <v>3980</v>
      </c>
      <c r="R3998">
        <v>1527</v>
      </c>
      <c r="S3998">
        <v>54.13</v>
      </c>
      <c r="T3998" s="1">
        <v>-505.42739</v>
      </c>
      <c r="U3998">
        <v>3980</v>
      </c>
      <c r="V3998">
        <v>1639</v>
      </c>
      <c r="W3998">
        <v>54.34</v>
      </c>
      <c r="X3998" s="1">
        <v>-505.52947</v>
      </c>
      <c r="Y3998">
        <v>3980</v>
      </c>
      <c r="Z3998">
        <v>1598</v>
      </c>
      <c r="AA3998">
        <v>48.16</v>
      </c>
      <c r="AB3998" s="1">
        <v>-510.33485999999999</v>
      </c>
      <c r="AC3998">
        <v>3980</v>
      </c>
      <c r="AD3998">
        <v>1637</v>
      </c>
      <c r="AE3998">
        <v>58.22</v>
      </c>
      <c r="AF3998" s="1">
        <v>-503.46143000000001</v>
      </c>
    </row>
    <row r="3999" spans="1:32" x14ac:dyDescent="0.2">
      <c r="A3999">
        <v>3981</v>
      </c>
      <c r="B3999">
        <v>1113</v>
      </c>
      <c r="C3999">
        <v>15.59</v>
      </c>
      <c r="D3999" s="1">
        <v>-539.69984999999997</v>
      </c>
      <c r="E3999">
        <v>3981</v>
      </c>
      <c r="F3999">
        <v>1543</v>
      </c>
      <c r="G3999">
        <v>35.67</v>
      </c>
      <c r="H3999" s="1">
        <v>-524.14040999999997</v>
      </c>
      <c r="I3999">
        <v>3981</v>
      </c>
      <c r="J3999">
        <v>1826</v>
      </c>
      <c r="K3999">
        <v>52.47</v>
      </c>
      <c r="L3999" s="1">
        <v>-505.49905999999999</v>
      </c>
      <c r="M3999">
        <v>3981</v>
      </c>
      <c r="N3999">
        <v>1666</v>
      </c>
      <c r="O3999">
        <v>47.42</v>
      </c>
      <c r="P3999" s="1">
        <v>-514.24204999999995</v>
      </c>
      <c r="Q3999">
        <v>3981</v>
      </c>
      <c r="R3999">
        <v>1506</v>
      </c>
      <c r="S3999">
        <v>54.51</v>
      </c>
      <c r="T3999" s="1">
        <v>-504.86964</v>
      </c>
      <c r="U3999">
        <v>3981</v>
      </c>
      <c r="V3999">
        <v>1683</v>
      </c>
      <c r="W3999">
        <v>52.75</v>
      </c>
      <c r="X3999" s="1">
        <v>-506.81934000000001</v>
      </c>
      <c r="Y3999">
        <v>3981</v>
      </c>
      <c r="Z3999">
        <v>1562</v>
      </c>
      <c r="AA3999">
        <v>48.74</v>
      </c>
      <c r="AB3999" s="1">
        <v>-509.31950999999998</v>
      </c>
      <c r="AC3999">
        <v>3981</v>
      </c>
      <c r="AD3999">
        <v>1643</v>
      </c>
      <c r="AE3999">
        <v>58.19</v>
      </c>
      <c r="AF3999" s="1">
        <v>-503.61185999999998</v>
      </c>
    </row>
    <row r="4000" spans="1:32" x14ac:dyDescent="0.2">
      <c r="A4000">
        <v>3982</v>
      </c>
      <c r="B4000">
        <v>1092</v>
      </c>
      <c r="C4000">
        <v>15.88</v>
      </c>
      <c r="D4000" s="1">
        <v>-539.10932000000003</v>
      </c>
      <c r="E4000">
        <v>3982</v>
      </c>
      <c r="F4000">
        <v>1545</v>
      </c>
      <c r="G4000">
        <v>36.01</v>
      </c>
      <c r="H4000" s="1">
        <v>-524.20135000000005</v>
      </c>
      <c r="I4000">
        <v>3982</v>
      </c>
      <c r="J4000">
        <v>1867</v>
      </c>
      <c r="K4000">
        <v>51.75</v>
      </c>
      <c r="L4000" s="1">
        <v>-506.70359000000002</v>
      </c>
      <c r="M4000">
        <v>3982</v>
      </c>
      <c r="N4000">
        <v>1687</v>
      </c>
      <c r="O4000">
        <v>46.95</v>
      </c>
      <c r="P4000" s="1">
        <v>-514.83820000000003</v>
      </c>
      <c r="Q4000">
        <v>3982</v>
      </c>
      <c r="R4000">
        <v>1500</v>
      </c>
      <c r="S4000">
        <v>54.67</v>
      </c>
      <c r="T4000" s="1">
        <v>-504.71149000000003</v>
      </c>
      <c r="U4000">
        <v>3982</v>
      </c>
      <c r="V4000">
        <v>1699</v>
      </c>
      <c r="W4000">
        <v>51.67</v>
      </c>
      <c r="X4000" s="1">
        <v>-507.26965999999999</v>
      </c>
      <c r="Y4000">
        <v>3982</v>
      </c>
      <c r="Z4000">
        <v>1556</v>
      </c>
      <c r="AA4000">
        <v>48.95</v>
      </c>
      <c r="AB4000" s="1">
        <v>-509.20098999999999</v>
      </c>
      <c r="AC4000">
        <v>3982</v>
      </c>
      <c r="AD4000">
        <v>1639</v>
      </c>
      <c r="AE4000">
        <v>58.55</v>
      </c>
      <c r="AF4000" s="1">
        <v>-503.46278999999998</v>
      </c>
    </row>
    <row r="4001" spans="1:32" x14ac:dyDescent="0.2">
      <c r="A4001">
        <v>3983</v>
      </c>
      <c r="B4001">
        <v>1074</v>
      </c>
      <c r="C4001">
        <v>16.12</v>
      </c>
      <c r="D4001" s="1">
        <v>-538.58912999999995</v>
      </c>
      <c r="E4001">
        <v>3983</v>
      </c>
      <c r="F4001">
        <v>1529</v>
      </c>
      <c r="G4001">
        <v>36.74</v>
      </c>
      <c r="H4001" s="1">
        <v>-523.74464999999998</v>
      </c>
      <c r="I4001">
        <v>3983</v>
      </c>
      <c r="J4001">
        <v>1866</v>
      </c>
      <c r="K4001">
        <v>51.94</v>
      </c>
      <c r="L4001" s="1">
        <v>-506.64490000000001</v>
      </c>
      <c r="M4001">
        <v>3983</v>
      </c>
      <c r="N4001">
        <v>1695</v>
      </c>
      <c r="O4001">
        <v>46.6</v>
      </c>
      <c r="P4001" s="1">
        <v>-515.05768999999998</v>
      </c>
      <c r="Q4001">
        <v>3983</v>
      </c>
      <c r="R4001">
        <v>1504</v>
      </c>
      <c r="S4001">
        <v>54.71</v>
      </c>
      <c r="T4001" s="1">
        <v>-504.80585000000002</v>
      </c>
      <c r="U4001">
        <v>3983</v>
      </c>
      <c r="V4001">
        <v>1688</v>
      </c>
      <c r="W4001">
        <v>51.06</v>
      </c>
      <c r="X4001" s="1">
        <v>-506.84967</v>
      </c>
      <c r="Y4001">
        <v>3983</v>
      </c>
      <c r="Z4001">
        <v>1552</v>
      </c>
      <c r="AA4001">
        <v>49.45</v>
      </c>
      <c r="AB4001" s="1">
        <v>-509.1078</v>
      </c>
      <c r="AC4001">
        <v>3983</v>
      </c>
      <c r="AD4001">
        <v>1634</v>
      </c>
      <c r="AE4001">
        <v>59.09</v>
      </c>
      <c r="AF4001" s="1">
        <v>-503.33256999999998</v>
      </c>
    </row>
    <row r="4002" spans="1:32" x14ac:dyDescent="0.2">
      <c r="A4002">
        <v>3984</v>
      </c>
      <c r="B4002">
        <v>1069</v>
      </c>
      <c r="C4002">
        <v>16.05</v>
      </c>
      <c r="D4002" s="1">
        <v>-538.43259999999998</v>
      </c>
      <c r="E4002">
        <v>3984</v>
      </c>
      <c r="F4002">
        <v>1502</v>
      </c>
      <c r="G4002">
        <v>37.659999999999997</v>
      </c>
      <c r="H4002" s="1">
        <v>-522.96596999999997</v>
      </c>
      <c r="I4002">
        <v>3984</v>
      </c>
      <c r="J4002">
        <v>1836</v>
      </c>
      <c r="K4002">
        <v>52.6</v>
      </c>
      <c r="L4002" s="1">
        <v>-505.73835000000003</v>
      </c>
      <c r="M4002">
        <v>3984</v>
      </c>
      <c r="N4002">
        <v>1695</v>
      </c>
      <c r="O4002">
        <v>46.18</v>
      </c>
      <c r="P4002" s="1">
        <v>-515.02707999999996</v>
      </c>
      <c r="Q4002">
        <v>3984</v>
      </c>
      <c r="R4002">
        <v>1526</v>
      </c>
      <c r="S4002">
        <v>54.5</v>
      </c>
      <c r="T4002" s="1">
        <v>-505.39485999999999</v>
      </c>
      <c r="U4002">
        <v>3984</v>
      </c>
      <c r="V4002">
        <v>1689</v>
      </c>
      <c r="W4002">
        <v>50.25</v>
      </c>
      <c r="X4002" s="1">
        <v>-506.84415000000001</v>
      </c>
      <c r="Y4002">
        <v>3984</v>
      </c>
      <c r="Z4002">
        <v>1544</v>
      </c>
      <c r="AA4002">
        <v>50.03</v>
      </c>
      <c r="AB4002" s="1">
        <v>-508.86937</v>
      </c>
      <c r="AC4002">
        <v>3984</v>
      </c>
      <c r="AD4002">
        <v>1628</v>
      </c>
      <c r="AE4002">
        <v>59.54</v>
      </c>
      <c r="AF4002" s="1">
        <v>-503.13776999999999</v>
      </c>
    </row>
    <row r="4003" spans="1:32" x14ac:dyDescent="0.2">
      <c r="A4003">
        <v>3985</v>
      </c>
      <c r="B4003">
        <v>1079</v>
      </c>
      <c r="C4003">
        <v>15.8</v>
      </c>
      <c r="D4003" s="1">
        <v>-538.73041999999998</v>
      </c>
      <c r="E4003">
        <v>3985</v>
      </c>
      <c r="F4003">
        <v>1484</v>
      </c>
      <c r="G4003">
        <v>38.42</v>
      </c>
      <c r="H4003" s="1">
        <v>-522.44407000000001</v>
      </c>
      <c r="I4003">
        <v>3985</v>
      </c>
      <c r="J4003">
        <v>1815</v>
      </c>
      <c r="K4003">
        <v>53.22</v>
      </c>
      <c r="L4003" s="1">
        <v>-505.12578999999999</v>
      </c>
      <c r="M4003">
        <v>3985</v>
      </c>
      <c r="N4003">
        <v>1696</v>
      </c>
      <c r="O4003">
        <v>45.58</v>
      </c>
      <c r="P4003" s="1">
        <v>-515.03773000000001</v>
      </c>
      <c r="Q4003">
        <v>3985</v>
      </c>
      <c r="R4003">
        <v>1563</v>
      </c>
      <c r="S4003">
        <v>54.04</v>
      </c>
      <c r="T4003" s="1">
        <v>-506.45553999999998</v>
      </c>
      <c r="U4003">
        <v>3985</v>
      </c>
      <c r="V4003">
        <v>1723</v>
      </c>
      <c r="W4003">
        <v>49.06</v>
      </c>
      <c r="X4003" s="1">
        <v>-507.83551999999997</v>
      </c>
      <c r="Y4003">
        <v>3985</v>
      </c>
      <c r="Z4003">
        <v>1543</v>
      </c>
      <c r="AA4003">
        <v>50.47</v>
      </c>
      <c r="AB4003" s="1">
        <v>-508.80119000000002</v>
      </c>
      <c r="AC4003">
        <v>3985</v>
      </c>
      <c r="AD4003">
        <v>1634</v>
      </c>
      <c r="AE4003">
        <v>59.62</v>
      </c>
      <c r="AF4003" s="1">
        <v>-503.31392</v>
      </c>
    </row>
    <row r="4004" spans="1:32" x14ac:dyDescent="0.2">
      <c r="A4004">
        <v>3986</v>
      </c>
      <c r="B4004">
        <v>1093</v>
      </c>
      <c r="C4004">
        <v>15.58</v>
      </c>
      <c r="D4004" s="1">
        <v>-539.14923999999996</v>
      </c>
      <c r="E4004">
        <v>3986</v>
      </c>
      <c r="F4004">
        <v>1487</v>
      </c>
      <c r="G4004">
        <v>38.909999999999997</v>
      </c>
      <c r="H4004" s="1">
        <v>-522.55269999999996</v>
      </c>
      <c r="I4004">
        <v>3986</v>
      </c>
      <c r="J4004">
        <v>1811</v>
      </c>
      <c r="K4004">
        <v>53.61</v>
      </c>
      <c r="L4004" s="1">
        <v>-505.04815000000002</v>
      </c>
      <c r="M4004">
        <v>3986</v>
      </c>
      <c r="N4004">
        <v>1699</v>
      </c>
      <c r="O4004">
        <v>44.79</v>
      </c>
      <c r="P4004" s="1">
        <v>-515.14137000000005</v>
      </c>
      <c r="Q4004">
        <v>3986</v>
      </c>
      <c r="R4004">
        <v>1600</v>
      </c>
      <c r="S4004">
        <v>53.46</v>
      </c>
      <c r="T4004" s="1">
        <v>-507.50617</v>
      </c>
      <c r="U4004">
        <v>3986</v>
      </c>
      <c r="V4004">
        <v>1765</v>
      </c>
      <c r="W4004">
        <v>48.29</v>
      </c>
      <c r="X4004" s="1">
        <v>-509.07474000000002</v>
      </c>
      <c r="Y4004">
        <v>3986</v>
      </c>
      <c r="Z4004">
        <v>1558</v>
      </c>
      <c r="AA4004">
        <v>50.6</v>
      </c>
      <c r="AB4004" s="1">
        <v>-509.23104999999998</v>
      </c>
      <c r="AC4004">
        <v>3986</v>
      </c>
      <c r="AD4004">
        <v>1640</v>
      </c>
      <c r="AE4004">
        <v>59.48</v>
      </c>
      <c r="AF4004" s="1">
        <v>-503.51087000000001</v>
      </c>
    </row>
    <row r="4005" spans="1:32" x14ac:dyDescent="0.2">
      <c r="A4005">
        <v>3987</v>
      </c>
      <c r="B4005">
        <v>1097</v>
      </c>
      <c r="C4005">
        <v>15.59</v>
      </c>
      <c r="D4005" s="1">
        <v>-539.26926000000003</v>
      </c>
      <c r="E4005">
        <v>3987</v>
      </c>
      <c r="F4005">
        <v>1502</v>
      </c>
      <c r="G4005">
        <v>39.17</v>
      </c>
      <c r="H4005" s="1">
        <v>-522.99677999999994</v>
      </c>
      <c r="I4005">
        <v>3987</v>
      </c>
      <c r="J4005">
        <v>1819</v>
      </c>
      <c r="K4005">
        <v>53.8</v>
      </c>
      <c r="L4005" s="1">
        <v>-505.28223000000003</v>
      </c>
      <c r="M4005">
        <v>3987</v>
      </c>
      <c r="N4005">
        <v>1700</v>
      </c>
      <c r="O4005">
        <v>43.96</v>
      </c>
      <c r="P4005" s="1">
        <v>-515.16461000000004</v>
      </c>
      <c r="Q4005">
        <v>3987</v>
      </c>
      <c r="R4005">
        <v>1617</v>
      </c>
      <c r="S4005">
        <v>53.11</v>
      </c>
      <c r="T4005" s="1">
        <v>-508.00155999999998</v>
      </c>
      <c r="U4005">
        <v>3987</v>
      </c>
      <c r="V4005">
        <v>1781</v>
      </c>
      <c r="W4005">
        <v>48.33</v>
      </c>
      <c r="X4005" s="1">
        <v>-509.54106999999999</v>
      </c>
      <c r="Y4005">
        <v>3987</v>
      </c>
      <c r="Z4005">
        <v>1577</v>
      </c>
      <c r="AA4005">
        <v>50.55</v>
      </c>
      <c r="AB4005" s="1">
        <v>-509.83494000000002</v>
      </c>
      <c r="AC4005">
        <v>3987</v>
      </c>
      <c r="AD4005">
        <v>1628</v>
      </c>
      <c r="AE4005">
        <v>59.45</v>
      </c>
      <c r="AF4005" s="1">
        <v>-503.16624000000002</v>
      </c>
    </row>
    <row r="4006" spans="1:32" x14ac:dyDescent="0.2">
      <c r="A4006">
        <v>3988</v>
      </c>
      <c r="B4006">
        <v>1089</v>
      </c>
      <c r="C4006">
        <v>15.93</v>
      </c>
      <c r="D4006" s="1">
        <v>-539.02080000000001</v>
      </c>
      <c r="E4006">
        <v>3988</v>
      </c>
      <c r="F4006">
        <v>1508</v>
      </c>
      <c r="G4006">
        <v>39.67</v>
      </c>
      <c r="H4006" s="1">
        <v>-523.16102000000001</v>
      </c>
      <c r="I4006">
        <v>3988</v>
      </c>
      <c r="J4006">
        <v>1824</v>
      </c>
      <c r="K4006">
        <v>53.93</v>
      </c>
      <c r="L4006" s="1">
        <v>-505.44366000000002</v>
      </c>
      <c r="M4006">
        <v>3988</v>
      </c>
      <c r="N4006">
        <v>1690</v>
      </c>
      <c r="O4006">
        <v>43.38</v>
      </c>
      <c r="P4006" s="1">
        <v>-514.89559999999994</v>
      </c>
      <c r="Q4006">
        <v>3988</v>
      </c>
      <c r="R4006">
        <v>1604</v>
      </c>
      <c r="S4006">
        <v>53.16</v>
      </c>
      <c r="T4006" s="1">
        <v>-507.65084999999999</v>
      </c>
      <c r="U4006">
        <v>3988</v>
      </c>
      <c r="V4006">
        <v>1766</v>
      </c>
      <c r="W4006">
        <v>49.12</v>
      </c>
      <c r="X4006" s="1">
        <v>-509.05810000000002</v>
      </c>
      <c r="Y4006">
        <v>3988</v>
      </c>
      <c r="Z4006">
        <v>1581</v>
      </c>
      <c r="AA4006">
        <v>50.53</v>
      </c>
      <c r="AB4006" s="1">
        <v>-509.90658000000002</v>
      </c>
      <c r="AC4006">
        <v>3988</v>
      </c>
      <c r="AD4006">
        <v>1608</v>
      </c>
      <c r="AE4006">
        <v>59.31</v>
      </c>
      <c r="AF4006" s="1">
        <v>-502.56045999999998</v>
      </c>
    </row>
    <row r="4007" spans="1:32" x14ac:dyDescent="0.2">
      <c r="A4007">
        <v>3989</v>
      </c>
      <c r="B4007">
        <v>1077</v>
      </c>
      <c r="C4007">
        <v>16.3</v>
      </c>
      <c r="D4007" s="1">
        <v>-538.68974000000003</v>
      </c>
      <c r="E4007">
        <v>3989</v>
      </c>
      <c r="F4007">
        <v>1498</v>
      </c>
      <c r="G4007">
        <v>40.22</v>
      </c>
      <c r="H4007" s="1">
        <v>-522.85715000000005</v>
      </c>
      <c r="I4007">
        <v>3989</v>
      </c>
      <c r="J4007">
        <v>1813</v>
      </c>
      <c r="K4007">
        <v>54.47</v>
      </c>
      <c r="L4007" s="1">
        <v>-505.14245</v>
      </c>
      <c r="M4007">
        <v>3989</v>
      </c>
      <c r="N4007">
        <v>1675</v>
      </c>
      <c r="O4007">
        <v>43.09</v>
      </c>
      <c r="P4007" s="1">
        <v>-514.43471</v>
      </c>
      <c r="Q4007">
        <v>3989</v>
      </c>
      <c r="R4007">
        <v>1567</v>
      </c>
      <c r="S4007">
        <v>53.59</v>
      </c>
      <c r="T4007" s="1">
        <v>-506.60120000000001</v>
      </c>
      <c r="U4007">
        <v>3989</v>
      </c>
      <c r="V4007">
        <v>1743</v>
      </c>
      <c r="W4007">
        <v>50.01</v>
      </c>
      <c r="X4007" s="1">
        <v>-508.39505000000003</v>
      </c>
      <c r="Y4007">
        <v>3989</v>
      </c>
      <c r="Z4007">
        <v>1578</v>
      </c>
      <c r="AA4007">
        <v>50.17</v>
      </c>
      <c r="AB4007" s="1">
        <v>-509.76301000000001</v>
      </c>
      <c r="AC4007">
        <v>3989</v>
      </c>
      <c r="AD4007">
        <v>1597</v>
      </c>
      <c r="AE4007">
        <v>58.83</v>
      </c>
      <c r="AF4007" s="1">
        <v>-502.2604</v>
      </c>
    </row>
    <row r="4008" spans="1:32" x14ac:dyDescent="0.2">
      <c r="A4008">
        <v>3990</v>
      </c>
      <c r="B4008">
        <v>1069</v>
      </c>
      <c r="C4008">
        <v>16.72</v>
      </c>
      <c r="D4008" s="1">
        <v>-538.47319000000005</v>
      </c>
      <c r="E4008">
        <v>3990</v>
      </c>
      <c r="F4008">
        <v>1482</v>
      </c>
      <c r="G4008">
        <v>40.68</v>
      </c>
      <c r="H4008" s="1">
        <v>-522.40643</v>
      </c>
      <c r="I4008">
        <v>3990</v>
      </c>
      <c r="J4008">
        <v>1782</v>
      </c>
      <c r="K4008">
        <v>55.33</v>
      </c>
      <c r="L4008" s="1">
        <v>-504.28793000000002</v>
      </c>
      <c r="M4008">
        <v>3990</v>
      </c>
      <c r="N4008">
        <v>1670</v>
      </c>
      <c r="O4008">
        <v>42.85</v>
      </c>
      <c r="P4008" s="1">
        <v>-514.27003999999999</v>
      </c>
      <c r="Q4008">
        <v>3990</v>
      </c>
      <c r="R4008">
        <v>1515</v>
      </c>
      <c r="S4008">
        <v>54.19</v>
      </c>
      <c r="T4008" s="1">
        <v>-505.11506000000003</v>
      </c>
      <c r="U4008">
        <v>3990</v>
      </c>
      <c r="V4008">
        <v>1723</v>
      </c>
      <c r="W4008">
        <v>50.83</v>
      </c>
      <c r="X4008" s="1">
        <v>-507.86007999999998</v>
      </c>
      <c r="Y4008">
        <v>3990</v>
      </c>
      <c r="Z4008">
        <v>1585</v>
      </c>
      <c r="AA4008">
        <v>49.41</v>
      </c>
      <c r="AB4008" s="1">
        <v>-509.98160999999999</v>
      </c>
      <c r="AC4008">
        <v>3990</v>
      </c>
      <c r="AD4008">
        <v>1595</v>
      </c>
      <c r="AE4008">
        <v>58.16</v>
      </c>
      <c r="AF4008" s="1">
        <v>-502.21722</v>
      </c>
    </row>
    <row r="4009" spans="1:32" x14ac:dyDescent="0.2">
      <c r="A4009">
        <v>3991</v>
      </c>
      <c r="B4009">
        <v>1063</v>
      </c>
      <c r="C4009">
        <v>17.22</v>
      </c>
      <c r="D4009" s="1">
        <v>-538.31561999999997</v>
      </c>
      <c r="E4009">
        <v>3991</v>
      </c>
      <c r="F4009">
        <v>1473</v>
      </c>
      <c r="G4009">
        <v>40.950000000000003</v>
      </c>
      <c r="H4009" s="1">
        <v>-522.14568999999995</v>
      </c>
      <c r="I4009">
        <v>3991</v>
      </c>
      <c r="J4009">
        <v>1737</v>
      </c>
      <c r="K4009">
        <v>56.64</v>
      </c>
      <c r="L4009" s="1">
        <v>-503.02075000000002</v>
      </c>
      <c r="M4009">
        <v>3991</v>
      </c>
      <c r="N4009">
        <v>1681</v>
      </c>
      <c r="O4009">
        <v>42.69</v>
      </c>
      <c r="P4009" s="1">
        <v>-514.63864000000001</v>
      </c>
      <c r="Q4009">
        <v>3991</v>
      </c>
      <c r="R4009">
        <v>1479</v>
      </c>
      <c r="S4009">
        <v>54.36</v>
      </c>
      <c r="T4009" s="1">
        <v>-504.01146</v>
      </c>
      <c r="U4009">
        <v>3991</v>
      </c>
      <c r="V4009">
        <v>1709</v>
      </c>
      <c r="W4009">
        <v>51.38</v>
      </c>
      <c r="X4009" s="1">
        <v>-507.41678000000002</v>
      </c>
      <c r="Y4009">
        <v>3991</v>
      </c>
      <c r="Z4009">
        <v>1594</v>
      </c>
      <c r="AA4009">
        <v>48.54</v>
      </c>
      <c r="AB4009" s="1">
        <v>-510.28050000000002</v>
      </c>
      <c r="AC4009">
        <v>3991</v>
      </c>
      <c r="AD4009">
        <v>1596</v>
      </c>
      <c r="AE4009">
        <v>57.58</v>
      </c>
      <c r="AF4009" s="1">
        <v>-502.24943999999999</v>
      </c>
    </row>
    <row r="4010" spans="1:32" x14ac:dyDescent="0.2">
      <c r="A4010">
        <v>3992</v>
      </c>
      <c r="B4010">
        <v>1051</v>
      </c>
      <c r="C4010">
        <v>17.86</v>
      </c>
      <c r="D4010" s="1">
        <v>-537.98617000000002</v>
      </c>
      <c r="E4010">
        <v>3992</v>
      </c>
      <c r="F4010">
        <v>1472</v>
      </c>
      <c r="G4010">
        <v>41.19</v>
      </c>
      <c r="H4010" s="1">
        <v>-522.13370999999995</v>
      </c>
      <c r="I4010">
        <v>3992</v>
      </c>
      <c r="J4010">
        <v>1693</v>
      </c>
      <c r="K4010">
        <v>58.11</v>
      </c>
      <c r="L4010" s="1">
        <v>-501.75659999999999</v>
      </c>
      <c r="M4010">
        <v>3992</v>
      </c>
      <c r="N4010">
        <v>1687</v>
      </c>
      <c r="O4010">
        <v>42.94</v>
      </c>
      <c r="P4010" s="1">
        <v>-514.84082000000001</v>
      </c>
      <c r="Q4010">
        <v>3992</v>
      </c>
      <c r="R4010">
        <v>1491</v>
      </c>
      <c r="S4010">
        <v>53.56</v>
      </c>
      <c r="T4010" s="1">
        <v>-504.44738000000001</v>
      </c>
      <c r="U4010">
        <v>3992</v>
      </c>
      <c r="V4010">
        <v>1713</v>
      </c>
      <c r="W4010">
        <v>51.54</v>
      </c>
      <c r="X4010" s="1">
        <v>-507.57637999999997</v>
      </c>
      <c r="Y4010">
        <v>3992</v>
      </c>
      <c r="Z4010">
        <v>1582</v>
      </c>
      <c r="AA4010">
        <v>48.12</v>
      </c>
      <c r="AB4010" s="1">
        <v>-509.95742000000001</v>
      </c>
      <c r="AC4010">
        <v>3992</v>
      </c>
      <c r="AD4010">
        <v>1590</v>
      </c>
      <c r="AE4010">
        <v>57.24</v>
      </c>
      <c r="AF4010" s="1">
        <v>-502.08699000000001</v>
      </c>
    </row>
    <row r="4011" spans="1:32" x14ac:dyDescent="0.2">
      <c r="A4011">
        <v>3993</v>
      </c>
      <c r="B4011">
        <v>1035</v>
      </c>
      <c r="C4011">
        <v>18.52</v>
      </c>
      <c r="D4011" s="1">
        <v>-537.49857999999995</v>
      </c>
      <c r="E4011">
        <v>3993</v>
      </c>
      <c r="F4011">
        <v>1475</v>
      </c>
      <c r="G4011">
        <v>41.28</v>
      </c>
      <c r="H4011" s="1">
        <v>-522.20852000000002</v>
      </c>
      <c r="I4011">
        <v>3993</v>
      </c>
      <c r="J4011">
        <v>1664</v>
      </c>
      <c r="K4011">
        <v>59.55</v>
      </c>
      <c r="L4011" s="1">
        <v>-500.96850999999998</v>
      </c>
      <c r="M4011">
        <v>3993</v>
      </c>
      <c r="N4011">
        <v>1665</v>
      </c>
      <c r="O4011">
        <v>43.89</v>
      </c>
      <c r="P4011" s="1">
        <v>-514.21852000000001</v>
      </c>
      <c r="Q4011">
        <v>3993</v>
      </c>
      <c r="R4011">
        <v>1520</v>
      </c>
      <c r="S4011">
        <v>52.78</v>
      </c>
      <c r="T4011" s="1">
        <v>-505.33501999999999</v>
      </c>
      <c r="U4011">
        <v>3993</v>
      </c>
      <c r="V4011">
        <v>1724</v>
      </c>
      <c r="W4011">
        <v>51.76</v>
      </c>
      <c r="X4011" s="1">
        <v>-507.91329999999999</v>
      </c>
      <c r="Y4011">
        <v>3993</v>
      </c>
      <c r="Z4011">
        <v>1554</v>
      </c>
      <c r="AA4011">
        <v>48.07</v>
      </c>
      <c r="AB4011" s="1">
        <v>-509.12099999999998</v>
      </c>
      <c r="AC4011">
        <v>3993</v>
      </c>
      <c r="AD4011">
        <v>1576</v>
      </c>
      <c r="AE4011">
        <v>57.16</v>
      </c>
      <c r="AF4011" s="1">
        <v>-501.66748999999999</v>
      </c>
    </row>
    <row r="4012" spans="1:32" x14ac:dyDescent="0.2">
      <c r="A4012">
        <v>3994</v>
      </c>
      <c r="B4012">
        <v>1027</v>
      </c>
      <c r="C4012">
        <v>18.84</v>
      </c>
      <c r="D4012" s="1">
        <v>-537.28069000000005</v>
      </c>
      <c r="E4012">
        <v>3994</v>
      </c>
      <c r="F4012">
        <v>1480</v>
      </c>
      <c r="G4012">
        <v>41.46</v>
      </c>
      <c r="H4012" s="1">
        <v>-522.35922000000005</v>
      </c>
      <c r="I4012">
        <v>3994</v>
      </c>
      <c r="J4012">
        <v>1653</v>
      </c>
      <c r="K4012">
        <v>60.74</v>
      </c>
      <c r="L4012" s="1">
        <v>-500.68826999999999</v>
      </c>
      <c r="M4012">
        <v>3994</v>
      </c>
      <c r="N4012">
        <v>1631</v>
      </c>
      <c r="O4012">
        <v>45.08</v>
      </c>
      <c r="P4012" s="1">
        <v>-513.22672999999998</v>
      </c>
      <c r="Q4012">
        <v>3994</v>
      </c>
      <c r="R4012">
        <v>1521</v>
      </c>
      <c r="S4012">
        <v>52.57</v>
      </c>
      <c r="T4012" s="1">
        <v>-505.32135</v>
      </c>
      <c r="U4012">
        <v>3994</v>
      </c>
      <c r="V4012">
        <v>1718</v>
      </c>
      <c r="W4012">
        <v>52.32</v>
      </c>
      <c r="X4012" s="1">
        <v>-507.74723</v>
      </c>
      <c r="Y4012">
        <v>3994</v>
      </c>
      <c r="Z4012">
        <v>1533</v>
      </c>
      <c r="AA4012">
        <v>47.98</v>
      </c>
      <c r="AB4012" s="1">
        <v>-508.54386</v>
      </c>
      <c r="AC4012">
        <v>3994</v>
      </c>
      <c r="AD4012">
        <v>1565</v>
      </c>
      <c r="AE4012">
        <v>57.17</v>
      </c>
      <c r="AF4012" s="1">
        <v>-501.37087000000002</v>
      </c>
    </row>
    <row r="4013" spans="1:32" x14ac:dyDescent="0.2">
      <c r="A4013">
        <v>3995</v>
      </c>
      <c r="B4013">
        <v>1039</v>
      </c>
      <c r="C4013">
        <v>18.63</v>
      </c>
      <c r="D4013" s="1">
        <v>-537.60775999999998</v>
      </c>
      <c r="E4013">
        <v>3995</v>
      </c>
      <c r="F4013">
        <v>1492</v>
      </c>
      <c r="G4013">
        <v>41.35</v>
      </c>
      <c r="H4013" s="1">
        <v>-522.69515000000001</v>
      </c>
      <c r="I4013">
        <v>3995</v>
      </c>
      <c r="J4013">
        <v>1654</v>
      </c>
      <c r="K4013">
        <v>61.51</v>
      </c>
      <c r="L4013" s="1">
        <v>-500.72680000000003</v>
      </c>
      <c r="M4013">
        <v>3995</v>
      </c>
      <c r="N4013">
        <v>1606</v>
      </c>
      <c r="O4013">
        <v>46.05</v>
      </c>
      <c r="P4013" s="1">
        <v>-512.55267000000003</v>
      </c>
      <c r="Q4013">
        <v>3995</v>
      </c>
      <c r="R4013">
        <v>1511</v>
      </c>
      <c r="S4013">
        <v>52.54</v>
      </c>
      <c r="T4013" s="1">
        <v>-504.97086000000002</v>
      </c>
      <c r="U4013">
        <v>3995</v>
      </c>
      <c r="V4013">
        <v>1694</v>
      </c>
      <c r="W4013">
        <v>53.11</v>
      </c>
      <c r="X4013" s="1">
        <v>-507.08546000000001</v>
      </c>
      <c r="Y4013">
        <v>3995</v>
      </c>
      <c r="Z4013">
        <v>1520</v>
      </c>
      <c r="AA4013">
        <v>47.83</v>
      </c>
      <c r="AB4013" s="1">
        <v>-508.18212999999997</v>
      </c>
      <c r="AC4013">
        <v>3995</v>
      </c>
      <c r="AD4013">
        <v>1568</v>
      </c>
      <c r="AE4013">
        <v>57.21</v>
      </c>
      <c r="AF4013" s="1">
        <v>-501.48020000000002</v>
      </c>
    </row>
    <row r="4014" spans="1:32" x14ac:dyDescent="0.2">
      <c r="A4014">
        <v>3996</v>
      </c>
      <c r="B4014">
        <v>1062</v>
      </c>
      <c r="C4014">
        <v>18.18</v>
      </c>
      <c r="D4014" s="1">
        <v>-538.25998000000004</v>
      </c>
      <c r="E4014">
        <v>3996</v>
      </c>
      <c r="F4014">
        <v>1499</v>
      </c>
      <c r="G4014">
        <v>41.23</v>
      </c>
      <c r="H4014" s="1">
        <v>-522.92864999999995</v>
      </c>
      <c r="I4014">
        <v>3996</v>
      </c>
      <c r="J4014">
        <v>1655</v>
      </c>
      <c r="K4014">
        <v>61.79</v>
      </c>
      <c r="L4014" s="1">
        <v>-500.79131000000001</v>
      </c>
      <c r="M4014">
        <v>3996</v>
      </c>
      <c r="N4014">
        <v>1591</v>
      </c>
      <c r="O4014">
        <v>46.63</v>
      </c>
      <c r="P4014" s="1">
        <v>-512.13336000000004</v>
      </c>
      <c r="Q4014">
        <v>3996</v>
      </c>
      <c r="R4014">
        <v>1514</v>
      </c>
      <c r="S4014">
        <v>52.4</v>
      </c>
      <c r="T4014" s="1">
        <v>-505.09280999999999</v>
      </c>
      <c r="U4014">
        <v>3996</v>
      </c>
      <c r="V4014">
        <v>1662</v>
      </c>
      <c r="W4014">
        <v>53.79</v>
      </c>
      <c r="X4014" s="1">
        <v>-506.18335000000002</v>
      </c>
      <c r="Y4014">
        <v>3996</v>
      </c>
      <c r="Z4014">
        <v>1520</v>
      </c>
      <c r="AA4014">
        <v>47.54</v>
      </c>
      <c r="AB4014" s="1">
        <v>-508.16660999999999</v>
      </c>
      <c r="AC4014">
        <v>3996</v>
      </c>
      <c r="AD4014">
        <v>1575</v>
      </c>
      <c r="AE4014">
        <v>57.29</v>
      </c>
      <c r="AF4014" s="1">
        <v>-501.68263999999999</v>
      </c>
    </row>
    <row r="4015" spans="1:32" x14ac:dyDescent="0.2">
      <c r="A4015">
        <v>3997</v>
      </c>
      <c r="B4015">
        <v>1089</v>
      </c>
      <c r="C4015">
        <v>17.54</v>
      </c>
      <c r="D4015" s="1">
        <v>-539.01361999999995</v>
      </c>
      <c r="E4015">
        <v>3997</v>
      </c>
      <c r="F4015">
        <v>1490</v>
      </c>
      <c r="G4015">
        <v>41.1</v>
      </c>
      <c r="H4015" s="1">
        <v>-522.69042000000002</v>
      </c>
      <c r="I4015">
        <v>3997</v>
      </c>
      <c r="J4015">
        <v>1647</v>
      </c>
      <c r="K4015">
        <v>61.57</v>
      </c>
      <c r="L4015" s="1">
        <v>-500.56500999999997</v>
      </c>
      <c r="M4015">
        <v>3997</v>
      </c>
      <c r="N4015">
        <v>1594</v>
      </c>
      <c r="O4015">
        <v>46.54</v>
      </c>
      <c r="P4015" s="1">
        <v>-512.17430000000002</v>
      </c>
      <c r="Q4015">
        <v>3997</v>
      </c>
      <c r="R4015">
        <v>1531</v>
      </c>
      <c r="S4015">
        <v>52.37</v>
      </c>
      <c r="T4015" s="1">
        <v>-505.56983000000002</v>
      </c>
      <c r="U4015">
        <v>3997</v>
      </c>
      <c r="V4015">
        <v>1627</v>
      </c>
      <c r="W4015">
        <v>54.28</v>
      </c>
      <c r="X4015" s="1">
        <v>-505.20846</v>
      </c>
      <c r="Y4015">
        <v>3997</v>
      </c>
      <c r="Z4015">
        <v>1536</v>
      </c>
      <c r="AA4015">
        <v>47.15</v>
      </c>
      <c r="AB4015" s="1">
        <v>-508.65406000000002</v>
      </c>
      <c r="AC4015">
        <v>3997</v>
      </c>
      <c r="AD4015">
        <v>1584</v>
      </c>
      <c r="AE4015">
        <v>57.15</v>
      </c>
      <c r="AF4015" s="1">
        <v>-501.88308000000001</v>
      </c>
    </row>
    <row r="4016" spans="1:32" x14ac:dyDescent="0.2">
      <c r="A4016">
        <v>3998</v>
      </c>
      <c r="B4016">
        <v>1114</v>
      </c>
      <c r="C4016">
        <v>17.059999999999999</v>
      </c>
      <c r="D4016" s="1">
        <v>-539.71765000000005</v>
      </c>
      <c r="E4016">
        <v>3998</v>
      </c>
      <c r="F4016">
        <v>1466</v>
      </c>
      <c r="G4016">
        <v>40.98</v>
      </c>
      <c r="H4016" s="1">
        <v>-521.97578999999996</v>
      </c>
      <c r="I4016">
        <v>3998</v>
      </c>
      <c r="J4016">
        <v>1631</v>
      </c>
      <c r="K4016">
        <v>60.95</v>
      </c>
      <c r="L4016" s="1">
        <v>-500.08580000000001</v>
      </c>
      <c r="M4016">
        <v>3998</v>
      </c>
      <c r="N4016">
        <v>1619</v>
      </c>
      <c r="O4016">
        <v>45.68</v>
      </c>
      <c r="P4016" s="1">
        <v>-512.88863000000003</v>
      </c>
      <c r="Q4016">
        <v>3998</v>
      </c>
      <c r="R4016">
        <v>1562</v>
      </c>
      <c r="S4016">
        <v>52.36</v>
      </c>
      <c r="T4016" s="1">
        <v>-506.40489000000002</v>
      </c>
      <c r="U4016">
        <v>3998</v>
      </c>
      <c r="V4016">
        <v>1599</v>
      </c>
      <c r="W4016">
        <v>54.4</v>
      </c>
      <c r="X4016" s="1">
        <v>-504.39607000000001</v>
      </c>
      <c r="Y4016">
        <v>3998</v>
      </c>
      <c r="Z4016">
        <v>1546</v>
      </c>
      <c r="AA4016">
        <v>47.03</v>
      </c>
      <c r="AB4016" s="1">
        <v>-508.95247000000001</v>
      </c>
      <c r="AC4016">
        <v>3998</v>
      </c>
      <c r="AD4016">
        <v>1605</v>
      </c>
      <c r="AE4016">
        <v>56.62</v>
      </c>
      <c r="AF4016" s="1">
        <v>-502.48750999999999</v>
      </c>
    </row>
    <row r="4017" spans="1:32" x14ac:dyDescent="0.2">
      <c r="A4017">
        <v>3999</v>
      </c>
      <c r="B4017">
        <v>1131</v>
      </c>
      <c r="C4017">
        <v>16.79</v>
      </c>
      <c r="D4017" s="1">
        <v>-540.19151999999997</v>
      </c>
      <c r="E4017">
        <v>3999</v>
      </c>
      <c r="F4017">
        <v>1443</v>
      </c>
      <c r="G4017">
        <v>40.43</v>
      </c>
      <c r="H4017" s="1">
        <v>-521.28516999999999</v>
      </c>
      <c r="I4017">
        <v>3999</v>
      </c>
      <c r="J4017">
        <v>1622</v>
      </c>
      <c r="K4017">
        <v>59.78</v>
      </c>
      <c r="L4017" s="1">
        <v>-499.80610999999999</v>
      </c>
      <c r="M4017">
        <v>3999</v>
      </c>
      <c r="N4017">
        <v>1653</v>
      </c>
      <c r="O4017">
        <v>44.45</v>
      </c>
      <c r="P4017" s="1">
        <v>-513.88756000000001</v>
      </c>
      <c r="Q4017">
        <v>3999</v>
      </c>
      <c r="R4017">
        <v>1614</v>
      </c>
      <c r="S4017">
        <v>52.25</v>
      </c>
      <c r="T4017" s="1">
        <v>-507.91099000000003</v>
      </c>
      <c r="U4017">
        <v>3999</v>
      </c>
      <c r="V4017">
        <v>1591</v>
      </c>
      <c r="W4017">
        <v>54.07</v>
      </c>
      <c r="X4017" s="1">
        <v>-504.16816</v>
      </c>
      <c r="Y4017">
        <v>3999</v>
      </c>
      <c r="Z4017">
        <v>1529</v>
      </c>
      <c r="AA4017">
        <v>47.54</v>
      </c>
      <c r="AB4017" s="1">
        <v>-508.47212000000002</v>
      </c>
      <c r="AC4017">
        <v>3999</v>
      </c>
      <c r="AD4017">
        <v>1631</v>
      </c>
      <c r="AE4017">
        <v>56.04</v>
      </c>
      <c r="AF4017" s="1">
        <v>-503.23559</v>
      </c>
    </row>
    <row r="4018" spans="1:32" x14ac:dyDescent="0.2">
      <c r="A4018">
        <v>4000</v>
      </c>
      <c r="B4018">
        <v>1136</v>
      </c>
      <c r="C4018">
        <v>16.84</v>
      </c>
      <c r="D4018" s="1">
        <v>-540.33735000000001</v>
      </c>
      <c r="E4018">
        <v>4000</v>
      </c>
      <c r="F4018">
        <v>1439</v>
      </c>
      <c r="G4018">
        <v>39.409999999999997</v>
      </c>
      <c r="H4018" s="1">
        <v>-521.19465000000002</v>
      </c>
      <c r="I4018">
        <v>4000</v>
      </c>
      <c r="J4018">
        <v>1636</v>
      </c>
      <c r="K4018">
        <v>58.35</v>
      </c>
      <c r="L4018" s="1">
        <v>-500.20663999999999</v>
      </c>
      <c r="M4018">
        <v>4000</v>
      </c>
      <c r="N4018">
        <v>1669</v>
      </c>
      <c r="O4018">
        <v>43.46</v>
      </c>
      <c r="P4018" s="1">
        <v>-514.39061000000004</v>
      </c>
      <c r="Q4018">
        <v>4000</v>
      </c>
      <c r="R4018">
        <v>1663</v>
      </c>
      <c r="S4018">
        <v>52.66</v>
      </c>
      <c r="T4018" s="1">
        <v>-509.35205000000002</v>
      </c>
      <c r="U4018">
        <v>4000</v>
      </c>
      <c r="V4018">
        <v>1614</v>
      </c>
      <c r="W4018">
        <v>53.3</v>
      </c>
      <c r="X4018" s="1">
        <v>-504.84280000000001</v>
      </c>
      <c r="Y4018">
        <v>4000</v>
      </c>
      <c r="Z4018">
        <v>1493</v>
      </c>
      <c r="AA4018">
        <v>48.28</v>
      </c>
      <c r="AB4018" s="1">
        <v>-507.43119000000002</v>
      </c>
      <c r="AC4018">
        <v>4000</v>
      </c>
      <c r="AD4018">
        <v>1652</v>
      </c>
      <c r="AE4018">
        <v>55.5</v>
      </c>
      <c r="AF4018" s="1">
        <v>-503.78485999999998</v>
      </c>
    </row>
    <row r="4019" spans="1:32" x14ac:dyDescent="0.2">
      <c r="A4019">
        <v>4001</v>
      </c>
      <c r="B4019">
        <v>1134</v>
      </c>
      <c r="C4019">
        <v>17.100000000000001</v>
      </c>
      <c r="D4019" s="1">
        <v>-540.26110000000006</v>
      </c>
      <c r="E4019">
        <v>4001</v>
      </c>
      <c r="F4019">
        <v>1447</v>
      </c>
      <c r="G4019">
        <v>38.409999999999997</v>
      </c>
      <c r="H4019" s="1">
        <v>-521.47067000000004</v>
      </c>
      <c r="I4019">
        <v>4001</v>
      </c>
      <c r="J4019">
        <v>1668</v>
      </c>
      <c r="K4019">
        <v>57.02</v>
      </c>
      <c r="L4019" s="1">
        <v>-501.11554000000001</v>
      </c>
      <c r="M4019">
        <v>4001</v>
      </c>
      <c r="N4019">
        <v>1641</v>
      </c>
      <c r="O4019">
        <v>43.37</v>
      </c>
      <c r="P4019" s="1">
        <v>-513.59276</v>
      </c>
      <c r="Q4019">
        <v>4001</v>
      </c>
      <c r="R4019">
        <v>1668</v>
      </c>
      <c r="S4019">
        <v>53.86</v>
      </c>
      <c r="T4019" s="1">
        <v>-509.49059999999997</v>
      </c>
      <c r="U4019">
        <v>4001</v>
      </c>
      <c r="V4019">
        <v>1647</v>
      </c>
      <c r="W4019">
        <v>52.61</v>
      </c>
      <c r="X4019" s="1">
        <v>-505.84030000000001</v>
      </c>
      <c r="Y4019">
        <v>4001</v>
      </c>
      <c r="Z4019">
        <v>1465</v>
      </c>
      <c r="AA4019">
        <v>48.94</v>
      </c>
      <c r="AB4019" s="1">
        <v>-506.61964</v>
      </c>
      <c r="AC4019">
        <v>4001</v>
      </c>
      <c r="AD4019">
        <v>1678</v>
      </c>
      <c r="AE4019">
        <v>54.7</v>
      </c>
      <c r="AF4019" s="1">
        <v>-504.50887999999998</v>
      </c>
    </row>
    <row r="4020" spans="1:32" x14ac:dyDescent="0.2">
      <c r="A4020">
        <v>4002</v>
      </c>
      <c r="B4020">
        <v>1127</v>
      </c>
      <c r="C4020">
        <v>17.43</v>
      </c>
      <c r="D4020" s="1">
        <v>-540.08237999999994</v>
      </c>
      <c r="E4020">
        <v>4002</v>
      </c>
      <c r="F4020">
        <v>1442</v>
      </c>
      <c r="G4020">
        <v>38.01</v>
      </c>
      <c r="H4020" s="1">
        <v>-521.34571000000005</v>
      </c>
      <c r="I4020">
        <v>4002</v>
      </c>
      <c r="J4020">
        <v>1701</v>
      </c>
      <c r="K4020">
        <v>56.03</v>
      </c>
      <c r="L4020" s="1">
        <v>-502.03064000000001</v>
      </c>
      <c r="M4020">
        <v>4002</v>
      </c>
      <c r="N4020">
        <v>1582</v>
      </c>
      <c r="O4020">
        <v>43.84</v>
      </c>
      <c r="P4020" s="1">
        <v>-511.84142000000003</v>
      </c>
      <c r="Q4020">
        <v>4002</v>
      </c>
      <c r="R4020">
        <v>1640</v>
      </c>
      <c r="S4020">
        <v>55.35</v>
      </c>
      <c r="T4020" s="1">
        <v>-508.54095999999998</v>
      </c>
      <c r="U4020">
        <v>4002</v>
      </c>
      <c r="V4020">
        <v>1653</v>
      </c>
      <c r="W4020">
        <v>52.59</v>
      </c>
      <c r="X4020" s="1">
        <v>-506.02820000000003</v>
      </c>
      <c r="Y4020">
        <v>4002</v>
      </c>
      <c r="Z4020">
        <v>1460</v>
      </c>
      <c r="AA4020">
        <v>49.12</v>
      </c>
      <c r="AB4020" s="1">
        <v>-506.50653</v>
      </c>
      <c r="AC4020">
        <v>4002</v>
      </c>
      <c r="AD4020">
        <v>1699</v>
      </c>
      <c r="AE4020">
        <v>54.03</v>
      </c>
      <c r="AF4020" s="1">
        <v>-505.14125999999999</v>
      </c>
    </row>
    <row r="4021" spans="1:32" x14ac:dyDescent="0.2">
      <c r="A4021">
        <v>4003</v>
      </c>
      <c r="B4021">
        <v>1117</v>
      </c>
      <c r="C4021">
        <v>17.75</v>
      </c>
      <c r="D4021" s="1">
        <v>-539.80069000000003</v>
      </c>
      <c r="E4021">
        <v>4003</v>
      </c>
      <c r="F4021">
        <v>1418</v>
      </c>
      <c r="G4021">
        <v>38.159999999999997</v>
      </c>
      <c r="H4021" s="1">
        <v>-520.62931000000003</v>
      </c>
      <c r="I4021">
        <v>4003</v>
      </c>
      <c r="J4021">
        <v>1735</v>
      </c>
      <c r="K4021">
        <v>55.34</v>
      </c>
      <c r="L4021" s="1">
        <v>-502.97782000000001</v>
      </c>
      <c r="M4021">
        <v>4003</v>
      </c>
      <c r="N4021">
        <v>1534</v>
      </c>
      <c r="O4021">
        <v>44.18</v>
      </c>
      <c r="P4021" s="1">
        <v>-510.46971000000002</v>
      </c>
      <c r="Q4021">
        <v>4003</v>
      </c>
      <c r="R4021">
        <v>1649</v>
      </c>
      <c r="S4021">
        <v>55.69</v>
      </c>
      <c r="T4021" s="1">
        <v>-508.83008000000001</v>
      </c>
      <c r="U4021">
        <v>4003</v>
      </c>
      <c r="V4021">
        <v>1624</v>
      </c>
      <c r="W4021">
        <v>53.2</v>
      </c>
      <c r="X4021" s="1">
        <v>-505.19551000000001</v>
      </c>
      <c r="Y4021">
        <v>4003</v>
      </c>
      <c r="Z4021">
        <v>1470</v>
      </c>
      <c r="AA4021">
        <v>49.28</v>
      </c>
      <c r="AB4021" s="1">
        <v>-506.82539000000003</v>
      </c>
      <c r="AC4021">
        <v>4003</v>
      </c>
      <c r="AD4021">
        <v>1694</v>
      </c>
      <c r="AE4021">
        <v>53.87</v>
      </c>
      <c r="AF4021" s="1">
        <v>-504.99788000000001</v>
      </c>
    </row>
    <row r="4022" spans="1:32" x14ac:dyDescent="0.2">
      <c r="A4022">
        <v>4004</v>
      </c>
      <c r="B4022">
        <v>1103</v>
      </c>
      <c r="C4022">
        <v>18.05</v>
      </c>
      <c r="D4022" s="1">
        <v>-539.42004999999995</v>
      </c>
      <c r="E4022">
        <v>4004</v>
      </c>
      <c r="F4022">
        <v>1394</v>
      </c>
      <c r="G4022">
        <v>38.520000000000003</v>
      </c>
      <c r="H4022" s="1">
        <v>-519.94352000000003</v>
      </c>
      <c r="I4022">
        <v>4004</v>
      </c>
      <c r="J4022">
        <v>1763</v>
      </c>
      <c r="K4022">
        <v>54.85</v>
      </c>
      <c r="L4022" s="1">
        <v>-503.81554</v>
      </c>
      <c r="M4022">
        <v>4004</v>
      </c>
      <c r="N4022">
        <v>1523</v>
      </c>
      <c r="O4022">
        <v>44.08</v>
      </c>
      <c r="P4022" s="1">
        <v>-510.17869999999999</v>
      </c>
      <c r="Q4022">
        <v>4004</v>
      </c>
      <c r="R4022">
        <v>1692</v>
      </c>
      <c r="S4022">
        <v>55.22</v>
      </c>
      <c r="T4022" s="1">
        <v>-510.13465000000002</v>
      </c>
      <c r="U4022">
        <v>4004</v>
      </c>
      <c r="V4022">
        <v>1575</v>
      </c>
      <c r="W4022">
        <v>53.94</v>
      </c>
      <c r="X4022" s="1">
        <v>-503.78197999999998</v>
      </c>
      <c r="Y4022">
        <v>4004</v>
      </c>
      <c r="Z4022">
        <v>1485</v>
      </c>
      <c r="AA4022">
        <v>49.41</v>
      </c>
      <c r="AB4022" s="1">
        <v>-507.21258</v>
      </c>
      <c r="AC4022">
        <v>4004</v>
      </c>
      <c r="AD4022">
        <v>1668</v>
      </c>
      <c r="AE4022">
        <v>53.98</v>
      </c>
      <c r="AF4022" s="1">
        <v>-504.24851000000001</v>
      </c>
    </row>
    <row r="4023" spans="1:32" x14ac:dyDescent="0.2">
      <c r="A4023">
        <v>4005</v>
      </c>
      <c r="B4023">
        <v>1089</v>
      </c>
      <c r="C4023">
        <v>18.260000000000002</v>
      </c>
      <c r="D4023" s="1">
        <v>-539.01850000000002</v>
      </c>
      <c r="E4023">
        <v>4005</v>
      </c>
      <c r="F4023">
        <v>1383</v>
      </c>
      <c r="G4023">
        <v>38.86</v>
      </c>
      <c r="H4023" s="1">
        <v>-519.65930000000003</v>
      </c>
      <c r="I4023">
        <v>4005</v>
      </c>
      <c r="J4023">
        <v>1767</v>
      </c>
      <c r="K4023">
        <v>54.93</v>
      </c>
      <c r="L4023" s="1">
        <v>-503.94765999999998</v>
      </c>
      <c r="M4023">
        <v>4005</v>
      </c>
      <c r="N4023">
        <v>1538</v>
      </c>
      <c r="O4023">
        <v>43.8</v>
      </c>
      <c r="P4023" s="1">
        <v>-510.62279000000001</v>
      </c>
      <c r="Q4023">
        <v>4005</v>
      </c>
      <c r="R4023">
        <v>1717</v>
      </c>
      <c r="S4023">
        <v>54.82</v>
      </c>
      <c r="T4023" s="1">
        <v>-510.82234</v>
      </c>
      <c r="U4023">
        <v>4005</v>
      </c>
      <c r="V4023">
        <v>1528</v>
      </c>
      <c r="W4023">
        <v>54.49</v>
      </c>
      <c r="X4023" s="1">
        <v>-502.41994</v>
      </c>
      <c r="Y4023">
        <v>4005</v>
      </c>
      <c r="Z4023">
        <v>1511</v>
      </c>
      <c r="AA4023">
        <v>49.46</v>
      </c>
      <c r="AB4023" s="1">
        <v>-507.92676999999998</v>
      </c>
      <c r="AC4023">
        <v>4005</v>
      </c>
      <c r="AD4023">
        <v>1635</v>
      </c>
      <c r="AE4023">
        <v>54.19</v>
      </c>
      <c r="AF4023" s="1">
        <v>-503.29127999999997</v>
      </c>
    </row>
    <row r="4024" spans="1:32" x14ac:dyDescent="0.2">
      <c r="A4024">
        <v>4006</v>
      </c>
      <c r="B4024">
        <v>1079</v>
      </c>
      <c r="C4024">
        <v>18.37</v>
      </c>
      <c r="D4024" s="1">
        <v>-538.74512000000004</v>
      </c>
      <c r="E4024">
        <v>4006</v>
      </c>
      <c r="F4024">
        <v>1385</v>
      </c>
      <c r="G4024">
        <v>39.04</v>
      </c>
      <c r="H4024" s="1">
        <v>-519.72243000000003</v>
      </c>
      <c r="I4024">
        <v>4006</v>
      </c>
      <c r="J4024">
        <v>1735</v>
      </c>
      <c r="K4024">
        <v>55.62</v>
      </c>
      <c r="L4024" s="1">
        <v>-503.02361999999999</v>
      </c>
      <c r="M4024">
        <v>4006</v>
      </c>
      <c r="N4024">
        <v>1558</v>
      </c>
      <c r="O4024">
        <v>43.64</v>
      </c>
      <c r="P4024" s="1">
        <v>-511.22063000000003</v>
      </c>
      <c r="Q4024">
        <v>4006</v>
      </c>
      <c r="R4024">
        <v>1716</v>
      </c>
      <c r="S4024">
        <v>54.41</v>
      </c>
      <c r="T4024" s="1">
        <v>-510.76927000000001</v>
      </c>
      <c r="U4024">
        <v>4006</v>
      </c>
      <c r="V4024">
        <v>1512</v>
      </c>
      <c r="W4024">
        <v>54.42</v>
      </c>
      <c r="X4024" s="1">
        <v>-501.93716000000001</v>
      </c>
      <c r="Y4024">
        <v>4006</v>
      </c>
      <c r="Z4024">
        <v>1544</v>
      </c>
      <c r="AA4024">
        <v>49.5</v>
      </c>
      <c r="AB4024" s="1">
        <v>-508.88090999999997</v>
      </c>
      <c r="AC4024">
        <v>4006</v>
      </c>
      <c r="AD4024">
        <v>1617</v>
      </c>
      <c r="AE4024">
        <v>54.1</v>
      </c>
      <c r="AF4024" s="1">
        <v>-502.75765000000001</v>
      </c>
    </row>
    <row r="4025" spans="1:32" x14ac:dyDescent="0.2">
      <c r="A4025">
        <v>4007</v>
      </c>
      <c r="B4025">
        <v>1074</v>
      </c>
      <c r="C4025">
        <v>18.579999999999998</v>
      </c>
      <c r="D4025" s="1">
        <v>-538.59816999999998</v>
      </c>
      <c r="E4025">
        <v>4007</v>
      </c>
      <c r="F4025">
        <v>1391</v>
      </c>
      <c r="G4025">
        <v>39.119999999999997</v>
      </c>
      <c r="H4025" s="1">
        <v>-519.91467</v>
      </c>
      <c r="I4025">
        <v>4007</v>
      </c>
      <c r="J4025">
        <v>1677</v>
      </c>
      <c r="K4025">
        <v>56.63</v>
      </c>
      <c r="L4025" s="1">
        <v>-501.36603000000002</v>
      </c>
      <c r="M4025">
        <v>4007</v>
      </c>
      <c r="N4025">
        <v>1569</v>
      </c>
      <c r="O4025">
        <v>43.64</v>
      </c>
      <c r="P4025" s="1">
        <v>-511.51888000000002</v>
      </c>
      <c r="Q4025">
        <v>4007</v>
      </c>
      <c r="R4025">
        <v>1704</v>
      </c>
      <c r="S4025">
        <v>53.75</v>
      </c>
      <c r="T4025" s="1">
        <v>-510.39064000000002</v>
      </c>
      <c r="U4025">
        <v>4007</v>
      </c>
      <c r="V4025">
        <v>1543</v>
      </c>
      <c r="W4025">
        <v>53.61</v>
      </c>
      <c r="X4025" s="1">
        <v>-502.82943999999998</v>
      </c>
      <c r="Y4025">
        <v>4007</v>
      </c>
      <c r="Z4025">
        <v>1562</v>
      </c>
      <c r="AA4025">
        <v>49.82</v>
      </c>
      <c r="AB4025" s="1">
        <v>-509.40750000000003</v>
      </c>
      <c r="AC4025">
        <v>4007</v>
      </c>
      <c r="AD4025">
        <v>1631</v>
      </c>
      <c r="AE4025">
        <v>53.38</v>
      </c>
      <c r="AF4025" s="1">
        <v>-503.15586999999999</v>
      </c>
    </row>
    <row r="4026" spans="1:32" x14ac:dyDescent="0.2">
      <c r="A4026">
        <v>4008</v>
      </c>
      <c r="B4026">
        <v>1064</v>
      </c>
      <c r="C4026">
        <v>19.03</v>
      </c>
      <c r="D4026" s="1">
        <v>-538.35305000000005</v>
      </c>
      <c r="E4026">
        <v>4008</v>
      </c>
      <c r="F4026">
        <v>1395</v>
      </c>
      <c r="G4026">
        <v>39.229999999999997</v>
      </c>
      <c r="H4026" s="1">
        <v>-520.01000999999997</v>
      </c>
      <c r="I4026">
        <v>4008</v>
      </c>
      <c r="J4026">
        <v>1624</v>
      </c>
      <c r="K4026">
        <v>57.33</v>
      </c>
      <c r="L4026" s="1">
        <v>-499.86313000000001</v>
      </c>
      <c r="M4026">
        <v>4008</v>
      </c>
      <c r="N4026">
        <v>1574</v>
      </c>
      <c r="O4026">
        <v>43.77</v>
      </c>
      <c r="P4026" s="1">
        <v>-511.59251</v>
      </c>
      <c r="Q4026">
        <v>4008</v>
      </c>
      <c r="R4026">
        <v>1703</v>
      </c>
      <c r="S4026">
        <v>52.63</v>
      </c>
      <c r="T4026" s="1">
        <v>-510.34719000000001</v>
      </c>
      <c r="U4026">
        <v>4008</v>
      </c>
      <c r="V4026">
        <v>1604</v>
      </c>
      <c r="W4026">
        <v>52.74</v>
      </c>
      <c r="X4026" s="1">
        <v>-504.59652</v>
      </c>
      <c r="Y4026">
        <v>4008</v>
      </c>
      <c r="Z4026">
        <v>1560</v>
      </c>
      <c r="AA4026">
        <v>50.29</v>
      </c>
      <c r="AB4026" s="1">
        <v>-509.30202000000003</v>
      </c>
      <c r="AC4026">
        <v>4008</v>
      </c>
      <c r="AD4026">
        <v>1665</v>
      </c>
      <c r="AE4026">
        <v>52.49</v>
      </c>
      <c r="AF4026" s="1">
        <v>-504.16370999999998</v>
      </c>
    </row>
    <row r="4027" spans="1:32" x14ac:dyDescent="0.2">
      <c r="A4027">
        <v>4009</v>
      </c>
      <c r="B4027">
        <v>1048</v>
      </c>
      <c r="C4027">
        <v>19.690000000000001</v>
      </c>
      <c r="D4027" s="1">
        <v>-537.88156000000004</v>
      </c>
      <c r="E4027">
        <v>4009</v>
      </c>
      <c r="F4027">
        <v>1400</v>
      </c>
      <c r="G4027">
        <v>39.270000000000003</v>
      </c>
      <c r="H4027" s="1">
        <v>-520.12842999999998</v>
      </c>
      <c r="I4027">
        <v>4009</v>
      </c>
      <c r="J4027">
        <v>1607</v>
      </c>
      <c r="K4027">
        <v>57.17</v>
      </c>
      <c r="L4027" s="1">
        <v>-499.38605000000001</v>
      </c>
      <c r="M4027">
        <v>4009</v>
      </c>
      <c r="N4027">
        <v>1592</v>
      </c>
      <c r="O4027">
        <v>43.52</v>
      </c>
      <c r="P4027" s="1">
        <v>-512.09690000000001</v>
      </c>
      <c r="Q4027">
        <v>4009</v>
      </c>
      <c r="R4027">
        <v>1718</v>
      </c>
      <c r="S4027">
        <v>51.19</v>
      </c>
      <c r="T4027" s="1">
        <v>-510.81832000000003</v>
      </c>
      <c r="U4027">
        <v>4009</v>
      </c>
      <c r="V4027">
        <v>1662</v>
      </c>
      <c r="W4027">
        <v>52.37</v>
      </c>
      <c r="X4027" s="1">
        <v>-506.19862999999998</v>
      </c>
      <c r="Y4027">
        <v>4009</v>
      </c>
      <c r="Z4027">
        <v>1555</v>
      </c>
      <c r="AA4027">
        <v>50.5</v>
      </c>
      <c r="AB4027" s="1">
        <v>-509.16883000000001</v>
      </c>
      <c r="AC4027">
        <v>4009</v>
      </c>
      <c r="AD4027">
        <v>1697</v>
      </c>
      <c r="AE4027">
        <v>51.96</v>
      </c>
      <c r="AF4027" s="1">
        <v>-505.08647000000002</v>
      </c>
    </row>
    <row r="4028" spans="1:32" x14ac:dyDescent="0.2">
      <c r="A4028">
        <v>4010</v>
      </c>
      <c r="B4028">
        <v>1031</v>
      </c>
      <c r="C4028">
        <v>20.43</v>
      </c>
      <c r="D4028" s="1">
        <v>-537.39241000000004</v>
      </c>
      <c r="E4028">
        <v>4010</v>
      </c>
      <c r="F4028">
        <v>1416</v>
      </c>
      <c r="G4028">
        <v>39.19</v>
      </c>
      <c r="H4028" s="1">
        <v>-520.59014999999999</v>
      </c>
      <c r="I4028">
        <v>4010</v>
      </c>
      <c r="J4028">
        <v>1626</v>
      </c>
      <c r="K4028">
        <v>56.17</v>
      </c>
      <c r="L4028" s="1">
        <v>-499.97134999999997</v>
      </c>
      <c r="M4028">
        <v>4010</v>
      </c>
      <c r="N4028">
        <v>1625</v>
      </c>
      <c r="O4028">
        <v>43.03</v>
      </c>
      <c r="P4028" s="1">
        <v>-513.07365000000004</v>
      </c>
      <c r="Q4028">
        <v>4010</v>
      </c>
      <c r="R4028">
        <v>1726</v>
      </c>
      <c r="S4028">
        <v>50</v>
      </c>
      <c r="T4028" s="1">
        <v>-511.06504000000001</v>
      </c>
      <c r="U4028">
        <v>4010</v>
      </c>
      <c r="V4028">
        <v>1703</v>
      </c>
      <c r="W4028">
        <v>52.57</v>
      </c>
      <c r="X4028" s="1">
        <v>-507.31459999999998</v>
      </c>
      <c r="Y4028">
        <v>4010</v>
      </c>
      <c r="Z4028">
        <v>1555</v>
      </c>
      <c r="AA4028">
        <v>50.45</v>
      </c>
      <c r="AB4028" s="1">
        <v>-509.19983000000002</v>
      </c>
      <c r="AC4028">
        <v>4010</v>
      </c>
      <c r="AD4028">
        <v>1709</v>
      </c>
      <c r="AE4028">
        <v>51.9</v>
      </c>
      <c r="AF4028" s="1">
        <v>-505.40208999999999</v>
      </c>
    </row>
    <row r="4029" spans="1:32" x14ac:dyDescent="0.2">
      <c r="A4029">
        <v>4011</v>
      </c>
      <c r="B4029">
        <v>1027</v>
      </c>
      <c r="C4029">
        <v>20.85</v>
      </c>
      <c r="D4029" s="1">
        <v>-537.24735999999996</v>
      </c>
      <c r="E4029">
        <v>4011</v>
      </c>
      <c r="F4029">
        <v>1437</v>
      </c>
      <c r="G4029">
        <v>39.08</v>
      </c>
      <c r="H4029" s="1">
        <v>-521.20984999999996</v>
      </c>
      <c r="I4029">
        <v>4011</v>
      </c>
      <c r="J4029">
        <v>1658</v>
      </c>
      <c r="K4029">
        <v>54.95</v>
      </c>
      <c r="L4029" s="1">
        <v>-500.87709000000001</v>
      </c>
      <c r="M4029">
        <v>4011</v>
      </c>
      <c r="N4029">
        <v>1646</v>
      </c>
      <c r="O4029">
        <v>43</v>
      </c>
      <c r="P4029" s="1">
        <v>-513.67169000000001</v>
      </c>
      <c r="Q4029">
        <v>4011</v>
      </c>
      <c r="R4029">
        <v>1714</v>
      </c>
      <c r="S4029">
        <v>49.39</v>
      </c>
      <c r="T4029" s="1">
        <v>-510.71645000000001</v>
      </c>
      <c r="U4029">
        <v>4011</v>
      </c>
      <c r="V4029">
        <v>1739</v>
      </c>
      <c r="W4029">
        <v>53.07</v>
      </c>
      <c r="X4029" s="1">
        <v>-508.31693999999999</v>
      </c>
      <c r="Y4029">
        <v>4011</v>
      </c>
      <c r="Z4029">
        <v>1547</v>
      </c>
      <c r="AA4029">
        <v>50.41</v>
      </c>
      <c r="AB4029" s="1">
        <v>-508.97241000000002</v>
      </c>
      <c r="AC4029">
        <v>4011</v>
      </c>
      <c r="AD4029">
        <v>1698</v>
      </c>
      <c r="AE4029">
        <v>52.1</v>
      </c>
      <c r="AF4029" s="1">
        <v>-505.07283000000001</v>
      </c>
    </row>
    <row r="4030" spans="1:32" x14ac:dyDescent="0.2">
      <c r="A4030">
        <v>4012</v>
      </c>
      <c r="B4030">
        <v>1038</v>
      </c>
      <c r="C4030">
        <v>20.91</v>
      </c>
      <c r="D4030" s="1">
        <v>-537.57496000000003</v>
      </c>
      <c r="E4030">
        <v>4012</v>
      </c>
      <c r="F4030">
        <v>1447</v>
      </c>
      <c r="G4030">
        <v>39.26</v>
      </c>
      <c r="H4030" s="1">
        <v>-521.47711000000004</v>
      </c>
      <c r="I4030">
        <v>4012</v>
      </c>
      <c r="J4030">
        <v>1685</v>
      </c>
      <c r="K4030">
        <v>53.88</v>
      </c>
      <c r="L4030" s="1">
        <v>-501.59710999999999</v>
      </c>
      <c r="M4030">
        <v>4012</v>
      </c>
      <c r="N4030">
        <v>1644</v>
      </c>
      <c r="O4030">
        <v>43.31</v>
      </c>
      <c r="P4030" s="1">
        <v>-513.57605000000001</v>
      </c>
      <c r="Q4030">
        <v>4012</v>
      </c>
      <c r="R4030">
        <v>1687</v>
      </c>
      <c r="S4030">
        <v>49.33</v>
      </c>
      <c r="T4030" s="1">
        <v>-509.94682999999998</v>
      </c>
      <c r="U4030">
        <v>4012</v>
      </c>
      <c r="V4030">
        <v>1757</v>
      </c>
      <c r="W4030">
        <v>53.96</v>
      </c>
      <c r="X4030" s="1">
        <v>-508.91593999999998</v>
      </c>
      <c r="Y4030">
        <v>4012</v>
      </c>
      <c r="Z4030">
        <v>1537</v>
      </c>
      <c r="AA4030">
        <v>50.33</v>
      </c>
      <c r="AB4030" s="1">
        <v>-508.65679999999998</v>
      </c>
      <c r="AC4030">
        <v>4012</v>
      </c>
      <c r="AD4030">
        <v>1680</v>
      </c>
      <c r="AE4030">
        <v>52.11</v>
      </c>
      <c r="AF4030" s="1">
        <v>-504.56387000000001</v>
      </c>
    </row>
    <row r="4031" spans="1:32" x14ac:dyDescent="0.2">
      <c r="A4031">
        <v>4013</v>
      </c>
      <c r="B4031">
        <v>1056</v>
      </c>
      <c r="C4031">
        <v>20.78</v>
      </c>
      <c r="D4031" s="1">
        <v>-538.11778000000004</v>
      </c>
      <c r="E4031">
        <v>4013</v>
      </c>
      <c r="F4031">
        <v>1449</v>
      </c>
      <c r="G4031">
        <v>39.31</v>
      </c>
      <c r="H4031" s="1">
        <v>-521.47725000000003</v>
      </c>
      <c r="I4031">
        <v>4013</v>
      </c>
      <c r="J4031">
        <v>1712</v>
      </c>
      <c r="K4031">
        <v>52.85</v>
      </c>
      <c r="L4031" s="1">
        <v>-502.33890000000002</v>
      </c>
      <c r="M4031">
        <v>4013</v>
      </c>
      <c r="N4031">
        <v>1637</v>
      </c>
      <c r="O4031">
        <v>43.62</v>
      </c>
      <c r="P4031" s="1">
        <v>-513.36046999999996</v>
      </c>
      <c r="Q4031">
        <v>4013</v>
      </c>
      <c r="R4031">
        <v>1647</v>
      </c>
      <c r="S4031">
        <v>49.85</v>
      </c>
      <c r="T4031" s="1">
        <v>-508.84491000000003</v>
      </c>
      <c r="U4031">
        <v>4013</v>
      </c>
      <c r="V4031">
        <v>1731</v>
      </c>
      <c r="W4031">
        <v>55.67</v>
      </c>
      <c r="X4031" s="1">
        <v>-508.15595999999999</v>
      </c>
      <c r="Y4031">
        <v>4013</v>
      </c>
      <c r="Z4031">
        <v>1530</v>
      </c>
      <c r="AA4031">
        <v>50.32</v>
      </c>
      <c r="AB4031" s="1">
        <v>-508.48396000000002</v>
      </c>
      <c r="AC4031">
        <v>4013</v>
      </c>
      <c r="AD4031">
        <v>1676</v>
      </c>
      <c r="AE4031">
        <v>51.59</v>
      </c>
      <c r="AF4031" s="1">
        <v>-504.43873000000002</v>
      </c>
    </row>
    <row r="4032" spans="1:32" x14ac:dyDescent="0.2">
      <c r="A4032">
        <v>4014</v>
      </c>
      <c r="B4032">
        <v>1068</v>
      </c>
      <c r="C4032">
        <v>20.75</v>
      </c>
      <c r="D4032" s="1">
        <v>-538.45614</v>
      </c>
      <c r="E4032">
        <v>4014</v>
      </c>
      <c r="F4032">
        <v>1469</v>
      </c>
      <c r="G4032">
        <v>38.81</v>
      </c>
      <c r="H4032" s="1">
        <v>-522.00711000000001</v>
      </c>
      <c r="I4032">
        <v>4014</v>
      </c>
      <c r="J4032">
        <v>1741</v>
      </c>
      <c r="K4032">
        <v>52.06</v>
      </c>
      <c r="L4032" s="1">
        <v>-503.18792999999999</v>
      </c>
      <c r="M4032">
        <v>4014</v>
      </c>
      <c r="N4032">
        <v>1638</v>
      </c>
      <c r="O4032">
        <v>43.79</v>
      </c>
      <c r="P4032" s="1">
        <v>-513.40791000000002</v>
      </c>
      <c r="Q4032">
        <v>4014</v>
      </c>
      <c r="R4032">
        <v>1595</v>
      </c>
      <c r="S4032">
        <v>50.83</v>
      </c>
      <c r="T4032" s="1">
        <v>-507.37193000000002</v>
      </c>
      <c r="U4032">
        <v>4014</v>
      </c>
      <c r="V4032">
        <v>1683</v>
      </c>
      <c r="W4032">
        <v>57.37</v>
      </c>
      <c r="X4032" s="1">
        <v>-506.69627000000003</v>
      </c>
      <c r="Y4032">
        <v>4014</v>
      </c>
      <c r="Z4032">
        <v>1524</v>
      </c>
      <c r="AA4032">
        <v>50.49</v>
      </c>
      <c r="AB4032" s="1">
        <v>-508.32456000000002</v>
      </c>
      <c r="AC4032">
        <v>4014</v>
      </c>
      <c r="AD4032">
        <v>1687</v>
      </c>
      <c r="AE4032">
        <v>50.66</v>
      </c>
      <c r="AF4032" s="1">
        <v>-504.76267999999999</v>
      </c>
    </row>
    <row r="4033" spans="1:32" x14ac:dyDescent="0.2">
      <c r="A4033">
        <v>4015</v>
      </c>
      <c r="B4033">
        <v>1062</v>
      </c>
      <c r="C4033">
        <v>20.95</v>
      </c>
      <c r="D4033" s="1">
        <v>-538.30827999999997</v>
      </c>
      <c r="E4033">
        <v>4015</v>
      </c>
      <c r="F4033">
        <v>1511</v>
      </c>
      <c r="G4033">
        <v>37.76</v>
      </c>
      <c r="H4033" s="1">
        <v>-523.24614999999994</v>
      </c>
      <c r="I4033">
        <v>4015</v>
      </c>
      <c r="J4033">
        <v>1752</v>
      </c>
      <c r="K4033">
        <v>51.93</v>
      </c>
      <c r="L4033" s="1">
        <v>-503.51452</v>
      </c>
      <c r="M4033">
        <v>4015</v>
      </c>
      <c r="N4033">
        <v>1642</v>
      </c>
      <c r="O4033">
        <v>43.85</v>
      </c>
      <c r="P4033" s="1">
        <v>-513.55385000000001</v>
      </c>
      <c r="Q4033">
        <v>4015</v>
      </c>
      <c r="R4033">
        <v>1550</v>
      </c>
      <c r="S4033">
        <v>51.8</v>
      </c>
      <c r="T4033" s="1">
        <v>-506.06184000000002</v>
      </c>
      <c r="U4033">
        <v>4015</v>
      </c>
      <c r="V4033">
        <v>1671</v>
      </c>
      <c r="W4033">
        <v>57.86</v>
      </c>
      <c r="X4033" s="1">
        <v>-506.37279000000001</v>
      </c>
      <c r="Y4033">
        <v>4015</v>
      </c>
      <c r="Z4033">
        <v>1512</v>
      </c>
      <c r="AA4033">
        <v>50.93</v>
      </c>
      <c r="AB4033" s="1">
        <v>-507.99297000000001</v>
      </c>
      <c r="AC4033">
        <v>4015</v>
      </c>
      <c r="AD4033">
        <v>1702</v>
      </c>
      <c r="AE4033">
        <v>49.96</v>
      </c>
      <c r="AF4033" s="1">
        <v>-505.1968</v>
      </c>
    </row>
    <row r="4034" spans="1:32" x14ac:dyDescent="0.2">
      <c r="A4034">
        <v>4016</v>
      </c>
      <c r="B4034">
        <v>1046</v>
      </c>
      <c r="C4034">
        <v>21.26</v>
      </c>
      <c r="D4034" s="1">
        <v>-537.81831</v>
      </c>
      <c r="E4034">
        <v>4016</v>
      </c>
      <c r="F4034">
        <v>1546</v>
      </c>
      <c r="G4034">
        <v>36.72</v>
      </c>
      <c r="H4034" s="1">
        <v>-524.27589999999998</v>
      </c>
      <c r="I4034">
        <v>4016</v>
      </c>
      <c r="J4034">
        <v>1734</v>
      </c>
      <c r="K4034">
        <v>52.38</v>
      </c>
      <c r="L4034" s="1">
        <v>-502.98311999999999</v>
      </c>
      <c r="M4034">
        <v>4016</v>
      </c>
      <c r="N4034">
        <v>1635</v>
      </c>
      <c r="O4034">
        <v>44.12</v>
      </c>
      <c r="P4034" s="1">
        <v>-513.35239999999999</v>
      </c>
      <c r="Q4034">
        <v>4016</v>
      </c>
      <c r="R4034">
        <v>1539</v>
      </c>
      <c r="S4034">
        <v>52.09</v>
      </c>
      <c r="T4034" s="1">
        <v>-505.77605</v>
      </c>
      <c r="U4034">
        <v>4016</v>
      </c>
      <c r="V4034">
        <v>1704</v>
      </c>
      <c r="W4034">
        <v>57.28</v>
      </c>
      <c r="X4034" s="1">
        <v>-507.33004</v>
      </c>
      <c r="Y4034">
        <v>4016</v>
      </c>
      <c r="Z4034">
        <v>1493</v>
      </c>
      <c r="AA4034">
        <v>51.53</v>
      </c>
      <c r="AB4034" s="1">
        <v>-507.47685000000001</v>
      </c>
      <c r="AC4034">
        <v>4016</v>
      </c>
      <c r="AD4034">
        <v>1712</v>
      </c>
      <c r="AE4034">
        <v>49.6</v>
      </c>
      <c r="AF4034" s="1">
        <v>-505.47199999999998</v>
      </c>
    </row>
    <row r="4035" spans="1:32" x14ac:dyDescent="0.2">
      <c r="A4035">
        <v>4017</v>
      </c>
      <c r="B4035">
        <v>1035</v>
      </c>
      <c r="C4035">
        <v>21.34</v>
      </c>
      <c r="D4035" s="1">
        <v>-537.49851999999998</v>
      </c>
      <c r="E4035">
        <v>4017</v>
      </c>
      <c r="F4035">
        <v>1549</v>
      </c>
      <c r="G4035">
        <v>36.15</v>
      </c>
      <c r="H4035" s="1">
        <v>-524.33942999999999</v>
      </c>
      <c r="I4035">
        <v>4017</v>
      </c>
      <c r="J4035">
        <v>1715</v>
      </c>
      <c r="K4035">
        <v>52.88</v>
      </c>
      <c r="L4035" s="1">
        <v>-502.38807000000003</v>
      </c>
      <c r="M4035">
        <v>4017</v>
      </c>
      <c r="N4035">
        <v>1627</v>
      </c>
      <c r="O4035">
        <v>44.51</v>
      </c>
      <c r="P4035" s="1">
        <v>-513.05620999999996</v>
      </c>
      <c r="Q4035">
        <v>4017</v>
      </c>
      <c r="R4035">
        <v>1557</v>
      </c>
      <c r="S4035">
        <v>51.81</v>
      </c>
      <c r="T4035" s="1">
        <v>-506.33267999999998</v>
      </c>
      <c r="U4035">
        <v>4017</v>
      </c>
      <c r="V4035">
        <v>1754</v>
      </c>
      <c r="W4035">
        <v>56.04</v>
      </c>
      <c r="X4035" s="1">
        <v>-508.76</v>
      </c>
      <c r="Y4035">
        <v>4017</v>
      </c>
      <c r="Z4035">
        <v>1476</v>
      </c>
      <c r="AA4035">
        <v>52.09</v>
      </c>
      <c r="AB4035" s="1">
        <v>-506.97829000000002</v>
      </c>
      <c r="AC4035">
        <v>4017</v>
      </c>
      <c r="AD4035">
        <v>1721</v>
      </c>
      <c r="AE4035">
        <v>49.5</v>
      </c>
      <c r="AF4035" s="1">
        <v>-505.71413999999999</v>
      </c>
    </row>
    <row r="4036" spans="1:32" x14ac:dyDescent="0.2">
      <c r="A4036">
        <v>4018</v>
      </c>
      <c r="B4036">
        <v>1042</v>
      </c>
      <c r="C4036">
        <v>21.04</v>
      </c>
      <c r="D4036" s="1">
        <v>-537.69099000000006</v>
      </c>
      <c r="E4036">
        <v>4018</v>
      </c>
      <c r="F4036">
        <v>1523</v>
      </c>
      <c r="G4036">
        <v>35.97</v>
      </c>
      <c r="H4036" s="1">
        <v>-523.57011999999997</v>
      </c>
      <c r="I4036">
        <v>4018</v>
      </c>
      <c r="J4036">
        <v>1709</v>
      </c>
      <c r="K4036">
        <v>53.3</v>
      </c>
      <c r="L4036" s="1">
        <v>-502.29066</v>
      </c>
      <c r="M4036">
        <v>4018</v>
      </c>
      <c r="N4036">
        <v>1637</v>
      </c>
      <c r="O4036">
        <v>44.5</v>
      </c>
      <c r="P4036" s="1">
        <v>-513.3723</v>
      </c>
      <c r="Q4036">
        <v>4018</v>
      </c>
      <c r="R4036">
        <v>1583</v>
      </c>
      <c r="S4036">
        <v>51.3</v>
      </c>
      <c r="T4036" s="1">
        <v>-507.09365000000003</v>
      </c>
      <c r="U4036">
        <v>4018</v>
      </c>
      <c r="V4036">
        <v>1797</v>
      </c>
      <c r="W4036">
        <v>54.64</v>
      </c>
      <c r="X4036" s="1">
        <v>-509.95934999999997</v>
      </c>
      <c r="Y4036">
        <v>4018</v>
      </c>
      <c r="Z4036">
        <v>1478</v>
      </c>
      <c r="AA4036">
        <v>52.3</v>
      </c>
      <c r="AB4036" s="1">
        <v>-507.01085</v>
      </c>
      <c r="AC4036">
        <v>4018</v>
      </c>
      <c r="AD4036">
        <v>1728</v>
      </c>
      <c r="AE4036">
        <v>49.64</v>
      </c>
      <c r="AF4036" s="1">
        <v>-505.93698999999998</v>
      </c>
    </row>
    <row r="4037" spans="1:32" x14ac:dyDescent="0.2">
      <c r="A4037">
        <v>4019</v>
      </c>
      <c r="B4037">
        <v>1062</v>
      </c>
      <c r="C4037">
        <v>20.52</v>
      </c>
      <c r="D4037" s="1">
        <v>-538.26629000000003</v>
      </c>
      <c r="E4037">
        <v>4019</v>
      </c>
      <c r="F4037">
        <v>1490</v>
      </c>
      <c r="G4037">
        <v>35.909999999999997</v>
      </c>
      <c r="H4037" s="1">
        <v>-522.63512000000003</v>
      </c>
      <c r="I4037">
        <v>4019</v>
      </c>
      <c r="J4037">
        <v>1703</v>
      </c>
      <c r="K4037">
        <v>53.96</v>
      </c>
      <c r="L4037" s="1">
        <v>-502.13216999999997</v>
      </c>
      <c r="M4037">
        <v>4019</v>
      </c>
      <c r="N4037">
        <v>1659</v>
      </c>
      <c r="O4037">
        <v>44.44</v>
      </c>
      <c r="P4037" s="1">
        <v>-514.00405000000001</v>
      </c>
      <c r="Q4037">
        <v>4019</v>
      </c>
      <c r="R4037">
        <v>1600</v>
      </c>
      <c r="S4037">
        <v>50.7</v>
      </c>
      <c r="T4037" s="1">
        <v>-507.57031999999998</v>
      </c>
      <c r="U4037">
        <v>4019</v>
      </c>
      <c r="V4037">
        <v>1816</v>
      </c>
      <c r="W4037">
        <v>53.49</v>
      </c>
      <c r="X4037" s="1">
        <v>-510.49959000000001</v>
      </c>
      <c r="Y4037">
        <v>4019</v>
      </c>
      <c r="Z4037">
        <v>1506</v>
      </c>
      <c r="AA4037">
        <v>51.98</v>
      </c>
      <c r="AB4037" s="1">
        <v>-507.82056</v>
      </c>
      <c r="AC4037">
        <v>4019</v>
      </c>
      <c r="AD4037">
        <v>1726</v>
      </c>
      <c r="AE4037">
        <v>49.99</v>
      </c>
      <c r="AF4037" s="1">
        <v>-505.85007999999999</v>
      </c>
    </row>
    <row r="4038" spans="1:32" x14ac:dyDescent="0.2">
      <c r="A4038">
        <v>4020</v>
      </c>
      <c r="B4038">
        <v>1083</v>
      </c>
      <c r="C4038">
        <v>19.940000000000001</v>
      </c>
      <c r="D4038" s="1">
        <v>-538.88235999999995</v>
      </c>
      <c r="E4038">
        <v>4020</v>
      </c>
      <c r="F4038">
        <v>1468</v>
      </c>
      <c r="G4038">
        <v>35.729999999999997</v>
      </c>
      <c r="H4038" s="1">
        <v>-521.99482999999998</v>
      </c>
      <c r="I4038">
        <v>4020</v>
      </c>
      <c r="J4038">
        <v>1688</v>
      </c>
      <c r="K4038">
        <v>54.78</v>
      </c>
      <c r="L4038" s="1">
        <v>-501.65305000000001</v>
      </c>
      <c r="M4038">
        <v>4020</v>
      </c>
      <c r="N4038">
        <v>1675</v>
      </c>
      <c r="O4038">
        <v>44.48</v>
      </c>
      <c r="P4038" s="1">
        <v>-514.44911000000002</v>
      </c>
      <c r="Q4038">
        <v>4020</v>
      </c>
      <c r="R4038">
        <v>1606</v>
      </c>
      <c r="S4038">
        <v>50.12</v>
      </c>
      <c r="T4038" s="1">
        <v>-507.71208999999999</v>
      </c>
      <c r="U4038">
        <v>4020</v>
      </c>
      <c r="V4038">
        <v>1806</v>
      </c>
      <c r="W4038">
        <v>52.8</v>
      </c>
      <c r="X4038" s="1">
        <v>-510.19556</v>
      </c>
      <c r="Y4038">
        <v>4020</v>
      </c>
      <c r="Z4038">
        <v>1538</v>
      </c>
      <c r="AA4038">
        <v>51.54</v>
      </c>
      <c r="AB4038" s="1">
        <v>-508.76073000000002</v>
      </c>
      <c r="AC4038">
        <v>4020</v>
      </c>
      <c r="AD4038">
        <v>1715</v>
      </c>
      <c r="AE4038">
        <v>50.5</v>
      </c>
      <c r="AF4038" s="1">
        <v>-505.5335</v>
      </c>
    </row>
    <row r="4039" spans="1:32" x14ac:dyDescent="0.2">
      <c r="A4039">
        <v>4021</v>
      </c>
      <c r="B4039">
        <v>1099</v>
      </c>
      <c r="C4039">
        <v>19.5</v>
      </c>
      <c r="D4039" s="1">
        <v>-539.30871999999999</v>
      </c>
      <c r="E4039">
        <v>4021</v>
      </c>
      <c r="F4039">
        <v>1470</v>
      </c>
      <c r="G4039">
        <v>35.36</v>
      </c>
      <c r="H4039" s="1">
        <v>-522.04211999999995</v>
      </c>
      <c r="I4039">
        <v>4021</v>
      </c>
      <c r="J4039">
        <v>1686</v>
      </c>
      <c r="K4039">
        <v>55.22</v>
      </c>
      <c r="L4039" s="1">
        <v>-501.57821000000001</v>
      </c>
      <c r="M4039">
        <v>4021</v>
      </c>
      <c r="N4039">
        <v>1679</v>
      </c>
      <c r="O4039">
        <v>44.65</v>
      </c>
      <c r="P4039" s="1">
        <v>-514.57662000000005</v>
      </c>
      <c r="Q4039">
        <v>4021</v>
      </c>
      <c r="R4039">
        <v>1606</v>
      </c>
      <c r="S4039">
        <v>49.44</v>
      </c>
      <c r="T4039" s="1">
        <v>-507.70909999999998</v>
      </c>
      <c r="U4039">
        <v>4021</v>
      </c>
      <c r="V4039">
        <v>1772</v>
      </c>
      <c r="W4039">
        <v>52.58</v>
      </c>
      <c r="X4039" s="1">
        <v>-509.23155000000003</v>
      </c>
      <c r="Y4039">
        <v>4021</v>
      </c>
      <c r="Z4039">
        <v>1554</v>
      </c>
      <c r="AA4039">
        <v>51.29</v>
      </c>
      <c r="AB4039" s="1">
        <v>-509.19560000000001</v>
      </c>
      <c r="AC4039">
        <v>4021</v>
      </c>
      <c r="AD4039">
        <v>1701</v>
      </c>
      <c r="AE4039">
        <v>51.05</v>
      </c>
      <c r="AF4039" s="1">
        <v>-505.17435</v>
      </c>
    </row>
    <row r="4040" spans="1:32" x14ac:dyDescent="0.2">
      <c r="A4040">
        <v>4022</v>
      </c>
      <c r="B4040">
        <v>1107</v>
      </c>
      <c r="C4040">
        <v>19.2</v>
      </c>
      <c r="D4040" s="1">
        <v>-539.53285000000005</v>
      </c>
      <c r="E4040">
        <v>4022</v>
      </c>
      <c r="F4040">
        <v>1499</v>
      </c>
      <c r="G4040">
        <v>34.729999999999997</v>
      </c>
      <c r="H4040" s="1">
        <v>-522.90827000000002</v>
      </c>
      <c r="I4040">
        <v>4022</v>
      </c>
      <c r="J4040">
        <v>1707</v>
      </c>
      <c r="K4040">
        <v>55.23</v>
      </c>
      <c r="L4040" s="1">
        <v>-502.24579999999997</v>
      </c>
      <c r="M4040">
        <v>4022</v>
      </c>
      <c r="N4040">
        <v>1675</v>
      </c>
      <c r="O4040">
        <v>44.91</v>
      </c>
      <c r="P4040" s="1">
        <v>-514.45636999999999</v>
      </c>
      <c r="Q4040">
        <v>4022</v>
      </c>
      <c r="R4040">
        <v>1614</v>
      </c>
      <c r="S4040">
        <v>48.58</v>
      </c>
      <c r="T4040" s="1">
        <v>-507.87842000000001</v>
      </c>
      <c r="U4040">
        <v>4022</v>
      </c>
      <c r="V4040">
        <v>1736</v>
      </c>
      <c r="W4040">
        <v>52.26</v>
      </c>
      <c r="X4040" s="1">
        <v>-508.19425000000001</v>
      </c>
      <c r="Y4040">
        <v>4022</v>
      </c>
      <c r="Z4040">
        <v>1557</v>
      </c>
      <c r="AA4040">
        <v>51.08</v>
      </c>
      <c r="AB4040" s="1">
        <v>-509.23014999999998</v>
      </c>
      <c r="AC4040">
        <v>4022</v>
      </c>
      <c r="AD4040">
        <v>1688</v>
      </c>
      <c r="AE4040">
        <v>51.58</v>
      </c>
      <c r="AF4040" s="1">
        <v>-504.76031999999998</v>
      </c>
    </row>
    <row r="4041" spans="1:32" x14ac:dyDescent="0.2">
      <c r="A4041">
        <v>4023</v>
      </c>
      <c r="B4041">
        <v>1110</v>
      </c>
      <c r="C4041">
        <v>18.98</v>
      </c>
      <c r="D4041" s="1">
        <v>-539.61981000000003</v>
      </c>
      <c r="E4041">
        <v>4023</v>
      </c>
      <c r="F4041">
        <v>1531</v>
      </c>
      <c r="G4041">
        <v>34.54</v>
      </c>
      <c r="H4041" s="1">
        <v>-523.83322999999996</v>
      </c>
      <c r="I4041">
        <v>4023</v>
      </c>
      <c r="J4041">
        <v>1716</v>
      </c>
      <c r="K4041">
        <v>55.45</v>
      </c>
      <c r="L4041" s="1">
        <v>-502.55703999999997</v>
      </c>
      <c r="M4041">
        <v>4023</v>
      </c>
      <c r="N4041">
        <v>1669</v>
      </c>
      <c r="O4041">
        <v>45.24</v>
      </c>
      <c r="P4041" s="1">
        <v>-514.24320999999998</v>
      </c>
      <c r="Q4041">
        <v>4023</v>
      </c>
      <c r="R4041">
        <v>1637</v>
      </c>
      <c r="S4041">
        <v>47.66</v>
      </c>
      <c r="T4041" s="1">
        <v>-508.58749</v>
      </c>
      <c r="U4041">
        <v>4023</v>
      </c>
      <c r="V4041">
        <v>1714</v>
      </c>
      <c r="W4041">
        <v>51.78</v>
      </c>
      <c r="X4041" s="1">
        <v>-507.56252000000001</v>
      </c>
      <c r="Y4041">
        <v>4023</v>
      </c>
      <c r="Z4041">
        <v>1572</v>
      </c>
      <c r="AA4041">
        <v>50.58</v>
      </c>
      <c r="AB4041" s="1">
        <v>-509.60433</v>
      </c>
      <c r="AC4041">
        <v>4023</v>
      </c>
      <c r="AD4041">
        <v>1683</v>
      </c>
      <c r="AE4041">
        <v>52.09</v>
      </c>
      <c r="AF4041" s="1">
        <v>-504.61273999999997</v>
      </c>
    </row>
    <row r="4042" spans="1:32" x14ac:dyDescent="0.2">
      <c r="A4042">
        <v>4024</v>
      </c>
      <c r="B4042">
        <v>1107</v>
      </c>
      <c r="C4042">
        <v>18.86</v>
      </c>
      <c r="D4042" s="1">
        <v>-539.54894999999999</v>
      </c>
      <c r="E4042">
        <v>4024</v>
      </c>
      <c r="F4042">
        <v>1535</v>
      </c>
      <c r="G4042">
        <v>35.200000000000003</v>
      </c>
      <c r="H4042" s="1">
        <v>-523.97379999999998</v>
      </c>
      <c r="I4042">
        <v>4024</v>
      </c>
      <c r="J4042">
        <v>1693</v>
      </c>
      <c r="K4042">
        <v>56.22</v>
      </c>
      <c r="L4042" s="1">
        <v>-501.85133000000002</v>
      </c>
      <c r="M4042">
        <v>4024</v>
      </c>
      <c r="N4042">
        <v>1674</v>
      </c>
      <c r="O4042">
        <v>45.46</v>
      </c>
      <c r="P4042" s="1">
        <v>-514.38441</v>
      </c>
      <c r="Q4042">
        <v>4024</v>
      </c>
      <c r="R4042">
        <v>1656</v>
      </c>
      <c r="S4042">
        <v>47.16</v>
      </c>
      <c r="T4042" s="1">
        <v>-509.11376999999999</v>
      </c>
      <c r="U4042">
        <v>4024</v>
      </c>
      <c r="V4042">
        <v>1714</v>
      </c>
      <c r="W4042">
        <v>50.85</v>
      </c>
      <c r="X4042" s="1">
        <v>-507.56499000000002</v>
      </c>
      <c r="Y4042">
        <v>4024</v>
      </c>
      <c r="Z4042">
        <v>1610</v>
      </c>
      <c r="AA4042">
        <v>49.67</v>
      </c>
      <c r="AB4042" s="1">
        <v>-510.70949000000002</v>
      </c>
      <c r="AC4042">
        <v>4024</v>
      </c>
      <c r="AD4042">
        <v>1698</v>
      </c>
      <c r="AE4042">
        <v>52.35</v>
      </c>
      <c r="AF4042" s="1">
        <v>-505.02699000000001</v>
      </c>
    </row>
    <row r="4043" spans="1:32" x14ac:dyDescent="0.2">
      <c r="A4043">
        <v>4025</v>
      </c>
      <c r="B4043">
        <v>1097</v>
      </c>
      <c r="C4043">
        <v>18.75</v>
      </c>
      <c r="D4043" s="1">
        <v>-539.25265000000002</v>
      </c>
      <c r="E4043">
        <v>4025</v>
      </c>
      <c r="F4043">
        <v>1504</v>
      </c>
      <c r="G4043">
        <v>36.630000000000003</v>
      </c>
      <c r="H4043" s="1">
        <v>-523.06374000000005</v>
      </c>
      <c r="I4043">
        <v>4025</v>
      </c>
      <c r="J4043">
        <v>1662</v>
      </c>
      <c r="K4043">
        <v>56.91</v>
      </c>
      <c r="L4043" s="1">
        <v>-500.89742999999999</v>
      </c>
      <c r="M4043">
        <v>4025</v>
      </c>
      <c r="N4043">
        <v>1694</v>
      </c>
      <c r="O4043">
        <v>45.49</v>
      </c>
      <c r="P4043" s="1">
        <v>-514.97378000000003</v>
      </c>
      <c r="Q4043">
        <v>4025</v>
      </c>
      <c r="R4043">
        <v>1658</v>
      </c>
      <c r="S4043">
        <v>47.35</v>
      </c>
      <c r="T4043" s="1">
        <v>-509.13718</v>
      </c>
      <c r="U4043">
        <v>4025</v>
      </c>
      <c r="V4043">
        <v>1728</v>
      </c>
      <c r="W4043">
        <v>49.8</v>
      </c>
      <c r="X4043" s="1">
        <v>-508.00432000000001</v>
      </c>
      <c r="Y4043">
        <v>4025</v>
      </c>
      <c r="Z4043">
        <v>1649</v>
      </c>
      <c r="AA4043">
        <v>48.9</v>
      </c>
      <c r="AB4043" s="1">
        <v>-511.84570000000002</v>
      </c>
      <c r="AC4043">
        <v>4025</v>
      </c>
      <c r="AD4043">
        <v>1727</v>
      </c>
      <c r="AE4043">
        <v>52.63</v>
      </c>
      <c r="AF4043" s="1">
        <v>-505.89521000000002</v>
      </c>
    </row>
    <row r="4044" spans="1:32" x14ac:dyDescent="0.2">
      <c r="A4044">
        <v>4026</v>
      </c>
      <c r="B4044">
        <v>1075</v>
      </c>
      <c r="C4044">
        <v>18.79</v>
      </c>
      <c r="D4044" s="1">
        <v>-538.66971000000001</v>
      </c>
      <c r="E4044">
        <v>4026</v>
      </c>
      <c r="F4044">
        <v>1464</v>
      </c>
      <c r="G4044">
        <v>38.17</v>
      </c>
      <c r="H4044" s="1">
        <v>-521.86941000000002</v>
      </c>
      <c r="I4044">
        <v>4026</v>
      </c>
      <c r="J4044">
        <v>1662</v>
      </c>
      <c r="K4044">
        <v>57.12</v>
      </c>
      <c r="L4044" s="1">
        <v>-500.90365000000003</v>
      </c>
      <c r="M4044">
        <v>4026</v>
      </c>
      <c r="N4044">
        <v>1711</v>
      </c>
      <c r="O4044">
        <v>45.76</v>
      </c>
      <c r="P4044" s="1">
        <v>-515.45903999999996</v>
      </c>
      <c r="Q4044">
        <v>4026</v>
      </c>
      <c r="R4044">
        <v>1662</v>
      </c>
      <c r="S4044">
        <v>47.68</v>
      </c>
      <c r="T4044" s="1">
        <v>-509.21597000000003</v>
      </c>
      <c r="U4044">
        <v>4026</v>
      </c>
      <c r="V4044">
        <v>1744</v>
      </c>
      <c r="W4044">
        <v>49.01</v>
      </c>
      <c r="X4044" s="1">
        <v>-508.44173999999998</v>
      </c>
      <c r="Y4044">
        <v>4026</v>
      </c>
      <c r="Z4044">
        <v>1670</v>
      </c>
      <c r="AA4044">
        <v>48.52</v>
      </c>
      <c r="AB4044" s="1">
        <v>-512.39928999999995</v>
      </c>
      <c r="AC4044">
        <v>4026</v>
      </c>
      <c r="AD4044">
        <v>1748</v>
      </c>
      <c r="AE4044">
        <v>53.22</v>
      </c>
      <c r="AF4044" s="1">
        <v>-506.53282000000002</v>
      </c>
    </row>
    <row r="4045" spans="1:32" x14ac:dyDescent="0.2">
      <c r="A4045">
        <v>4027</v>
      </c>
      <c r="B4045">
        <v>1043</v>
      </c>
      <c r="C4045">
        <v>19.05</v>
      </c>
      <c r="D4045" s="1">
        <v>-537.75350000000003</v>
      </c>
      <c r="E4045">
        <v>4027</v>
      </c>
      <c r="F4045">
        <v>1445</v>
      </c>
      <c r="G4045">
        <v>39.090000000000003</v>
      </c>
      <c r="H4045" s="1">
        <v>-521.37559999999996</v>
      </c>
      <c r="I4045">
        <v>4027</v>
      </c>
      <c r="J4045">
        <v>1696</v>
      </c>
      <c r="K4045">
        <v>56.85</v>
      </c>
      <c r="L4045" s="1">
        <v>-501.92334</v>
      </c>
      <c r="M4045">
        <v>4027</v>
      </c>
      <c r="N4045">
        <v>1727</v>
      </c>
      <c r="O4045">
        <v>45.86</v>
      </c>
      <c r="P4045" s="1">
        <v>-515.86481000000003</v>
      </c>
      <c r="Q4045">
        <v>4027</v>
      </c>
      <c r="R4045">
        <v>1675</v>
      </c>
      <c r="S4045">
        <v>48.05</v>
      </c>
      <c r="T4045" s="1">
        <v>-509.60374999999999</v>
      </c>
      <c r="U4045">
        <v>4027</v>
      </c>
      <c r="V4045">
        <v>1752</v>
      </c>
      <c r="W4045">
        <v>48.78</v>
      </c>
      <c r="X4045" s="1">
        <v>-508.68428</v>
      </c>
      <c r="Y4045">
        <v>4027</v>
      </c>
      <c r="Z4045">
        <v>1675</v>
      </c>
      <c r="AA4045">
        <v>48.36</v>
      </c>
      <c r="AB4045" s="1">
        <v>-512.49491</v>
      </c>
      <c r="AC4045">
        <v>4027</v>
      </c>
      <c r="AD4045">
        <v>1736</v>
      </c>
      <c r="AE4045">
        <v>54.37</v>
      </c>
      <c r="AF4045" s="1">
        <v>-506.18948</v>
      </c>
    </row>
    <row r="4046" spans="1:32" x14ac:dyDescent="0.2">
      <c r="A4046">
        <v>4028</v>
      </c>
      <c r="B4046">
        <v>1007</v>
      </c>
      <c r="C4046">
        <v>19.48</v>
      </c>
      <c r="D4046" s="1">
        <v>-536.71821999999997</v>
      </c>
      <c r="E4046">
        <v>4028</v>
      </c>
      <c r="F4046">
        <v>1447</v>
      </c>
      <c r="G4046">
        <v>39.42</v>
      </c>
      <c r="H4046" s="1">
        <v>-521.45574999999997</v>
      </c>
      <c r="I4046">
        <v>4028</v>
      </c>
      <c r="J4046">
        <v>1735</v>
      </c>
      <c r="K4046">
        <v>56.6</v>
      </c>
      <c r="L4046" s="1">
        <v>-503.00497000000001</v>
      </c>
      <c r="M4046">
        <v>4028</v>
      </c>
      <c r="N4046">
        <v>1744</v>
      </c>
      <c r="O4046">
        <v>45.77</v>
      </c>
      <c r="P4046" s="1">
        <v>-516.36369000000002</v>
      </c>
      <c r="Q4046">
        <v>4028</v>
      </c>
      <c r="R4046">
        <v>1684</v>
      </c>
      <c r="S4046">
        <v>48.62</v>
      </c>
      <c r="T4046" s="1">
        <v>-509.89269000000002</v>
      </c>
      <c r="U4046">
        <v>4028</v>
      </c>
      <c r="V4046">
        <v>1745</v>
      </c>
      <c r="W4046">
        <v>49.28</v>
      </c>
      <c r="X4046" s="1">
        <v>-508.50130000000001</v>
      </c>
      <c r="Y4046">
        <v>4028</v>
      </c>
      <c r="Z4046">
        <v>1677</v>
      </c>
      <c r="AA4046">
        <v>48.15</v>
      </c>
      <c r="AB4046" s="1">
        <v>-512.56208000000004</v>
      </c>
      <c r="AC4046">
        <v>4028</v>
      </c>
      <c r="AD4046">
        <v>1705</v>
      </c>
      <c r="AE4046">
        <v>55.61</v>
      </c>
      <c r="AF4046" s="1">
        <v>-505.26280000000003</v>
      </c>
    </row>
    <row r="4047" spans="1:32" x14ac:dyDescent="0.2">
      <c r="A4047">
        <v>4029</v>
      </c>
      <c r="B4047">
        <v>986</v>
      </c>
      <c r="C4047">
        <v>19.63</v>
      </c>
      <c r="D4047" s="1">
        <v>-536.12951999999996</v>
      </c>
      <c r="E4047">
        <v>4029</v>
      </c>
      <c r="F4047">
        <v>1459</v>
      </c>
      <c r="G4047">
        <v>39.29</v>
      </c>
      <c r="H4047" s="1">
        <v>-521.78155000000004</v>
      </c>
      <c r="I4047">
        <v>4029</v>
      </c>
      <c r="J4047">
        <v>1763</v>
      </c>
      <c r="K4047">
        <v>56.62</v>
      </c>
      <c r="L4047" s="1">
        <v>-503.80036999999999</v>
      </c>
      <c r="M4047">
        <v>4029</v>
      </c>
      <c r="N4047">
        <v>1752</v>
      </c>
      <c r="O4047">
        <v>45.52</v>
      </c>
      <c r="P4047" s="1">
        <v>-516.61231999999995</v>
      </c>
      <c r="Q4047">
        <v>4029</v>
      </c>
      <c r="R4047">
        <v>1680</v>
      </c>
      <c r="S4047">
        <v>49.26</v>
      </c>
      <c r="T4047" s="1">
        <v>-509.79793000000001</v>
      </c>
      <c r="U4047">
        <v>4029</v>
      </c>
      <c r="V4047">
        <v>1713</v>
      </c>
      <c r="W4047">
        <v>50.55</v>
      </c>
      <c r="X4047" s="1">
        <v>-507.63470999999998</v>
      </c>
      <c r="Y4047">
        <v>4029</v>
      </c>
      <c r="Z4047">
        <v>1678</v>
      </c>
      <c r="AA4047">
        <v>47.98</v>
      </c>
      <c r="AB4047" s="1">
        <v>-512.61410999999998</v>
      </c>
      <c r="AC4047">
        <v>4029</v>
      </c>
      <c r="AD4047">
        <v>1690</v>
      </c>
      <c r="AE4047">
        <v>55.98</v>
      </c>
      <c r="AF4047" s="1">
        <v>-504.82208000000003</v>
      </c>
    </row>
    <row r="4048" spans="1:32" x14ac:dyDescent="0.2">
      <c r="A4048">
        <v>4030</v>
      </c>
      <c r="B4048">
        <v>996</v>
      </c>
      <c r="C4048">
        <v>19.25</v>
      </c>
      <c r="D4048" s="1">
        <v>-536.41359</v>
      </c>
      <c r="E4048">
        <v>4030</v>
      </c>
      <c r="F4048">
        <v>1483</v>
      </c>
      <c r="G4048">
        <v>38.75</v>
      </c>
      <c r="H4048" s="1">
        <v>-522.46687999999995</v>
      </c>
      <c r="I4048">
        <v>4030</v>
      </c>
      <c r="J4048">
        <v>1776</v>
      </c>
      <c r="K4048">
        <v>56.83</v>
      </c>
      <c r="L4048" s="1">
        <v>-504.18176</v>
      </c>
      <c r="M4048">
        <v>4030</v>
      </c>
      <c r="N4048">
        <v>1744</v>
      </c>
      <c r="O4048">
        <v>45.34</v>
      </c>
      <c r="P4048" s="1">
        <v>-516.35334999999998</v>
      </c>
      <c r="Q4048">
        <v>4030</v>
      </c>
      <c r="R4048">
        <v>1661</v>
      </c>
      <c r="S4048">
        <v>49.95</v>
      </c>
      <c r="T4048" s="1">
        <v>-509.2414</v>
      </c>
      <c r="U4048">
        <v>4030</v>
      </c>
      <c r="V4048">
        <v>1664</v>
      </c>
      <c r="W4048">
        <v>52.23</v>
      </c>
      <c r="X4048" s="1">
        <v>-506.20805999999999</v>
      </c>
      <c r="Y4048">
        <v>4030</v>
      </c>
      <c r="Z4048">
        <v>1673</v>
      </c>
      <c r="AA4048">
        <v>47.8</v>
      </c>
      <c r="AB4048" s="1">
        <v>-512.45424000000003</v>
      </c>
      <c r="AC4048">
        <v>4030</v>
      </c>
      <c r="AD4048">
        <v>1709</v>
      </c>
      <c r="AE4048">
        <v>55.31</v>
      </c>
      <c r="AF4048" s="1">
        <v>-505.35415</v>
      </c>
    </row>
    <row r="4049" spans="1:32" x14ac:dyDescent="0.2">
      <c r="A4049">
        <v>4031</v>
      </c>
      <c r="B4049">
        <v>1027</v>
      </c>
      <c r="C4049">
        <v>18.53</v>
      </c>
      <c r="D4049" s="1">
        <v>-537.32024999999999</v>
      </c>
      <c r="E4049">
        <v>4031</v>
      </c>
      <c r="F4049">
        <v>1509</v>
      </c>
      <c r="G4049">
        <v>38.07</v>
      </c>
      <c r="H4049" s="1">
        <v>-523.22157000000004</v>
      </c>
      <c r="I4049">
        <v>4031</v>
      </c>
      <c r="J4049">
        <v>1755</v>
      </c>
      <c r="K4049">
        <v>57.61</v>
      </c>
      <c r="L4049" s="1">
        <v>-503.58199999999999</v>
      </c>
      <c r="M4049">
        <v>4031</v>
      </c>
      <c r="N4049">
        <v>1733</v>
      </c>
      <c r="O4049">
        <v>45.14</v>
      </c>
      <c r="P4049" s="1">
        <v>-516.01356999999996</v>
      </c>
      <c r="Q4049">
        <v>4031</v>
      </c>
      <c r="R4049">
        <v>1643</v>
      </c>
      <c r="S4049">
        <v>50.3</v>
      </c>
      <c r="T4049" s="1">
        <v>-508.70431000000002</v>
      </c>
      <c r="U4049">
        <v>4031</v>
      </c>
      <c r="V4049">
        <v>1617</v>
      </c>
      <c r="W4049">
        <v>53.71</v>
      </c>
      <c r="X4049" s="1">
        <v>-504.90003999999999</v>
      </c>
      <c r="Y4049">
        <v>4031</v>
      </c>
      <c r="Z4049">
        <v>1662</v>
      </c>
      <c r="AA4049">
        <v>47.7</v>
      </c>
      <c r="AB4049" s="1">
        <v>-512.13748999999996</v>
      </c>
      <c r="AC4049">
        <v>4031</v>
      </c>
      <c r="AD4049">
        <v>1756</v>
      </c>
      <c r="AE4049">
        <v>53.91</v>
      </c>
      <c r="AF4049" s="1">
        <v>-506.69983999999999</v>
      </c>
    </row>
    <row r="4050" spans="1:32" x14ac:dyDescent="0.2">
      <c r="A4050">
        <v>4032</v>
      </c>
      <c r="B4050">
        <v>1061</v>
      </c>
      <c r="C4050">
        <v>17.77</v>
      </c>
      <c r="D4050" s="1">
        <v>-538.26469999999995</v>
      </c>
      <c r="E4050">
        <v>4032</v>
      </c>
      <c r="F4050">
        <v>1517</v>
      </c>
      <c r="G4050">
        <v>37.71</v>
      </c>
      <c r="H4050" s="1">
        <v>-523.47357</v>
      </c>
      <c r="I4050">
        <v>4032</v>
      </c>
      <c r="J4050">
        <v>1708</v>
      </c>
      <c r="K4050">
        <v>58.55</v>
      </c>
      <c r="L4050" s="1">
        <v>-502.23478999999998</v>
      </c>
      <c r="M4050">
        <v>4032</v>
      </c>
      <c r="N4050">
        <v>1729</v>
      </c>
      <c r="O4050">
        <v>44.96</v>
      </c>
      <c r="P4050" s="1">
        <v>-515.95474000000002</v>
      </c>
      <c r="Q4050">
        <v>4032</v>
      </c>
      <c r="R4050">
        <v>1638</v>
      </c>
      <c r="S4050">
        <v>50.31</v>
      </c>
      <c r="T4050" s="1">
        <v>-508.60334999999998</v>
      </c>
      <c r="U4050">
        <v>4032</v>
      </c>
      <c r="V4050">
        <v>1592</v>
      </c>
      <c r="W4050">
        <v>54.68</v>
      </c>
      <c r="X4050" s="1">
        <v>-504.21672000000001</v>
      </c>
      <c r="Y4050">
        <v>4032</v>
      </c>
      <c r="Z4050">
        <v>1651</v>
      </c>
      <c r="AA4050">
        <v>47.65</v>
      </c>
      <c r="AB4050" s="1">
        <v>-511.81081</v>
      </c>
      <c r="AC4050">
        <v>4032</v>
      </c>
      <c r="AD4050">
        <v>1813</v>
      </c>
      <c r="AE4050">
        <v>52.42</v>
      </c>
      <c r="AF4050" s="1">
        <v>-508.35311000000002</v>
      </c>
    </row>
    <row r="4051" spans="1:32" x14ac:dyDescent="0.2">
      <c r="A4051">
        <v>4033</v>
      </c>
      <c r="B4051">
        <v>1081</v>
      </c>
      <c r="C4051">
        <v>17.239999999999998</v>
      </c>
      <c r="D4051" s="1">
        <v>-538.83703000000003</v>
      </c>
      <c r="E4051">
        <v>4033</v>
      </c>
      <c r="F4051">
        <v>1502</v>
      </c>
      <c r="G4051">
        <v>37.770000000000003</v>
      </c>
      <c r="H4051" s="1">
        <v>-523.02146000000005</v>
      </c>
      <c r="I4051">
        <v>4033</v>
      </c>
      <c r="J4051">
        <v>1669</v>
      </c>
      <c r="K4051">
        <v>59.1</v>
      </c>
      <c r="L4051" s="1">
        <v>-501.12209000000001</v>
      </c>
      <c r="M4051">
        <v>4033</v>
      </c>
      <c r="N4051">
        <v>1726</v>
      </c>
      <c r="O4051">
        <v>45.1</v>
      </c>
      <c r="P4051" s="1">
        <v>-515.85332000000005</v>
      </c>
      <c r="Q4051">
        <v>4033</v>
      </c>
      <c r="R4051">
        <v>1636</v>
      </c>
      <c r="S4051">
        <v>50.15</v>
      </c>
      <c r="T4051" s="1">
        <v>-508.53796</v>
      </c>
      <c r="U4051">
        <v>4033</v>
      </c>
      <c r="V4051">
        <v>1581</v>
      </c>
      <c r="W4051">
        <v>55.35</v>
      </c>
      <c r="X4051" s="1">
        <v>-503.9393</v>
      </c>
      <c r="Y4051">
        <v>4033</v>
      </c>
      <c r="Z4051">
        <v>1637</v>
      </c>
      <c r="AA4051">
        <v>47.67</v>
      </c>
      <c r="AB4051" s="1">
        <v>-511.43963000000002</v>
      </c>
      <c r="AC4051">
        <v>4033</v>
      </c>
      <c r="AD4051">
        <v>1843</v>
      </c>
      <c r="AE4051">
        <v>51.84</v>
      </c>
      <c r="AF4051" s="1">
        <v>-509.21672000000001</v>
      </c>
    </row>
    <row r="4052" spans="1:32" x14ac:dyDescent="0.2">
      <c r="A4052">
        <v>4034</v>
      </c>
      <c r="B4052">
        <v>1087</v>
      </c>
      <c r="C4052">
        <v>16.809999999999999</v>
      </c>
      <c r="D4052" s="1">
        <v>-538.99098000000004</v>
      </c>
      <c r="E4052">
        <v>4034</v>
      </c>
      <c r="F4052">
        <v>1479</v>
      </c>
      <c r="G4052">
        <v>37.92</v>
      </c>
      <c r="H4052" s="1">
        <v>-522.32390999999996</v>
      </c>
      <c r="I4052">
        <v>4034</v>
      </c>
      <c r="J4052">
        <v>1654</v>
      </c>
      <c r="K4052">
        <v>58.96</v>
      </c>
      <c r="L4052" s="1">
        <v>-500.71472</v>
      </c>
      <c r="M4052">
        <v>4034</v>
      </c>
      <c r="N4052">
        <v>1727</v>
      </c>
      <c r="O4052">
        <v>45.43</v>
      </c>
      <c r="P4052" s="1">
        <v>-515.83974999999998</v>
      </c>
      <c r="Q4052">
        <v>4034</v>
      </c>
      <c r="R4052">
        <v>1636</v>
      </c>
      <c r="S4052">
        <v>49.78</v>
      </c>
      <c r="T4052" s="1">
        <v>-508.54059999999998</v>
      </c>
      <c r="U4052">
        <v>4034</v>
      </c>
      <c r="V4052">
        <v>1573</v>
      </c>
      <c r="W4052">
        <v>55.85</v>
      </c>
      <c r="X4052" s="1">
        <v>-503.72662000000003</v>
      </c>
      <c r="Y4052">
        <v>4034</v>
      </c>
      <c r="Z4052">
        <v>1618</v>
      </c>
      <c r="AA4052">
        <v>47.94</v>
      </c>
      <c r="AB4052" s="1">
        <v>-510.90696000000003</v>
      </c>
      <c r="AC4052">
        <v>4034</v>
      </c>
      <c r="AD4052">
        <v>1825</v>
      </c>
      <c r="AE4052">
        <v>52.4</v>
      </c>
      <c r="AF4052" s="1">
        <v>-508.65517</v>
      </c>
    </row>
    <row r="4053" spans="1:32" x14ac:dyDescent="0.2">
      <c r="A4053">
        <v>4035</v>
      </c>
      <c r="B4053">
        <v>1086</v>
      </c>
      <c r="C4053">
        <v>16.600000000000001</v>
      </c>
      <c r="D4053" s="1">
        <v>-538.93890999999996</v>
      </c>
      <c r="E4053">
        <v>4035</v>
      </c>
      <c r="F4053">
        <v>1469</v>
      </c>
      <c r="G4053">
        <v>37.86</v>
      </c>
      <c r="H4053" s="1">
        <v>-522.04267000000004</v>
      </c>
      <c r="I4053">
        <v>4035</v>
      </c>
      <c r="J4053">
        <v>1658</v>
      </c>
      <c r="K4053">
        <v>58.41</v>
      </c>
      <c r="L4053" s="1">
        <v>-500.84318000000002</v>
      </c>
      <c r="M4053">
        <v>4035</v>
      </c>
      <c r="N4053">
        <v>1747</v>
      </c>
      <c r="O4053">
        <v>45.47</v>
      </c>
      <c r="P4053" s="1">
        <v>-516.40273999999999</v>
      </c>
      <c r="Q4053">
        <v>4035</v>
      </c>
      <c r="R4053">
        <v>1641</v>
      </c>
      <c r="S4053">
        <v>49.38</v>
      </c>
      <c r="T4053" s="1">
        <v>-508.72458999999998</v>
      </c>
      <c r="U4053">
        <v>4035</v>
      </c>
      <c r="V4053">
        <v>1563</v>
      </c>
      <c r="W4053">
        <v>56.1</v>
      </c>
      <c r="X4053" s="1">
        <v>-503.44472000000002</v>
      </c>
      <c r="Y4053">
        <v>4035</v>
      </c>
      <c r="Z4053">
        <v>1594</v>
      </c>
      <c r="AA4053">
        <v>48.38</v>
      </c>
      <c r="AB4053" s="1">
        <v>-510.22307000000001</v>
      </c>
      <c r="AC4053">
        <v>4035</v>
      </c>
      <c r="AD4053">
        <v>1795</v>
      </c>
      <c r="AE4053">
        <v>53.27</v>
      </c>
      <c r="AF4053" s="1">
        <v>-507.74430000000001</v>
      </c>
    </row>
    <row r="4054" spans="1:32" x14ac:dyDescent="0.2">
      <c r="A4054">
        <v>4036</v>
      </c>
      <c r="B4054">
        <v>1080</v>
      </c>
      <c r="C4054">
        <v>16.52</v>
      </c>
      <c r="D4054" s="1">
        <v>-538.77896999999996</v>
      </c>
      <c r="E4054">
        <v>4036</v>
      </c>
      <c r="F4054">
        <v>1483</v>
      </c>
      <c r="G4054">
        <v>37.6</v>
      </c>
      <c r="H4054" s="1">
        <v>-522.45470999999998</v>
      </c>
      <c r="I4054">
        <v>4036</v>
      </c>
      <c r="J4054">
        <v>1673</v>
      </c>
      <c r="K4054">
        <v>57.55</v>
      </c>
      <c r="L4054" s="1">
        <v>-501.26789000000002</v>
      </c>
      <c r="M4054">
        <v>4036</v>
      </c>
      <c r="N4054">
        <v>1784</v>
      </c>
      <c r="O4054">
        <v>45.28</v>
      </c>
      <c r="P4054" s="1">
        <v>-517.47711000000004</v>
      </c>
      <c r="Q4054">
        <v>4036</v>
      </c>
      <c r="R4054">
        <v>1637</v>
      </c>
      <c r="S4054">
        <v>49.15</v>
      </c>
      <c r="T4054" s="1">
        <v>-508.64174000000003</v>
      </c>
      <c r="U4054">
        <v>4036</v>
      </c>
      <c r="V4054">
        <v>1553</v>
      </c>
      <c r="W4054">
        <v>56</v>
      </c>
      <c r="X4054" s="1">
        <v>-503.14019000000002</v>
      </c>
      <c r="Y4054">
        <v>4036</v>
      </c>
      <c r="Z4054">
        <v>1569</v>
      </c>
      <c r="AA4054">
        <v>48.92</v>
      </c>
      <c r="AB4054" s="1">
        <v>-509.54144000000002</v>
      </c>
      <c r="AC4054">
        <v>4036</v>
      </c>
      <c r="AD4054">
        <v>1790</v>
      </c>
      <c r="AE4054">
        <v>53.79</v>
      </c>
      <c r="AF4054" s="1">
        <v>-507.65386000000001</v>
      </c>
    </row>
    <row r="4055" spans="1:32" x14ac:dyDescent="0.2">
      <c r="A4055">
        <v>4037</v>
      </c>
      <c r="B4055">
        <v>1073</v>
      </c>
      <c r="C4055">
        <v>16.510000000000002</v>
      </c>
      <c r="D4055" s="1">
        <v>-538.56955000000005</v>
      </c>
      <c r="E4055">
        <v>4037</v>
      </c>
      <c r="F4055">
        <v>1512</v>
      </c>
      <c r="G4055">
        <v>37.18</v>
      </c>
      <c r="H4055" s="1">
        <v>-523.29435000000001</v>
      </c>
      <c r="I4055">
        <v>4037</v>
      </c>
      <c r="J4055">
        <v>1691</v>
      </c>
      <c r="K4055">
        <v>56.75</v>
      </c>
      <c r="L4055" s="1">
        <v>-501.81367</v>
      </c>
      <c r="M4055">
        <v>4037</v>
      </c>
      <c r="N4055">
        <v>1809</v>
      </c>
      <c r="O4055">
        <v>45.16</v>
      </c>
      <c r="P4055" s="1">
        <v>-518.21046999999999</v>
      </c>
      <c r="Q4055">
        <v>4037</v>
      </c>
      <c r="R4055">
        <v>1609</v>
      </c>
      <c r="S4055">
        <v>49.39</v>
      </c>
      <c r="T4055" s="1">
        <v>-507.83075000000002</v>
      </c>
      <c r="U4055">
        <v>4037</v>
      </c>
      <c r="V4055">
        <v>1551</v>
      </c>
      <c r="W4055">
        <v>55.5</v>
      </c>
      <c r="X4055" s="1">
        <v>-503.05304999999998</v>
      </c>
      <c r="Y4055">
        <v>4037</v>
      </c>
      <c r="Z4055">
        <v>1544</v>
      </c>
      <c r="AA4055">
        <v>49.47</v>
      </c>
      <c r="AB4055" s="1">
        <v>-508.86099999999999</v>
      </c>
      <c r="AC4055">
        <v>4037</v>
      </c>
      <c r="AD4055">
        <v>1802</v>
      </c>
      <c r="AE4055">
        <v>54.24</v>
      </c>
      <c r="AF4055" s="1">
        <v>-507.98504000000003</v>
      </c>
    </row>
    <row r="4056" spans="1:32" x14ac:dyDescent="0.2">
      <c r="A4056">
        <v>4038</v>
      </c>
      <c r="B4056">
        <v>1074</v>
      </c>
      <c r="C4056">
        <v>16.48</v>
      </c>
      <c r="D4056" s="1">
        <v>-538.58144000000004</v>
      </c>
      <c r="E4056">
        <v>4038</v>
      </c>
      <c r="F4056">
        <v>1538</v>
      </c>
      <c r="G4056">
        <v>36.950000000000003</v>
      </c>
      <c r="H4056" s="1">
        <v>-524.03944999999999</v>
      </c>
      <c r="I4056">
        <v>4038</v>
      </c>
      <c r="J4056">
        <v>1701</v>
      </c>
      <c r="K4056">
        <v>56.31</v>
      </c>
      <c r="L4056" s="1">
        <v>-502.08949999999999</v>
      </c>
      <c r="M4056">
        <v>4038</v>
      </c>
      <c r="N4056">
        <v>1803</v>
      </c>
      <c r="O4056">
        <v>45.44</v>
      </c>
      <c r="P4056" s="1">
        <v>-518.02710000000002</v>
      </c>
      <c r="Q4056">
        <v>4038</v>
      </c>
      <c r="R4056">
        <v>1565</v>
      </c>
      <c r="S4056">
        <v>49.84</v>
      </c>
      <c r="T4056" s="1">
        <v>-506.57351</v>
      </c>
      <c r="U4056">
        <v>4038</v>
      </c>
      <c r="V4056">
        <v>1565</v>
      </c>
      <c r="W4056">
        <v>54.6</v>
      </c>
      <c r="X4056" s="1">
        <v>-503.43716999999998</v>
      </c>
      <c r="Y4056">
        <v>4038</v>
      </c>
      <c r="Z4056">
        <v>1517</v>
      </c>
      <c r="AA4056">
        <v>50</v>
      </c>
      <c r="AB4056" s="1">
        <v>-508.07733000000002</v>
      </c>
      <c r="AC4056">
        <v>4038</v>
      </c>
      <c r="AD4056">
        <v>1815</v>
      </c>
      <c r="AE4056">
        <v>54.82</v>
      </c>
      <c r="AF4056" s="1">
        <v>-508.39794999999998</v>
      </c>
    </row>
    <row r="4057" spans="1:32" x14ac:dyDescent="0.2">
      <c r="A4057">
        <v>4039</v>
      </c>
      <c r="B4057">
        <v>1085</v>
      </c>
      <c r="C4057">
        <v>16.39</v>
      </c>
      <c r="D4057" s="1">
        <v>-538.91660999999999</v>
      </c>
      <c r="E4057">
        <v>4039</v>
      </c>
      <c r="F4057">
        <v>1550</v>
      </c>
      <c r="G4057">
        <v>36.950000000000003</v>
      </c>
      <c r="H4057" s="1">
        <v>-524.36541999999997</v>
      </c>
      <c r="I4057">
        <v>4039</v>
      </c>
      <c r="J4057">
        <v>1697</v>
      </c>
      <c r="K4057">
        <v>56.34</v>
      </c>
      <c r="L4057" s="1">
        <v>-501.96337</v>
      </c>
      <c r="M4057">
        <v>4039</v>
      </c>
      <c r="N4057">
        <v>1779</v>
      </c>
      <c r="O4057">
        <v>45.71</v>
      </c>
      <c r="P4057" s="1">
        <v>-517.31461000000002</v>
      </c>
      <c r="Q4057">
        <v>4039</v>
      </c>
      <c r="R4057">
        <v>1531</v>
      </c>
      <c r="S4057">
        <v>50.1</v>
      </c>
      <c r="T4057" s="1">
        <v>-505.60572999999999</v>
      </c>
      <c r="U4057">
        <v>4039</v>
      </c>
      <c r="V4057">
        <v>1596</v>
      </c>
      <c r="W4057">
        <v>53.51</v>
      </c>
      <c r="X4057" s="1">
        <v>-504.31601999999998</v>
      </c>
      <c r="Y4057">
        <v>4039</v>
      </c>
      <c r="Z4057">
        <v>1493</v>
      </c>
      <c r="AA4057">
        <v>50.35</v>
      </c>
      <c r="AB4057" s="1">
        <v>-507.41316</v>
      </c>
      <c r="AC4057">
        <v>4039</v>
      </c>
      <c r="AD4057">
        <v>1799</v>
      </c>
      <c r="AE4057">
        <v>56.07</v>
      </c>
      <c r="AF4057" s="1">
        <v>-508.03338000000002</v>
      </c>
    </row>
    <row r="4058" spans="1:32" x14ac:dyDescent="0.2">
      <c r="A4058">
        <v>4040</v>
      </c>
      <c r="B4058">
        <v>1101</v>
      </c>
      <c r="C4058">
        <v>16.29</v>
      </c>
      <c r="D4058" s="1">
        <v>-539.35072000000002</v>
      </c>
      <c r="E4058">
        <v>4040</v>
      </c>
      <c r="F4058">
        <v>1545</v>
      </c>
      <c r="G4058">
        <v>37.26</v>
      </c>
      <c r="H4058" s="1">
        <v>-524.22896000000003</v>
      </c>
      <c r="I4058">
        <v>4040</v>
      </c>
      <c r="J4058">
        <v>1695</v>
      </c>
      <c r="K4058">
        <v>56.41</v>
      </c>
      <c r="L4058" s="1">
        <v>-501.85951999999997</v>
      </c>
      <c r="M4058">
        <v>4040</v>
      </c>
      <c r="N4058">
        <v>1757</v>
      </c>
      <c r="O4058">
        <v>45.83</v>
      </c>
      <c r="P4058" s="1">
        <v>-516.69158000000004</v>
      </c>
      <c r="Q4058">
        <v>4040</v>
      </c>
      <c r="R4058">
        <v>1512</v>
      </c>
      <c r="S4058">
        <v>50.23</v>
      </c>
      <c r="T4058" s="1">
        <v>-505.09240999999997</v>
      </c>
      <c r="U4058">
        <v>4040</v>
      </c>
      <c r="V4058">
        <v>1640</v>
      </c>
      <c r="W4058">
        <v>52.57</v>
      </c>
      <c r="X4058" s="1">
        <v>-505.56218000000001</v>
      </c>
      <c r="Y4058">
        <v>4040</v>
      </c>
      <c r="Z4058">
        <v>1484</v>
      </c>
      <c r="AA4058">
        <v>50.36</v>
      </c>
      <c r="AB4058" s="1">
        <v>-507.17354</v>
      </c>
      <c r="AC4058">
        <v>4040</v>
      </c>
      <c r="AD4058">
        <v>1724</v>
      </c>
      <c r="AE4058">
        <v>58.3</v>
      </c>
      <c r="AF4058" s="1">
        <v>-505.92156</v>
      </c>
    </row>
    <row r="4059" spans="1:32" x14ac:dyDescent="0.2">
      <c r="A4059">
        <v>4041</v>
      </c>
      <c r="B4059">
        <v>1115</v>
      </c>
      <c r="C4059">
        <v>16.309999999999999</v>
      </c>
      <c r="D4059" s="1">
        <v>-539.76102000000003</v>
      </c>
      <c r="E4059">
        <v>4041</v>
      </c>
      <c r="F4059">
        <v>1531</v>
      </c>
      <c r="G4059">
        <v>37.64</v>
      </c>
      <c r="H4059" s="1">
        <v>-523.79651000000001</v>
      </c>
      <c r="I4059">
        <v>4041</v>
      </c>
      <c r="J4059">
        <v>1712</v>
      </c>
      <c r="K4059">
        <v>56.23</v>
      </c>
      <c r="L4059" s="1">
        <v>-502.36628999999999</v>
      </c>
      <c r="M4059">
        <v>4041</v>
      </c>
      <c r="N4059">
        <v>1738</v>
      </c>
      <c r="O4059">
        <v>45.74</v>
      </c>
      <c r="P4059" s="1">
        <v>-516.16936999999996</v>
      </c>
      <c r="Q4059">
        <v>4041</v>
      </c>
      <c r="R4059">
        <v>1500</v>
      </c>
      <c r="S4059">
        <v>50.4</v>
      </c>
      <c r="T4059" s="1">
        <v>-504.74507</v>
      </c>
      <c r="U4059">
        <v>4041</v>
      </c>
      <c r="V4059">
        <v>1678</v>
      </c>
      <c r="W4059">
        <v>52.19</v>
      </c>
      <c r="X4059" s="1">
        <v>-506.68079</v>
      </c>
      <c r="Y4059">
        <v>4041</v>
      </c>
      <c r="Z4059">
        <v>1486</v>
      </c>
      <c r="AA4059">
        <v>50.12</v>
      </c>
      <c r="AB4059" s="1">
        <v>-507.24826000000002</v>
      </c>
      <c r="AC4059">
        <v>4041</v>
      </c>
      <c r="AD4059">
        <v>1615</v>
      </c>
      <c r="AE4059">
        <v>60.69</v>
      </c>
      <c r="AF4059" s="1">
        <v>-502.73160000000001</v>
      </c>
    </row>
    <row r="4060" spans="1:32" x14ac:dyDescent="0.2">
      <c r="A4060">
        <v>4042</v>
      </c>
      <c r="B4060">
        <v>1126</v>
      </c>
      <c r="C4060">
        <v>16.23</v>
      </c>
      <c r="D4060" s="1">
        <v>-540.06109000000004</v>
      </c>
      <c r="E4060">
        <v>4042</v>
      </c>
      <c r="F4060">
        <v>1522</v>
      </c>
      <c r="G4060">
        <v>37.83</v>
      </c>
      <c r="H4060" s="1">
        <v>-523.55579999999998</v>
      </c>
      <c r="I4060">
        <v>4042</v>
      </c>
      <c r="J4060">
        <v>1741</v>
      </c>
      <c r="K4060">
        <v>55.82</v>
      </c>
      <c r="L4060" s="1">
        <v>-503.24633999999998</v>
      </c>
      <c r="M4060">
        <v>4042</v>
      </c>
      <c r="N4060">
        <v>1718</v>
      </c>
      <c r="O4060">
        <v>45.59</v>
      </c>
      <c r="P4060" s="1">
        <v>-515.61684000000002</v>
      </c>
      <c r="Q4060">
        <v>4042</v>
      </c>
      <c r="R4060">
        <v>1502</v>
      </c>
      <c r="S4060">
        <v>50.31</v>
      </c>
      <c r="T4060" s="1">
        <v>-504.77593999999999</v>
      </c>
      <c r="U4060">
        <v>4042</v>
      </c>
      <c r="V4060">
        <v>1686</v>
      </c>
      <c r="W4060">
        <v>52.62</v>
      </c>
      <c r="X4060" s="1">
        <v>-506.90559000000002</v>
      </c>
      <c r="Y4060">
        <v>4042</v>
      </c>
      <c r="Z4060">
        <v>1492</v>
      </c>
      <c r="AA4060">
        <v>49.84</v>
      </c>
      <c r="AB4060" s="1">
        <v>-507.41804000000002</v>
      </c>
      <c r="AC4060">
        <v>4042</v>
      </c>
      <c r="AD4060">
        <v>1541</v>
      </c>
      <c r="AE4060">
        <v>61.73</v>
      </c>
      <c r="AF4060" s="1">
        <v>-500.62135999999998</v>
      </c>
    </row>
    <row r="4061" spans="1:32" x14ac:dyDescent="0.2">
      <c r="A4061">
        <v>4043</v>
      </c>
      <c r="B4061">
        <v>1133</v>
      </c>
      <c r="C4061">
        <v>16.18</v>
      </c>
      <c r="D4061" s="1">
        <v>-540.24176</v>
      </c>
      <c r="E4061">
        <v>4043</v>
      </c>
      <c r="F4061">
        <v>1529</v>
      </c>
      <c r="G4061">
        <v>37.770000000000003</v>
      </c>
      <c r="H4061" s="1">
        <v>-523.75820999999996</v>
      </c>
      <c r="I4061">
        <v>4043</v>
      </c>
      <c r="J4061">
        <v>1751</v>
      </c>
      <c r="K4061">
        <v>55.46</v>
      </c>
      <c r="L4061" s="1">
        <v>-503.53904999999997</v>
      </c>
      <c r="M4061">
        <v>4043</v>
      </c>
      <c r="N4061">
        <v>1692</v>
      </c>
      <c r="O4061">
        <v>45.5</v>
      </c>
      <c r="P4061" s="1">
        <v>-514.89107000000001</v>
      </c>
      <c r="Q4061">
        <v>4043</v>
      </c>
      <c r="R4061">
        <v>1529</v>
      </c>
      <c r="S4061">
        <v>49.97</v>
      </c>
      <c r="T4061" s="1">
        <v>-505.57889</v>
      </c>
      <c r="U4061">
        <v>4043</v>
      </c>
      <c r="V4061">
        <v>1660</v>
      </c>
      <c r="W4061">
        <v>53.74</v>
      </c>
      <c r="X4061" s="1">
        <v>-506.14819</v>
      </c>
      <c r="Y4061">
        <v>4043</v>
      </c>
      <c r="Z4061">
        <v>1492</v>
      </c>
      <c r="AA4061">
        <v>49.69</v>
      </c>
      <c r="AB4061" s="1">
        <v>-507.41313000000002</v>
      </c>
      <c r="AC4061">
        <v>4043</v>
      </c>
      <c r="AD4061">
        <v>1547</v>
      </c>
      <c r="AE4061">
        <v>60.93</v>
      </c>
      <c r="AF4061" s="1">
        <v>-500.82046000000003</v>
      </c>
    </row>
    <row r="4062" spans="1:32" x14ac:dyDescent="0.2">
      <c r="A4062">
        <v>4044</v>
      </c>
      <c r="B4062">
        <v>1135</v>
      </c>
      <c r="C4062">
        <v>16.12</v>
      </c>
      <c r="D4062" s="1">
        <v>-540.30060000000003</v>
      </c>
      <c r="E4062">
        <v>4044</v>
      </c>
      <c r="F4062">
        <v>1539</v>
      </c>
      <c r="G4062">
        <v>37.71</v>
      </c>
      <c r="H4062" s="1">
        <v>-524.08177000000001</v>
      </c>
      <c r="I4062">
        <v>4044</v>
      </c>
      <c r="J4062">
        <v>1733</v>
      </c>
      <c r="K4062">
        <v>55.29</v>
      </c>
      <c r="L4062" s="1">
        <v>-502.97079000000002</v>
      </c>
      <c r="M4062">
        <v>4044</v>
      </c>
      <c r="N4062">
        <v>1660</v>
      </c>
      <c r="O4062">
        <v>45.34</v>
      </c>
      <c r="P4062" s="1">
        <v>-513.95998999999995</v>
      </c>
      <c r="Q4062">
        <v>4044</v>
      </c>
      <c r="R4062">
        <v>1556</v>
      </c>
      <c r="S4062">
        <v>49.93</v>
      </c>
      <c r="T4062" s="1">
        <v>-506.39245</v>
      </c>
      <c r="U4062">
        <v>4044</v>
      </c>
      <c r="V4062">
        <v>1617</v>
      </c>
      <c r="W4062">
        <v>55.1</v>
      </c>
      <c r="X4062" s="1">
        <v>-504.97237999999999</v>
      </c>
      <c r="Y4062">
        <v>4044</v>
      </c>
      <c r="Z4062">
        <v>1485</v>
      </c>
      <c r="AA4062">
        <v>49.67</v>
      </c>
      <c r="AB4062" s="1">
        <v>-507.19376999999997</v>
      </c>
      <c r="AC4062">
        <v>4044</v>
      </c>
      <c r="AD4062">
        <v>1613</v>
      </c>
      <c r="AE4062">
        <v>58.87</v>
      </c>
      <c r="AF4062" s="1">
        <v>-502.76591999999999</v>
      </c>
    </row>
    <row r="4063" spans="1:32" x14ac:dyDescent="0.2">
      <c r="A4063">
        <v>4045</v>
      </c>
      <c r="B4063">
        <v>1128</v>
      </c>
      <c r="C4063">
        <v>16.100000000000001</v>
      </c>
      <c r="D4063" s="1">
        <v>-540.13237000000004</v>
      </c>
      <c r="E4063">
        <v>4045</v>
      </c>
      <c r="F4063">
        <v>1535</v>
      </c>
      <c r="G4063">
        <v>38.01</v>
      </c>
      <c r="H4063" s="1">
        <v>-523.97780999999998</v>
      </c>
      <c r="I4063">
        <v>4045</v>
      </c>
      <c r="J4063">
        <v>1710</v>
      </c>
      <c r="K4063">
        <v>54.82</v>
      </c>
      <c r="L4063" s="1">
        <v>-502.29512</v>
      </c>
      <c r="M4063">
        <v>4045</v>
      </c>
      <c r="N4063">
        <v>1638</v>
      </c>
      <c r="O4063">
        <v>44.85</v>
      </c>
      <c r="P4063" s="1">
        <v>-513.33862999999997</v>
      </c>
      <c r="Q4063">
        <v>4045</v>
      </c>
      <c r="R4063">
        <v>1551</v>
      </c>
      <c r="S4063">
        <v>50.75</v>
      </c>
      <c r="T4063" s="1">
        <v>-506.24977999999999</v>
      </c>
      <c r="U4063">
        <v>4045</v>
      </c>
      <c r="V4063">
        <v>1561</v>
      </c>
      <c r="W4063">
        <v>56.53</v>
      </c>
      <c r="X4063" s="1">
        <v>-503.43964</v>
      </c>
      <c r="Y4063">
        <v>4045</v>
      </c>
      <c r="Z4063">
        <v>1481</v>
      </c>
      <c r="AA4063">
        <v>49.57</v>
      </c>
      <c r="AB4063" s="1">
        <v>-507.07814000000002</v>
      </c>
      <c r="AC4063">
        <v>4045</v>
      </c>
      <c r="AD4063">
        <v>1686</v>
      </c>
      <c r="AE4063">
        <v>56.7</v>
      </c>
      <c r="AF4063" s="1">
        <v>-504.84793999999999</v>
      </c>
    </row>
    <row r="4064" spans="1:32" x14ac:dyDescent="0.2">
      <c r="A4064">
        <v>4046</v>
      </c>
      <c r="B4064">
        <v>1107</v>
      </c>
      <c r="C4064">
        <v>16.36</v>
      </c>
      <c r="D4064" s="1">
        <v>-539.54688999999996</v>
      </c>
      <c r="E4064">
        <v>4046</v>
      </c>
      <c r="F4064">
        <v>1517</v>
      </c>
      <c r="G4064">
        <v>38.43</v>
      </c>
      <c r="H4064" s="1">
        <v>-523.45920999999998</v>
      </c>
      <c r="I4064">
        <v>4046</v>
      </c>
      <c r="J4064">
        <v>1694</v>
      </c>
      <c r="K4064">
        <v>54.07</v>
      </c>
      <c r="L4064" s="1">
        <v>-501.85637000000003</v>
      </c>
      <c r="M4064">
        <v>4046</v>
      </c>
      <c r="N4064">
        <v>1631</v>
      </c>
      <c r="O4064">
        <v>44.13</v>
      </c>
      <c r="P4064" s="1">
        <v>-513.14333999999997</v>
      </c>
      <c r="Q4064">
        <v>4046</v>
      </c>
      <c r="R4064">
        <v>1526</v>
      </c>
      <c r="S4064">
        <v>52.06</v>
      </c>
      <c r="T4064" s="1">
        <v>-505.46323999999998</v>
      </c>
      <c r="U4064">
        <v>4046</v>
      </c>
      <c r="V4064">
        <v>1505</v>
      </c>
      <c r="W4064">
        <v>57.71</v>
      </c>
      <c r="X4064" s="1">
        <v>-501.80716000000001</v>
      </c>
      <c r="Y4064">
        <v>4046</v>
      </c>
      <c r="Z4064">
        <v>1487</v>
      </c>
      <c r="AA4064">
        <v>49.27</v>
      </c>
      <c r="AB4064" s="1">
        <v>-507.23971</v>
      </c>
      <c r="AC4064">
        <v>4046</v>
      </c>
      <c r="AD4064">
        <v>1719</v>
      </c>
      <c r="AE4064">
        <v>55.45</v>
      </c>
      <c r="AF4064" s="1">
        <v>-505.80038999999999</v>
      </c>
    </row>
    <row r="4065" spans="1:32" x14ac:dyDescent="0.2">
      <c r="A4065">
        <v>4047</v>
      </c>
      <c r="B4065">
        <v>1076</v>
      </c>
      <c r="C4065">
        <v>16.75</v>
      </c>
      <c r="D4065" s="1">
        <v>-538.64562999999998</v>
      </c>
      <c r="E4065">
        <v>4047</v>
      </c>
      <c r="F4065">
        <v>1491</v>
      </c>
      <c r="G4065">
        <v>39.04</v>
      </c>
      <c r="H4065" s="1">
        <v>-522.75148000000002</v>
      </c>
      <c r="I4065">
        <v>4047</v>
      </c>
      <c r="J4065">
        <v>1689</v>
      </c>
      <c r="K4065">
        <v>53.22</v>
      </c>
      <c r="L4065" s="1">
        <v>-501.69371999999998</v>
      </c>
      <c r="M4065">
        <v>4047</v>
      </c>
      <c r="N4065">
        <v>1633</v>
      </c>
      <c r="O4065">
        <v>43.44</v>
      </c>
      <c r="P4065" s="1">
        <v>-513.19988000000001</v>
      </c>
      <c r="Q4065">
        <v>4047</v>
      </c>
      <c r="R4065">
        <v>1508</v>
      </c>
      <c r="S4065">
        <v>53.24</v>
      </c>
      <c r="T4065" s="1">
        <v>-504.97906</v>
      </c>
      <c r="U4065">
        <v>4047</v>
      </c>
      <c r="V4065">
        <v>1479</v>
      </c>
      <c r="W4065">
        <v>57.88</v>
      </c>
      <c r="X4065" s="1">
        <v>-501.05444</v>
      </c>
      <c r="Y4065">
        <v>4047</v>
      </c>
      <c r="Z4065">
        <v>1497</v>
      </c>
      <c r="AA4065">
        <v>48.94</v>
      </c>
      <c r="AB4065" s="1">
        <v>-507.55234000000002</v>
      </c>
      <c r="AC4065">
        <v>4047</v>
      </c>
      <c r="AD4065">
        <v>1703</v>
      </c>
      <c r="AE4065">
        <v>55.25</v>
      </c>
      <c r="AF4065" s="1">
        <v>-505.28832</v>
      </c>
    </row>
    <row r="4066" spans="1:32" x14ac:dyDescent="0.2">
      <c r="A4066">
        <v>4048</v>
      </c>
      <c r="B4066">
        <v>1053</v>
      </c>
      <c r="C4066">
        <v>16.88</v>
      </c>
      <c r="D4066" s="1">
        <v>-537.96777999999995</v>
      </c>
      <c r="E4066">
        <v>4048</v>
      </c>
      <c r="F4066">
        <v>1445</v>
      </c>
      <c r="G4066">
        <v>39.9</v>
      </c>
      <c r="H4066" s="1">
        <v>-521.47518000000002</v>
      </c>
      <c r="I4066">
        <v>4048</v>
      </c>
      <c r="J4066">
        <v>1696</v>
      </c>
      <c r="K4066">
        <v>52.54</v>
      </c>
      <c r="L4066" s="1">
        <v>-501.91127999999998</v>
      </c>
      <c r="M4066">
        <v>4048</v>
      </c>
      <c r="N4066">
        <v>1652</v>
      </c>
      <c r="O4066">
        <v>42.77</v>
      </c>
      <c r="P4066" s="1">
        <v>-513.72514000000001</v>
      </c>
      <c r="Q4066">
        <v>4048</v>
      </c>
      <c r="R4066">
        <v>1509</v>
      </c>
      <c r="S4066">
        <v>54</v>
      </c>
      <c r="T4066" s="1">
        <v>-505.03735</v>
      </c>
      <c r="U4066">
        <v>4048</v>
      </c>
      <c r="V4066">
        <v>1489</v>
      </c>
      <c r="W4066">
        <v>57.2</v>
      </c>
      <c r="X4066" s="1">
        <v>-501.37657000000002</v>
      </c>
      <c r="Y4066">
        <v>4048</v>
      </c>
      <c r="Z4066">
        <v>1498</v>
      </c>
      <c r="AA4066">
        <v>48.95</v>
      </c>
      <c r="AB4066" s="1">
        <v>-507.58057000000002</v>
      </c>
      <c r="AC4066">
        <v>4048</v>
      </c>
      <c r="AD4066">
        <v>1670</v>
      </c>
      <c r="AE4066">
        <v>55.54</v>
      </c>
      <c r="AF4066" s="1">
        <v>-504.26262000000003</v>
      </c>
    </row>
    <row r="4067" spans="1:32" x14ac:dyDescent="0.2">
      <c r="A4067">
        <v>4049</v>
      </c>
      <c r="B4067">
        <v>1051</v>
      </c>
      <c r="C4067">
        <v>16.57</v>
      </c>
      <c r="D4067" s="1">
        <v>-537.94152999999994</v>
      </c>
      <c r="E4067">
        <v>4049</v>
      </c>
      <c r="F4067">
        <v>1390</v>
      </c>
      <c r="G4067">
        <v>40.75</v>
      </c>
      <c r="H4067" s="1">
        <v>-519.86424999999997</v>
      </c>
      <c r="I4067">
        <v>4049</v>
      </c>
      <c r="J4067">
        <v>1699</v>
      </c>
      <c r="K4067">
        <v>52.49</v>
      </c>
      <c r="L4067" s="1">
        <v>-502.01979</v>
      </c>
      <c r="M4067">
        <v>4049</v>
      </c>
      <c r="N4067">
        <v>1688</v>
      </c>
      <c r="O4067">
        <v>42.36</v>
      </c>
      <c r="P4067" s="1">
        <v>-514.76566000000003</v>
      </c>
      <c r="Q4067">
        <v>4049</v>
      </c>
      <c r="R4067">
        <v>1514</v>
      </c>
      <c r="S4067">
        <v>54.42</v>
      </c>
      <c r="T4067" s="1">
        <v>-505.19403</v>
      </c>
      <c r="U4067">
        <v>4049</v>
      </c>
      <c r="V4067">
        <v>1519</v>
      </c>
      <c r="W4067">
        <v>56.15</v>
      </c>
      <c r="X4067" s="1">
        <v>-502.23072000000002</v>
      </c>
      <c r="Y4067">
        <v>4049</v>
      </c>
      <c r="Z4067">
        <v>1485</v>
      </c>
      <c r="AA4067">
        <v>49.34</v>
      </c>
      <c r="AB4067" s="1">
        <v>-507.19648000000001</v>
      </c>
      <c r="AC4067">
        <v>4049</v>
      </c>
      <c r="AD4067">
        <v>1664</v>
      </c>
      <c r="AE4067">
        <v>55.65</v>
      </c>
      <c r="AF4067" s="1">
        <v>-504.08067</v>
      </c>
    </row>
    <row r="4068" spans="1:32" x14ac:dyDescent="0.2">
      <c r="A4068">
        <v>4050</v>
      </c>
      <c r="B4068">
        <v>1069</v>
      </c>
      <c r="C4068">
        <v>15.92</v>
      </c>
      <c r="D4068" s="1">
        <v>-538.43700999999999</v>
      </c>
      <c r="E4068">
        <v>4050</v>
      </c>
      <c r="F4068">
        <v>1358</v>
      </c>
      <c r="G4068">
        <v>41.01</v>
      </c>
      <c r="H4068" s="1">
        <v>-518.95029</v>
      </c>
      <c r="I4068">
        <v>4050</v>
      </c>
      <c r="J4068">
        <v>1689</v>
      </c>
      <c r="K4068">
        <v>53.08</v>
      </c>
      <c r="L4068" s="1">
        <v>-501.71177999999998</v>
      </c>
      <c r="M4068">
        <v>4050</v>
      </c>
      <c r="N4068">
        <v>1726</v>
      </c>
      <c r="O4068">
        <v>42.34</v>
      </c>
      <c r="P4068" s="1">
        <v>-515.82114999999999</v>
      </c>
      <c r="Q4068">
        <v>4050</v>
      </c>
      <c r="R4068">
        <v>1518</v>
      </c>
      <c r="S4068">
        <v>54.47</v>
      </c>
      <c r="T4068" s="1">
        <v>-505.29777999999999</v>
      </c>
      <c r="U4068">
        <v>4050</v>
      </c>
      <c r="V4068">
        <v>1542</v>
      </c>
      <c r="W4068">
        <v>55.38</v>
      </c>
      <c r="X4068" s="1">
        <v>-502.89801999999997</v>
      </c>
      <c r="Y4068">
        <v>4050</v>
      </c>
      <c r="Z4068">
        <v>1474</v>
      </c>
      <c r="AA4068">
        <v>49.73</v>
      </c>
      <c r="AB4068" s="1">
        <v>-506.85840000000002</v>
      </c>
      <c r="AC4068">
        <v>4050</v>
      </c>
      <c r="AD4068">
        <v>1691</v>
      </c>
      <c r="AE4068">
        <v>55.63</v>
      </c>
      <c r="AF4068" s="1">
        <v>-504.89992000000001</v>
      </c>
    </row>
    <row r="4069" spans="1:32" x14ac:dyDescent="0.2">
      <c r="A4069">
        <v>4051</v>
      </c>
      <c r="B4069">
        <v>1091</v>
      </c>
      <c r="C4069">
        <v>15.15</v>
      </c>
      <c r="D4069" s="1">
        <v>-539.07707000000005</v>
      </c>
      <c r="E4069">
        <v>4051</v>
      </c>
      <c r="F4069">
        <v>1364</v>
      </c>
      <c r="G4069">
        <v>40.450000000000003</v>
      </c>
      <c r="H4069" s="1">
        <v>-519.15814999999998</v>
      </c>
      <c r="I4069">
        <v>4051</v>
      </c>
      <c r="J4069">
        <v>1679</v>
      </c>
      <c r="K4069">
        <v>53.8</v>
      </c>
      <c r="L4069" s="1">
        <v>-501.38078000000002</v>
      </c>
      <c r="M4069">
        <v>4051</v>
      </c>
      <c r="N4069">
        <v>1753</v>
      </c>
      <c r="O4069">
        <v>42.59</v>
      </c>
      <c r="P4069" s="1">
        <v>-516.59311000000002</v>
      </c>
      <c r="Q4069">
        <v>4051</v>
      </c>
      <c r="R4069">
        <v>1524</v>
      </c>
      <c r="S4069">
        <v>54.11</v>
      </c>
      <c r="T4069" s="1">
        <v>-505.44288999999998</v>
      </c>
      <c r="U4069">
        <v>4051</v>
      </c>
      <c r="V4069">
        <v>1547</v>
      </c>
      <c r="W4069">
        <v>55.09</v>
      </c>
      <c r="X4069" s="1">
        <v>-503.01852000000002</v>
      </c>
      <c r="Y4069">
        <v>4051</v>
      </c>
      <c r="Z4069">
        <v>1483</v>
      </c>
      <c r="AA4069">
        <v>49.81</v>
      </c>
      <c r="AB4069" s="1">
        <v>-507.13227000000001</v>
      </c>
      <c r="AC4069">
        <v>4051</v>
      </c>
      <c r="AD4069">
        <v>1724</v>
      </c>
      <c r="AE4069">
        <v>55.76</v>
      </c>
      <c r="AF4069" s="1">
        <v>-505.85768999999999</v>
      </c>
    </row>
    <row r="4070" spans="1:32" x14ac:dyDescent="0.2">
      <c r="A4070">
        <v>4052</v>
      </c>
      <c r="B4070">
        <v>1111</v>
      </c>
      <c r="C4070">
        <v>14.38</v>
      </c>
      <c r="D4070" s="1">
        <v>-539.63921000000005</v>
      </c>
      <c r="E4070">
        <v>4052</v>
      </c>
      <c r="F4070">
        <v>1390</v>
      </c>
      <c r="G4070">
        <v>39.6</v>
      </c>
      <c r="H4070" s="1">
        <v>-519.91961000000003</v>
      </c>
      <c r="I4070">
        <v>4052</v>
      </c>
      <c r="J4070">
        <v>1685</v>
      </c>
      <c r="K4070">
        <v>54.27</v>
      </c>
      <c r="L4070" s="1">
        <v>-501.56015000000002</v>
      </c>
      <c r="M4070">
        <v>4052</v>
      </c>
      <c r="N4070">
        <v>1765</v>
      </c>
      <c r="O4070">
        <v>43.06</v>
      </c>
      <c r="P4070" s="1">
        <v>-516.93615</v>
      </c>
      <c r="Q4070">
        <v>4052</v>
      </c>
      <c r="R4070">
        <v>1531</v>
      </c>
      <c r="S4070">
        <v>53.55</v>
      </c>
      <c r="T4070" s="1">
        <v>-505.66555</v>
      </c>
      <c r="U4070">
        <v>4052</v>
      </c>
      <c r="V4070">
        <v>1538</v>
      </c>
      <c r="W4070">
        <v>55.11</v>
      </c>
      <c r="X4070" s="1">
        <v>-502.71852000000001</v>
      </c>
      <c r="Y4070">
        <v>4052</v>
      </c>
      <c r="Z4070">
        <v>1515</v>
      </c>
      <c r="AA4070">
        <v>49.5</v>
      </c>
      <c r="AB4070" s="1">
        <v>-508.03955999999999</v>
      </c>
      <c r="AC4070">
        <v>4052</v>
      </c>
      <c r="AD4070">
        <v>1732</v>
      </c>
      <c r="AE4070">
        <v>56.33</v>
      </c>
      <c r="AF4070" s="1">
        <v>-506.12306000000001</v>
      </c>
    </row>
    <row r="4071" spans="1:32" x14ac:dyDescent="0.2">
      <c r="A4071">
        <v>4053</v>
      </c>
      <c r="B4071">
        <v>1123</v>
      </c>
      <c r="C4071">
        <v>13.91</v>
      </c>
      <c r="D4071" s="1">
        <v>-539.97338000000002</v>
      </c>
      <c r="E4071">
        <v>4053</v>
      </c>
      <c r="F4071">
        <v>1420</v>
      </c>
      <c r="G4071">
        <v>38.81</v>
      </c>
      <c r="H4071" s="1">
        <v>-520.73278000000005</v>
      </c>
      <c r="I4071">
        <v>4053</v>
      </c>
      <c r="J4071">
        <v>1709</v>
      </c>
      <c r="K4071">
        <v>54.33</v>
      </c>
      <c r="L4071" s="1">
        <v>-502.26571000000001</v>
      </c>
      <c r="M4071">
        <v>4053</v>
      </c>
      <c r="N4071">
        <v>1760</v>
      </c>
      <c r="O4071">
        <v>43.5</v>
      </c>
      <c r="P4071" s="1">
        <v>-516.75631999999996</v>
      </c>
      <c r="Q4071">
        <v>4053</v>
      </c>
      <c r="R4071">
        <v>1522</v>
      </c>
      <c r="S4071">
        <v>53.35</v>
      </c>
      <c r="T4071" s="1">
        <v>-505.47161999999997</v>
      </c>
      <c r="U4071">
        <v>4053</v>
      </c>
      <c r="V4071">
        <v>1540</v>
      </c>
      <c r="W4071">
        <v>54.95</v>
      </c>
      <c r="X4071" s="1">
        <v>-502.72705000000002</v>
      </c>
      <c r="Y4071">
        <v>4053</v>
      </c>
      <c r="Z4071">
        <v>1557</v>
      </c>
      <c r="AA4071">
        <v>49</v>
      </c>
      <c r="AB4071" s="1">
        <v>-509.21454999999997</v>
      </c>
      <c r="AC4071">
        <v>4053</v>
      </c>
      <c r="AD4071">
        <v>1708</v>
      </c>
      <c r="AE4071">
        <v>57.24</v>
      </c>
      <c r="AF4071" s="1">
        <v>-505.42149000000001</v>
      </c>
    </row>
    <row r="4072" spans="1:32" x14ac:dyDescent="0.2">
      <c r="A4072">
        <v>4054</v>
      </c>
      <c r="B4072">
        <v>1122</v>
      </c>
      <c r="C4072">
        <v>13.89</v>
      </c>
      <c r="D4072" s="1">
        <v>-539.93610999999999</v>
      </c>
      <c r="E4072">
        <v>4054</v>
      </c>
      <c r="F4072">
        <v>1449</v>
      </c>
      <c r="G4072">
        <v>38.08</v>
      </c>
      <c r="H4072" s="1">
        <v>-521.54902000000004</v>
      </c>
      <c r="I4072">
        <v>4054</v>
      </c>
      <c r="J4072">
        <v>1734</v>
      </c>
      <c r="K4072">
        <v>54.3</v>
      </c>
      <c r="L4072" s="1">
        <v>-503.00641999999999</v>
      </c>
      <c r="M4072">
        <v>4054</v>
      </c>
      <c r="N4072">
        <v>1750</v>
      </c>
      <c r="O4072">
        <v>43.62</v>
      </c>
      <c r="P4072" s="1">
        <v>-516.44356000000005</v>
      </c>
      <c r="Q4072">
        <v>4054</v>
      </c>
      <c r="R4072">
        <v>1487</v>
      </c>
      <c r="S4072">
        <v>53.71</v>
      </c>
      <c r="T4072" s="1">
        <v>-504.41046999999998</v>
      </c>
      <c r="U4072">
        <v>4054</v>
      </c>
      <c r="V4072">
        <v>1567</v>
      </c>
      <c r="W4072">
        <v>54.4</v>
      </c>
      <c r="X4072" s="1">
        <v>-503.5428</v>
      </c>
      <c r="Y4072">
        <v>4054</v>
      </c>
      <c r="Z4072">
        <v>1596</v>
      </c>
      <c r="AA4072">
        <v>48.49</v>
      </c>
      <c r="AB4072" s="1">
        <v>-510.32391000000001</v>
      </c>
      <c r="AC4072">
        <v>4054</v>
      </c>
      <c r="AD4072">
        <v>1674</v>
      </c>
      <c r="AE4072">
        <v>57.79</v>
      </c>
      <c r="AF4072" s="1">
        <v>-504.42412999999999</v>
      </c>
    </row>
    <row r="4073" spans="1:32" x14ac:dyDescent="0.2">
      <c r="A4073">
        <v>4055</v>
      </c>
      <c r="B4073">
        <v>1111</v>
      </c>
      <c r="C4073">
        <v>14.13</v>
      </c>
      <c r="D4073" s="1">
        <v>-539.61598000000004</v>
      </c>
      <c r="E4073">
        <v>4055</v>
      </c>
      <c r="F4073">
        <v>1469</v>
      </c>
      <c r="G4073">
        <v>37.72</v>
      </c>
      <c r="H4073" s="1">
        <v>-522.13924999999995</v>
      </c>
      <c r="I4073">
        <v>4055</v>
      </c>
      <c r="J4073">
        <v>1740</v>
      </c>
      <c r="K4073">
        <v>54.47</v>
      </c>
      <c r="L4073" s="1">
        <v>-503.18335999999999</v>
      </c>
      <c r="M4073">
        <v>4055</v>
      </c>
      <c r="N4073">
        <v>1750</v>
      </c>
      <c r="O4073">
        <v>43.18</v>
      </c>
      <c r="P4073" s="1">
        <v>-516.47123999999997</v>
      </c>
      <c r="Q4073">
        <v>4055</v>
      </c>
      <c r="R4073">
        <v>1457</v>
      </c>
      <c r="S4073">
        <v>53.93</v>
      </c>
      <c r="T4073" s="1">
        <v>-503.50934999999998</v>
      </c>
      <c r="U4073">
        <v>4055</v>
      </c>
      <c r="V4073">
        <v>1601</v>
      </c>
      <c r="W4073">
        <v>53.79</v>
      </c>
      <c r="X4073" s="1">
        <v>-504.48282999999998</v>
      </c>
      <c r="Y4073">
        <v>4055</v>
      </c>
      <c r="Z4073">
        <v>1622</v>
      </c>
      <c r="AA4073">
        <v>48.16</v>
      </c>
      <c r="AB4073" s="1">
        <v>-511.07441999999998</v>
      </c>
      <c r="AC4073">
        <v>4055</v>
      </c>
      <c r="AD4073">
        <v>1660</v>
      </c>
      <c r="AE4073">
        <v>57.64</v>
      </c>
      <c r="AF4073" s="1">
        <v>-504.03588999999999</v>
      </c>
    </row>
    <row r="4074" spans="1:32" x14ac:dyDescent="0.2">
      <c r="A4074">
        <v>4056</v>
      </c>
      <c r="B4074">
        <v>1104</v>
      </c>
      <c r="C4074">
        <v>14.45</v>
      </c>
      <c r="D4074" s="1">
        <v>-539.40557000000001</v>
      </c>
      <c r="E4074">
        <v>4056</v>
      </c>
      <c r="F4074">
        <v>1477</v>
      </c>
      <c r="G4074">
        <v>37.75</v>
      </c>
      <c r="H4074" s="1">
        <v>-522.33515</v>
      </c>
      <c r="I4074">
        <v>4056</v>
      </c>
      <c r="J4074">
        <v>1717</v>
      </c>
      <c r="K4074">
        <v>55.14</v>
      </c>
      <c r="L4074" s="1">
        <v>-502.54322000000002</v>
      </c>
      <c r="M4074">
        <v>4056</v>
      </c>
      <c r="N4074">
        <v>1756</v>
      </c>
      <c r="O4074">
        <v>42.45</v>
      </c>
      <c r="P4074" s="1">
        <v>-516.64760999999999</v>
      </c>
      <c r="Q4074">
        <v>4056</v>
      </c>
      <c r="R4074">
        <v>1476</v>
      </c>
      <c r="S4074">
        <v>53.33</v>
      </c>
      <c r="T4074" s="1">
        <v>-504.05594000000002</v>
      </c>
      <c r="U4074">
        <v>4056</v>
      </c>
      <c r="V4074">
        <v>1635</v>
      </c>
      <c r="W4074">
        <v>53.21</v>
      </c>
      <c r="X4074" s="1">
        <v>-505.43185999999997</v>
      </c>
      <c r="Y4074">
        <v>4056</v>
      </c>
      <c r="Z4074">
        <v>1627</v>
      </c>
      <c r="AA4074">
        <v>48.04</v>
      </c>
      <c r="AB4074" s="1">
        <v>-511.18914999999998</v>
      </c>
      <c r="AC4074">
        <v>4056</v>
      </c>
      <c r="AD4074">
        <v>1667</v>
      </c>
      <c r="AE4074">
        <v>56.89</v>
      </c>
      <c r="AF4074" s="1">
        <v>-504.26195000000001</v>
      </c>
    </row>
    <row r="4075" spans="1:32" x14ac:dyDescent="0.2">
      <c r="A4075">
        <v>4057</v>
      </c>
      <c r="B4075">
        <v>1106</v>
      </c>
      <c r="C4075">
        <v>14.75</v>
      </c>
      <c r="D4075" s="1">
        <v>-539.46010000000001</v>
      </c>
      <c r="E4075">
        <v>4057</v>
      </c>
      <c r="F4075">
        <v>1480</v>
      </c>
      <c r="G4075">
        <v>37.799999999999997</v>
      </c>
      <c r="H4075" s="1">
        <v>-522.41971999999998</v>
      </c>
      <c r="I4075">
        <v>4057</v>
      </c>
      <c r="J4075">
        <v>1677</v>
      </c>
      <c r="K4075">
        <v>55.96</v>
      </c>
      <c r="L4075" s="1">
        <v>-501.3768</v>
      </c>
      <c r="M4075">
        <v>4057</v>
      </c>
      <c r="N4075">
        <v>1763</v>
      </c>
      <c r="O4075">
        <v>41.71</v>
      </c>
      <c r="P4075" s="1">
        <v>-516.83369000000005</v>
      </c>
      <c r="Q4075">
        <v>4057</v>
      </c>
      <c r="R4075">
        <v>1542</v>
      </c>
      <c r="S4075">
        <v>52.18</v>
      </c>
      <c r="T4075" s="1">
        <v>-505.99158999999997</v>
      </c>
      <c r="U4075">
        <v>4057</v>
      </c>
      <c r="V4075">
        <v>1663</v>
      </c>
      <c r="W4075">
        <v>52.84</v>
      </c>
      <c r="X4075" s="1">
        <v>-506.24795</v>
      </c>
      <c r="Y4075">
        <v>4057</v>
      </c>
      <c r="Z4075">
        <v>1610</v>
      </c>
      <c r="AA4075">
        <v>48.13</v>
      </c>
      <c r="AB4075" s="1">
        <v>-510.71694000000002</v>
      </c>
      <c r="AC4075">
        <v>4057</v>
      </c>
      <c r="AD4075">
        <v>1680</v>
      </c>
      <c r="AE4075">
        <v>55.98</v>
      </c>
      <c r="AF4075" s="1">
        <v>-504.60248000000001</v>
      </c>
    </row>
    <row r="4076" spans="1:32" x14ac:dyDescent="0.2">
      <c r="A4076">
        <v>4058</v>
      </c>
      <c r="B4076">
        <v>1111</v>
      </c>
      <c r="C4076">
        <v>15.04</v>
      </c>
      <c r="D4076" s="1">
        <v>-539.62716</v>
      </c>
      <c r="E4076">
        <v>4058</v>
      </c>
      <c r="F4076">
        <v>1492</v>
      </c>
      <c r="G4076">
        <v>37.630000000000003</v>
      </c>
      <c r="H4076" s="1">
        <v>-522.74553000000003</v>
      </c>
      <c r="I4076">
        <v>4058</v>
      </c>
      <c r="J4076">
        <v>1648</v>
      </c>
      <c r="K4076">
        <v>56.52</v>
      </c>
      <c r="L4076" s="1">
        <v>-500.53649000000001</v>
      </c>
      <c r="M4076">
        <v>4058</v>
      </c>
      <c r="N4076">
        <v>1769</v>
      </c>
      <c r="O4076">
        <v>41.13</v>
      </c>
      <c r="P4076" s="1">
        <v>-517.00850000000003</v>
      </c>
      <c r="Q4076">
        <v>4058</v>
      </c>
      <c r="R4076">
        <v>1611</v>
      </c>
      <c r="S4076">
        <v>51.35</v>
      </c>
      <c r="T4076" s="1">
        <v>-507.96143999999998</v>
      </c>
      <c r="U4076">
        <v>4058</v>
      </c>
      <c r="V4076">
        <v>1666</v>
      </c>
      <c r="W4076">
        <v>53.07</v>
      </c>
      <c r="X4076" s="1">
        <v>-506.34825000000001</v>
      </c>
      <c r="Y4076">
        <v>4058</v>
      </c>
      <c r="Z4076">
        <v>1576</v>
      </c>
      <c r="AA4076">
        <v>48.25</v>
      </c>
      <c r="AB4076" s="1">
        <v>-509.7534</v>
      </c>
      <c r="AC4076">
        <v>4058</v>
      </c>
      <c r="AD4076">
        <v>1693</v>
      </c>
      <c r="AE4076">
        <v>55.12</v>
      </c>
      <c r="AF4076" s="1">
        <v>-504.97577999999999</v>
      </c>
    </row>
    <row r="4077" spans="1:32" x14ac:dyDescent="0.2">
      <c r="A4077">
        <v>4059</v>
      </c>
      <c r="B4077">
        <v>1116</v>
      </c>
      <c r="C4077">
        <v>15.31</v>
      </c>
      <c r="D4077" s="1">
        <v>-539.76409999999998</v>
      </c>
      <c r="E4077">
        <v>4059</v>
      </c>
      <c r="F4077">
        <v>1513</v>
      </c>
      <c r="G4077">
        <v>37.200000000000003</v>
      </c>
      <c r="H4077" s="1">
        <v>-523.33766000000003</v>
      </c>
      <c r="I4077">
        <v>4059</v>
      </c>
      <c r="J4077">
        <v>1647</v>
      </c>
      <c r="K4077">
        <v>56.53</v>
      </c>
      <c r="L4077" s="1">
        <v>-500.55918000000003</v>
      </c>
      <c r="M4077">
        <v>4059</v>
      </c>
      <c r="N4077">
        <v>1779</v>
      </c>
      <c r="O4077">
        <v>40.71</v>
      </c>
      <c r="P4077" s="1">
        <v>-517.26396</v>
      </c>
      <c r="Q4077">
        <v>4059</v>
      </c>
      <c r="R4077">
        <v>1649</v>
      </c>
      <c r="S4077">
        <v>51.14</v>
      </c>
      <c r="T4077" s="1">
        <v>-508.99142999999998</v>
      </c>
      <c r="U4077">
        <v>4059</v>
      </c>
      <c r="V4077">
        <v>1639</v>
      </c>
      <c r="W4077">
        <v>53.78</v>
      </c>
      <c r="X4077" s="1">
        <v>-505.57565</v>
      </c>
      <c r="Y4077">
        <v>4059</v>
      </c>
      <c r="Z4077">
        <v>1531</v>
      </c>
      <c r="AA4077">
        <v>48.38</v>
      </c>
      <c r="AB4077" s="1">
        <v>-508.49263999999999</v>
      </c>
      <c r="AC4077">
        <v>4059</v>
      </c>
      <c r="AD4077">
        <v>1701</v>
      </c>
      <c r="AE4077">
        <v>54.51</v>
      </c>
      <c r="AF4077" s="1">
        <v>-505.18819999999999</v>
      </c>
    </row>
    <row r="4078" spans="1:32" x14ac:dyDescent="0.2">
      <c r="A4078">
        <v>4060</v>
      </c>
      <c r="B4078">
        <v>1119</v>
      </c>
      <c r="C4078">
        <v>15.65</v>
      </c>
      <c r="D4078" s="1">
        <v>-539.84366999999997</v>
      </c>
      <c r="E4078">
        <v>4060</v>
      </c>
      <c r="F4078">
        <v>1532</v>
      </c>
      <c r="G4078">
        <v>36.86</v>
      </c>
      <c r="H4078" s="1">
        <v>-523.87904000000003</v>
      </c>
      <c r="I4078">
        <v>4060</v>
      </c>
      <c r="J4078">
        <v>1650</v>
      </c>
      <c r="K4078">
        <v>56.56</v>
      </c>
      <c r="L4078" s="1">
        <v>-500.70236999999997</v>
      </c>
      <c r="M4078">
        <v>4060</v>
      </c>
      <c r="N4078">
        <v>1793</v>
      </c>
      <c r="O4078">
        <v>40.520000000000003</v>
      </c>
      <c r="P4078" s="1">
        <v>-517.66655000000003</v>
      </c>
      <c r="Q4078">
        <v>4060</v>
      </c>
      <c r="R4078">
        <v>1662</v>
      </c>
      <c r="S4078">
        <v>51.33</v>
      </c>
      <c r="T4078" s="1">
        <v>-509.26648</v>
      </c>
      <c r="U4078">
        <v>4060</v>
      </c>
      <c r="V4078">
        <v>1595</v>
      </c>
      <c r="W4078">
        <v>54.78</v>
      </c>
      <c r="X4078" s="1">
        <v>-504.34208000000001</v>
      </c>
      <c r="Y4078">
        <v>4060</v>
      </c>
      <c r="Z4078">
        <v>1489</v>
      </c>
      <c r="AA4078">
        <v>48.22</v>
      </c>
      <c r="AB4078" s="1">
        <v>-507.29714999999999</v>
      </c>
      <c r="AC4078">
        <v>4060</v>
      </c>
      <c r="AD4078">
        <v>1697</v>
      </c>
      <c r="AE4078">
        <v>54.19</v>
      </c>
      <c r="AF4078" s="1">
        <v>-505.09625999999997</v>
      </c>
    </row>
    <row r="4079" spans="1:32" x14ac:dyDescent="0.2">
      <c r="A4079">
        <v>4061</v>
      </c>
      <c r="B4079">
        <v>1119</v>
      </c>
      <c r="C4079">
        <v>15.87</v>
      </c>
      <c r="D4079" s="1">
        <v>-539.83408999999995</v>
      </c>
      <c r="E4079">
        <v>4061</v>
      </c>
      <c r="F4079">
        <v>1541</v>
      </c>
      <c r="G4079">
        <v>36.54</v>
      </c>
      <c r="H4079" s="1">
        <v>-524.10749999999996</v>
      </c>
      <c r="I4079">
        <v>4061</v>
      </c>
      <c r="J4079">
        <v>1628</v>
      </c>
      <c r="K4079">
        <v>57.26</v>
      </c>
      <c r="L4079" s="1">
        <v>-500.07330000000002</v>
      </c>
      <c r="M4079">
        <v>4061</v>
      </c>
      <c r="N4079">
        <v>1812</v>
      </c>
      <c r="O4079">
        <v>40.57</v>
      </c>
      <c r="P4079" s="1">
        <v>-518.19893000000002</v>
      </c>
      <c r="Q4079">
        <v>4061</v>
      </c>
      <c r="R4079">
        <v>1675</v>
      </c>
      <c r="S4079">
        <v>51.27</v>
      </c>
      <c r="T4079" s="1">
        <v>-509.66314</v>
      </c>
      <c r="U4079">
        <v>4061</v>
      </c>
      <c r="V4079">
        <v>1560</v>
      </c>
      <c r="W4079">
        <v>55.58</v>
      </c>
      <c r="X4079" s="1">
        <v>-503.29624000000001</v>
      </c>
      <c r="Y4079">
        <v>4061</v>
      </c>
      <c r="Z4079">
        <v>1458</v>
      </c>
      <c r="AA4079">
        <v>47.85</v>
      </c>
      <c r="AB4079" s="1">
        <v>-506.45004</v>
      </c>
      <c r="AC4079">
        <v>4061</v>
      </c>
      <c r="AD4079">
        <v>1681</v>
      </c>
      <c r="AE4079">
        <v>54.25</v>
      </c>
      <c r="AF4079" s="1">
        <v>-504.62365</v>
      </c>
    </row>
    <row r="4080" spans="1:32" x14ac:dyDescent="0.2">
      <c r="A4080">
        <v>4062</v>
      </c>
      <c r="B4080">
        <v>1114</v>
      </c>
      <c r="C4080">
        <v>16.13</v>
      </c>
      <c r="D4080" s="1">
        <v>-539.69389000000001</v>
      </c>
      <c r="E4080">
        <v>4062</v>
      </c>
      <c r="F4080">
        <v>1547</v>
      </c>
      <c r="G4080">
        <v>36.159999999999997</v>
      </c>
      <c r="H4080" s="1">
        <v>-524.26601000000005</v>
      </c>
      <c r="I4080">
        <v>4062</v>
      </c>
      <c r="J4080">
        <v>1588</v>
      </c>
      <c r="K4080">
        <v>58.32</v>
      </c>
      <c r="L4080" s="1">
        <v>-498.90174999999999</v>
      </c>
      <c r="M4080">
        <v>4062</v>
      </c>
      <c r="N4080">
        <v>1825</v>
      </c>
      <c r="O4080">
        <v>40.840000000000003</v>
      </c>
      <c r="P4080" s="1">
        <v>-518.62197000000003</v>
      </c>
      <c r="Q4080">
        <v>4062</v>
      </c>
      <c r="R4080">
        <v>1688</v>
      </c>
      <c r="S4080">
        <v>51.08</v>
      </c>
      <c r="T4080" s="1">
        <v>-510.04739000000001</v>
      </c>
      <c r="U4080">
        <v>4062</v>
      </c>
      <c r="V4080">
        <v>1560</v>
      </c>
      <c r="W4080">
        <v>55.67</v>
      </c>
      <c r="X4080" s="1">
        <v>-503.32963999999998</v>
      </c>
      <c r="Y4080">
        <v>4062</v>
      </c>
      <c r="Z4080">
        <v>1437</v>
      </c>
      <c r="AA4080">
        <v>47.63</v>
      </c>
      <c r="AB4080" s="1">
        <v>-505.88709</v>
      </c>
      <c r="AC4080">
        <v>4062</v>
      </c>
      <c r="AD4080">
        <v>1653</v>
      </c>
      <c r="AE4080">
        <v>54.57</v>
      </c>
      <c r="AF4080" s="1">
        <v>-503.82906000000003</v>
      </c>
    </row>
    <row r="4081" spans="1:32" x14ac:dyDescent="0.2">
      <c r="A4081">
        <v>4063</v>
      </c>
      <c r="B4081">
        <v>1106</v>
      </c>
      <c r="C4081">
        <v>16.47</v>
      </c>
      <c r="D4081" s="1">
        <v>-539.45603000000006</v>
      </c>
      <c r="E4081">
        <v>4063</v>
      </c>
      <c r="F4081">
        <v>1558</v>
      </c>
      <c r="G4081">
        <v>35.65</v>
      </c>
      <c r="H4081" s="1">
        <v>-524.59407999999996</v>
      </c>
      <c r="I4081">
        <v>4063</v>
      </c>
      <c r="J4081">
        <v>1558</v>
      </c>
      <c r="K4081">
        <v>59.26</v>
      </c>
      <c r="L4081" s="1">
        <v>-498.04640999999998</v>
      </c>
      <c r="M4081">
        <v>4063</v>
      </c>
      <c r="N4081">
        <v>1819</v>
      </c>
      <c r="O4081">
        <v>41.47</v>
      </c>
      <c r="P4081" s="1">
        <v>-518.42186000000004</v>
      </c>
      <c r="Q4081">
        <v>4063</v>
      </c>
      <c r="R4081">
        <v>1679</v>
      </c>
      <c r="S4081">
        <v>51.08</v>
      </c>
      <c r="T4081" s="1">
        <v>-509.80655999999999</v>
      </c>
      <c r="U4081">
        <v>4063</v>
      </c>
      <c r="V4081">
        <v>1586</v>
      </c>
      <c r="W4081">
        <v>55.36</v>
      </c>
      <c r="X4081" s="1">
        <v>-504.11644999999999</v>
      </c>
      <c r="Y4081">
        <v>4063</v>
      </c>
      <c r="Z4081">
        <v>1422</v>
      </c>
      <c r="AA4081">
        <v>47.64</v>
      </c>
      <c r="AB4081" s="1">
        <v>-505.45111000000003</v>
      </c>
      <c r="AC4081">
        <v>4063</v>
      </c>
      <c r="AD4081">
        <v>1620</v>
      </c>
      <c r="AE4081">
        <v>55.09</v>
      </c>
      <c r="AF4081" s="1">
        <v>-502.91552999999999</v>
      </c>
    </row>
    <row r="4082" spans="1:32" x14ac:dyDescent="0.2">
      <c r="A4082">
        <v>4064</v>
      </c>
      <c r="B4082">
        <v>1095</v>
      </c>
      <c r="C4082">
        <v>16.84</v>
      </c>
      <c r="D4082" s="1">
        <v>-539.16778999999997</v>
      </c>
      <c r="E4082">
        <v>4064</v>
      </c>
      <c r="F4082">
        <v>1561</v>
      </c>
      <c r="G4082">
        <v>35.24</v>
      </c>
      <c r="H4082" s="1">
        <v>-524.69141999999999</v>
      </c>
      <c r="I4082">
        <v>4064</v>
      </c>
      <c r="J4082">
        <v>1551</v>
      </c>
      <c r="K4082">
        <v>59.73</v>
      </c>
      <c r="L4082" s="1">
        <v>-497.88639000000001</v>
      </c>
      <c r="M4082">
        <v>4064</v>
      </c>
      <c r="N4082">
        <v>1802</v>
      </c>
      <c r="O4082">
        <v>42.06</v>
      </c>
      <c r="P4082" s="1">
        <v>-517.90967000000001</v>
      </c>
      <c r="Q4082">
        <v>4064</v>
      </c>
      <c r="R4082">
        <v>1648</v>
      </c>
      <c r="S4082">
        <v>51.29</v>
      </c>
      <c r="T4082" s="1">
        <v>-508.92415999999997</v>
      </c>
      <c r="U4082">
        <v>4064</v>
      </c>
      <c r="V4082">
        <v>1608</v>
      </c>
      <c r="W4082">
        <v>55.08</v>
      </c>
      <c r="X4082" s="1">
        <v>-504.76206000000002</v>
      </c>
      <c r="Y4082">
        <v>4064</v>
      </c>
      <c r="Z4082">
        <v>1417</v>
      </c>
      <c r="AA4082">
        <v>47.68</v>
      </c>
      <c r="AB4082" s="1">
        <v>-505.28147999999999</v>
      </c>
      <c r="AC4082">
        <v>4064</v>
      </c>
      <c r="AD4082">
        <v>1597</v>
      </c>
      <c r="AE4082">
        <v>55.62</v>
      </c>
      <c r="AF4082" s="1">
        <v>-502.22537999999997</v>
      </c>
    </row>
    <row r="4083" spans="1:32" x14ac:dyDescent="0.2">
      <c r="A4083">
        <v>4065</v>
      </c>
      <c r="B4083">
        <v>1083</v>
      </c>
      <c r="C4083">
        <v>17.16</v>
      </c>
      <c r="D4083" s="1">
        <v>-538.82947000000001</v>
      </c>
      <c r="E4083">
        <v>4065</v>
      </c>
      <c r="F4083">
        <v>1540</v>
      </c>
      <c r="G4083">
        <v>35.28</v>
      </c>
      <c r="H4083" s="1">
        <v>-524.11341000000004</v>
      </c>
      <c r="I4083">
        <v>4065</v>
      </c>
      <c r="J4083">
        <v>1567</v>
      </c>
      <c r="K4083">
        <v>59.65</v>
      </c>
      <c r="L4083" s="1">
        <v>-498.31506000000002</v>
      </c>
      <c r="M4083">
        <v>4065</v>
      </c>
      <c r="N4083">
        <v>1794</v>
      </c>
      <c r="O4083">
        <v>42.35</v>
      </c>
      <c r="P4083" s="1">
        <v>-517.71</v>
      </c>
      <c r="Q4083">
        <v>4065</v>
      </c>
      <c r="R4083">
        <v>1615</v>
      </c>
      <c r="S4083">
        <v>51.36</v>
      </c>
      <c r="T4083" s="1">
        <v>-507.97341</v>
      </c>
      <c r="U4083">
        <v>4065</v>
      </c>
      <c r="V4083">
        <v>1607</v>
      </c>
      <c r="W4083">
        <v>55.18</v>
      </c>
      <c r="X4083" s="1">
        <v>-504.72138000000001</v>
      </c>
      <c r="Y4083">
        <v>4065</v>
      </c>
      <c r="Z4083">
        <v>1432</v>
      </c>
      <c r="AA4083">
        <v>47.45</v>
      </c>
      <c r="AB4083" s="1">
        <v>-505.70821000000001</v>
      </c>
      <c r="AC4083">
        <v>4065</v>
      </c>
      <c r="AD4083">
        <v>1598</v>
      </c>
      <c r="AE4083">
        <v>55.85</v>
      </c>
      <c r="AF4083" s="1">
        <v>-502.28748999999999</v>
      </c>
    </row>
    <row r="4084" spans="1:32" x14ac:dyDescent="0.2">
      <c r="A4084">
        <v>4066</v>
      </c>
      <c r="B4084">
        <v>1069</v>
      </c>
      <c r="C4084">
        <v>17.579999999999998</v>
      </c>
      <c r="D4084" s="1">
        <v>-538.44469000000004</v>
      </c>
      <c r="E4084">
        <v>4066</v>
      </c>
      <c r="F4084">
        <v>1497</v>
      </c>
      <c r="G4084">
        <v>35.74</v>
      </c>
      <c r="H4084" s="1">
        <v>-522.89463999999998</v>
      </c>
      <c r="I4084">
        <v>4066</v>
      </c>
      <c r="J4084">
        <v>1604</v>
      </c>
      <c r="K4084">
        <v>59.1</v>
      </c>
      <c r="L4084" s="1">
        <v>-499.36889000000002</v>
      </c>
      <c r="M4084">
        <v>4066</v>
      </c>
      <c r="N4084">
        <v>1794</v>
      </c>
      <c r="O4084">
        <v>42.49</v>
      </c>
      <c r="P4084" s="1">
        <v>-517.72649999999999</v>
      </c>
      <c r="Q4084">
        <v>4066</v>
      </c>
      <c r="R4084">
        <v>1601</v>
      </c>
      <c r="S4084">
        <v>51.09</v>
      </c>
      <c r="T4084" s="1">
        <v>-507.55560000000003</v>
      </c>
      <c r="U4084">
        <v>4066</v>
      </c>
      <c r="V4084">
        <v>1589</v>
      </c>
      <c r="W4084">
        <v>55.47</v>
      </c>
      <c r="X4084" s="1">
        <v>-504.16359999999997</v>
      </c>
      <c r="Y4084">
        <v>4066</v>
      </c>
      <c r="Z4084">
        <v>1468</v>
      </c>
      <c r="AA4084">
        <v>46.95</v>
      </c>
      <c r="AB4084" s="1">
        <v>-506.76614999999998</v>
      </c>
      <c r="AC4084">
        <v>4066</v>
      </c>
      <c r="AD4084">
        <v>1620</v>
      </c>
      <c r="AE4084">
        <v>55.97</v>
      </c>
      <c r="AF4084" s="1">
        <v>-502.92084999999997</v>
      </c>
    </row>
    <row r="4085" spans="1:32" x14ac:dyDescent="0.2">
      <c r="A4085">
        <v>4067</v>
      </c>
      <c r="B4085">
        <v>1056</v>
      </c>
      <c r="C4085">
        <v>17.89</v>
      </c>
      <c r="D4085" s="1">
        <v>-538.08308</v>
      </c>
      <c r="E4085">
        <v>4067</v>
      </c>
      <c r="F4085">
        <v>1445</v>
      </c>
      <c r="G4085">
        <v>36.21</v>
      </c>
      <c r="H4085" s="1">
        <v>-521.41872999999998</v>
      </c>
      <c r="I4085">
        <v>4067</v>
      </c>
      <c r="J4085">
        <v>1649</v>
      </c>
      <c r="K4085">
        <v>58.37</v>
      </c>
      <c r="L4085" s="1">
        <v>-500.68259999999998</v>
      </c>
      <c r="M4085">
        <v>4067</v>
      </c>
      <c r="N4085">
        <v>1789</v>
      </c>
      <c r="O4085">
        <v>42.76</v>
      </c>
      <c r="P4085" s="1">
        <v>-517.58700999999996</v>
      </c>
      <c r="Q4085">
        <v>4067</v>
      </c>
      <c r="R4085">
        <v>1608</v>
      </c>
      <c r="S4085">
        <v>50.37</v>
      </c>
      <c r="T4085" s="1">
        <v>-507.77542</v>
      </c>
      <c r="U4085">
        <v>4067</v>
      </c>
      <c r="V4085">
        <v>1568</v>
      </c>
      <c r="W4085">
        <v>55.74</v>
      </c>
      <c r="X4085" s="1">
        <v>-503.61747000000003</v>
      </c>
      <c r="Y4085">
        <v>4067</v>
      </c>
      <c r="Z4085">
        <v>1498</v>
      </c>
      <c r="AA4085">
        <v>46.8</v>
      </c>
      <c r="AB4085" s="1">
        <v>-507.63283999999999</v>
      </c>
      <c r="AC4085">
        <v>4067</v>
      </c>
      <c r="AD4085">
        <v>1647</v>
      </c>
      <c r="AE4085">
        <v>56.18</v>
      </c>
      <c r="AF4085" s="1">
        <v>-503.69162999999998</v>
      </c>
    </row>
    <row r="4086" spans="1:32" x14ac:dyDescent="0.2">
      <c r="A4086">
        <v>4068</v>
      </c>
      <c r="B4086">
        <v>1045</v>
      </c>
      <c r="C4086">
        <v>18.32</v>
      </c>
      <c r="D4086" s="1">
        <v>-537.75216999999998</v>
      </c>
      <c r="E4086">
        <v>4068</v>
      </c>
      <c r="F4086">
        <v>1403</v>
      </c>
      <c r="G4086">
        <v>36.450000000000003</v>
      </c>
      <c r="H4086" s="1">
        <v>-520.20300999999995</v>
      </c>
      <c r="I4086">
        <v>4068</v>
      </c>
      <c r="J4086">
        <v>1677</v>
      </c>
      <c r="K4086">
        <v>58.16</v>
      </c>
      <c r="L4086" s="1">
        <v>-501.46818000000002</v>
      </c>
      <c r="M4086">
        <v>4068</v>
      </c>
      <c r="N4086">
        <v>1776</v>
      </c>
      <c r="O4086">
        <v>43.14</v>
      </c>
      <c r="P4086" s="1">
        <v>-517.20943999999997</v>
      </c>
      <c r="Q4086">
        <v>4068</v>
      </c>
      <c r="R4086">
        <v>1626</v>
      </c>
      <c r="S4086">
        <v>49.69</v>
      </c>
      <c r="T4086" s="1">
        <v>-508.32051999999999</v>
      </c>
      <c r="U4086">
        <v>4068</v>
      </c>
      <c r="V4086">
        <v>1546</v>
      </c>
      <c r="W4086">
        <v>56.19</v>
      </c>
      <c r="X4086" s="1">
        <v>-502.97431</v>
      </c>
      <c r="Y4086">
        <v>4068</v>
      </c>
      <c r="Z4086">
        <v>1499</v>
      </c>
      <c r="AA4086">
        <v>47.23</v>
      </c>
      <c r="AB4086" s="1">
        <v>-507.63556999999997</v>
      </c>
      <c r="AC4086">
        <v>4068</v>
      </c>
      <c r="AD4086">
        <v>1663</v>
      </c>
      <c r="AE4086">
        <v>56.66</v>
      </c>
      <c r="AF4086" s="1">
        <v>-504.1626</v>
      </c>
    </row>
    <row r="4087" spans="1:32" x14ac:dyDescent="0.2">
      <c r="A4087">
        <v>4069</v>
      </c>
      <c r="B4087">
        <v>1035</v>
      </c>
      <c r="C4087">
        <v>18.75</v>
      </c>
      <c r="D4087" s="1">
        <v>-537.46813999999995</v>
      </c>
      <c r="E4087">
        <v>4069</v>
      </c>
      <c r="F4087">
        <v>1380</v>
      </c>
      <c r="G4087">
        <v>36.44</v>
      </c>
      <c r="H4087" s="1">
        <v>-519.57424000000003</v>
      </c>
      <c r="I4087">
        <v>4069</v>
      </c>
      <c r="J4087">
        <v>1680</v>
      </c>
      <c r="K4087">
        <v>58.57</v>
      </c>
      <c r="L4087" s="1">
        <v>-501.52168999999998</v>
      </c>
      <c r="M4087">
        <v>4069</v>
      </c>
      <c r="N4087">
        <v>1770</v>
      </c>
      <c r="O4087">
        <v>43.22</v>
      </c>
      <c r="P4087" s="1">
        <v>-516.98843999999997</v>
      </c>
      <c r="Q4087">
        <v>4069</v>
      </c>
      <c r="R4087">
        <v>1631</v>
      </c>
      <c r="S4087">
        <v>49.49</v>
      </c>
      <c r="T4087" s="1">
        <v>-508.48079000000001</v>
      </c>
      <c r="U4087">
        <v>4069</v>
      </c>
      <c r="V4087">
        <v>1529</v>
      </c>
      <c r="W4087">
        <v>56.51</v>
      </c>
      <c r="X4087" s="1">
        <v>-502.44713000000002</v>
      </c>
      <c r="Y4087">
        <v>4069</v>
      </c>
      <c r="Z4087">
        <v>1480</v>
      </c>
      <c r="AA4087">
        <v>48.07</v>
      </c>
      <c r="AB4087" s="1">
        <v>-507.02562999999998</v>
      </c>
      <c r="AC4087">
        <v>4069</v>
      </c>
      <c r="AD4087">
        <v>1654</v>
      </c>
      <c r="AE4087">
        <v>57.58</v>
      </c>
      <c r="AF4087" s="1">
        <v>-503.92293999999998</v>
      </c>
    </row>
    <row r="4088" spans="1:32" x14ac:dyDescent="0.2">
      <c r="A4088">
        <v>4070</v>
      </c>
      <c r="B4088">
        <v>1028</v>
      </c>
      <c r="C4088">
        <v>19.059999999999999</v>
      </c>
      <c r="D4088" s="1">
        <v>-537.29201999999998</v>
      </c>
      <c r="E4088">
        <v>4070</v>
      </c>
      <c r="F4088">
        <v>1376</v>
      </c>
      <c r="G4088">
        <v>36.19</v>
      </c>
      <c r="H4088" s="1">
        <v>-519.48758999999995</v>
      </c>
      <c r="I4088">
        <v>4070</v>
      </c>
      <c r="J4088">
        <v>1678</v>
      </c>
      <c r="K4088">
        <v>59.27</v>
      </c>
      <c r="L4088" s="1">
        <v>-501.44985000000003</v>
      </c>
      <c r="M4088">
        <v>4070</v>
      </c>
      <c r="N4088">
        <v>1784</v>
      </c>
      <c r="O4088">
        <v>42.82</v>
      </c>
      <c r="P4088" s="1">
        <v>-517.40706</v>
      </c>
      <c r="Q4088">
        <v>4070</v>
      </c>
      <c r="R4088">
        <v>1616</v>
      </c>
      <c r="S4088">
        <v>49.66</v>
      </c>
      <c r="T4088" s="1">
        <v>-508.00049999999999</v>
      </c>
      <c r="U4088">
        <v>4070</v>
      </c>
      <c r="V4088">
        <v>1537</v>
      </c>
      <c r="W4088">
        <v>56.48</v>
      </c>
      <c r="X4088" s="1">
        <v>-502.71906999999999</v>
      </c>
      <c r="Y4088">
        <v>4070</v>
      </c>
      <c r="Z4088">
        <v>1471</v>
      </c>
      <c r="AA4088">
        <v>48.51</v>
      </c>
      <c r="AB4088" s="1">
        <v>-506.73892999999998</v>
      </c>
      <c r="AC4088">
        <v>4070</v>
      </c>
      <c r="AD4088">
        <v>1622</v>
      </c>
      <c r="AE4088">
        <v>58.72</v>
      </c>
      <c r="AF4088" s="1">
        <v>-503.00396999999998</v>
      </c>
    </row>
    <row r="4089" spans="1:32" x14ac:dyDescent="0.2">
      <c r="A4089">
        <v>4071</v>
      </c>
      <c r="B4089">
        <v>1025</v>
      </c>
      <c r="C4089">
        <v>19.239999999999998</v>
      </c>
      <c r="D4089" s="1">
        <v>-537.20288000000005</v>
      </c>
      <c r="E4089">
        <v>4071</v>
      </c>
      <c r="F4089">
        <v>1381</v>
      </c>
      <c r="G4089">
        <v>36.020000000000003</v>
      </c>
      <c r="H4089" s="1">
        <v>-519.65594999999996</v>
      </c>
      <c r="I4089">
        <v>4071</v>
      </c>
      <c r="J4089">
        <v>1682</v>
      </c>
      <c r="K4089">
        <v>60.09</v>
      </c>
      <c r="L4089" s="1">
        <v>-501.58875999999998</v>
      </c>
      <c r="M4089">
        <v>4071</v>
      </c>
      <c r="N4089">
        <v>1806</v>
      </c>
      <c r="O4089">
        <v>42.3</v>
      </c>
      <c r="P4089" s="1">
        <v>-518.08700999999996</v>
      </c>
      <c r="Q4089">
        <v>4071</v>
      </c>
      <c r="R4089">
        <v>1622</v>
      </c>
      <c r="S4089">
        <v>49.39</v>
      </c>
      <c r="T4089" s="1">
        <v>-508.10268000000002</v>
      </c>
      <c r="U4089">
        <v>4071</v>
      </c>
      <c r="V4089">
        <v>1554</v>
      </c>
      <c r="W4089">
        <v>56.52</v>
      </c>
      <c r="X4089" s="1">
        <v>-503.23309</v>
      </c>
      <c r="Y4089">
        <v>4071</v>
      </c>
      <c r="Z4089">
        <v>1491</v>
      </c>
      <c r="AA4089">
        <v>48.17</v>
      </c>
      <c r="AB4089" s="1">
        <v>-507.35370999999998</v>
      </c>
      <c r="AC4089">
        <v>4071</v>
      </c>
      <c r="AD4089">
        <v>1592</v>
      </c>
      <c r="AE4089">
        <v>59.46</v>
      </c>
      <c r="AF4089" s="1">
        <v>-502.08436999999998</v>
      </c>
    </row>
    <row r="4090" spans="1:32" x14ac:dyDescent="0.2">
      <c r="A4090">
        <v>4072</v>
      </c>
      <c r="B4090">
        <v>1024</v>
      </c>
      <c r="C4090">
        <v>19.34</v>
      </c>
      <c r="D4090" s="1">
        <v>-537.15737000000001</v>
      </c>
      <c r="E4090">
        <v>4072</v>
      </c>
      <c r="F4090">
        <v>1383</v>
      </c>
      <c r="G4090">
        <v>36.15</v>
      </c>
      <c r="H4090" s="1">
        <v>-519.73030000000006</v>
      </c>
      <c r="I4090">
        <v>4072</v>
      </c>
      <c r="J4090">
        <v>1690</v>
      </c>
      <c r="K4090">
        <v>60.8</v>
      </c>
      <c r="L4090" s="1">
        <v>-501.77091999999999</v>
      </c>
      <c r="M4090">
        <v>4072</v>
      </c>
      <c r="N4090">
        <v>1805</v>
      </c>
      <c r="O4090">
        <v>42.24</v>
      </c>
      <c r="P4090" s="1">
        <v>-518.06353999999999</v>
      </c>
      <c r="Q4090">
        <v>4072</v>
      </c>
      <c r="R4090">
        <v>1662</v>
      </c>
      <c r="S4090">
        <v>48.63</v>
      </c>
      <c r="T4090" s="1">
        <v>-509.31724000000003</v>
      </c>
      <c r="U4090">
        <v>4072</v>
      </c>
      <c r="V4090">
        <v>1564</v>
      </c>
      <c r="W4090">
        <v>56.94</v>
      </c>
      <c r="X4090" s="1">
        <v>-503.50519000000003</v>
      </c>
      <c r="Y4090">
        <v>4072</v>
      </c>
      <c r="Z4090">
        <v>1526</v>
      </c>
      <c r="AA4090">
        <v>47.55</v>
      </c>
      <c r="AB4090" s="1">
        <v>-508.34455000000003</v>
      </c>
      <c r="AC4090">
        <v>4072</v>
      </c>
      <c r="AD4090">
        <v>1596</v>
      </c>
      <c r="AE4090">
        <v>59.43</v>
      </c>
      <c r="AF4090" s="1">
        <v>-502.23788000000002</v>
      </c>
    </row>
    <row r="4091" spans="1:32" x14ac:dyDescent="0.2">
      <c r="A4091">
        <v>4073</v>
      </c>
      <c r="B4091">
        <v>1025</v>
      </c>
      <c r="C4091">
        <v>19.239999999999998</v>
      </c>
      <c r="D4091" s="1">
        <v>-537.20204000000001</v>
      </c>
      <c r="E4091">
        <v>4073</v>
      </c>
      <c r="F4091">
        <v>1378</v>
      </c>
      <c r="G4091">
        <v>36.56</v>
      </c>
      <c r="H4091" s="1">
        <v>-519.55818999999997</v>
      </c>
      <c r="I4091">
        <v>4073</v>
      </c>
      <c r="J4091">
        <v>1724</v>
      </c>
      <c r="K4091">
        <v>60.86</v>
      </c>
      <c r="L4091" s="1">
        <v>-502.68525</v>
      </c>
      <c r="M4091">
        <v>4073</v>
      </c>
      <c r="N4091">
        <v>1765</v>
      </c>
      <c r="O4091">
        <v>42.87</v>
      </c>
      <c r="P4091" s="1">
        <v>-516.94091000000003</v>
      </c>
      <c r="Q4091">
        <v>4073</v>
      </c>
      <c r="R4091">
        <v>1700</v>
      </c>
      <c r="S4091">
        <v>48.25</v>
      </c>
      <c r="T4091" s="1">
        <v>-510.39481999999998</v>
      </c>
      <c r="U4091">
        <v>4073</v>
      </c>
      <c r="V4091">
        <v>1574</v>
      </c>
      <c r="W4091">
        <v>57.3</v>
      </c>
      <c r="X4091" s="1">
        <v>-503.77981999999997</v>
      </c>
      <c r="Y4091">
        <v>4073</v>
      </c>
      <c r="Z4091">
        <v>1558</v>
      </c>
      <c r="AA4091">
        <v>47.02</v>
      </c>
      <c r="AB4091" s="1">
        <v>-509.23354</v>
      </c>
      <c r="AC4091">
        <v>4073</v>
      </c>
      <c r="AD4091">
        <v>1622</v>
      </c>
      <c r="AE4091">
        <v>59.07</v>
      </c>
      <c r="AF4091" s="1">
        <v>-503.04647999999997</v>
      </c>
    </row>
    <row r="4092" spans="1:32" x14ac:dyDescent="0.2">
      <c r="A4092">
        <v>4074</v>
      </c>
      <c r="B4092">
        <v>1028</v>
      </c>
      <c r="C4092">
        <v>18.93</v>
      </c>
      <c r="D4092" s="1">
        <v>-537.29756999999995</v>
      </c>
      <c r="E4092">
        <v>4074</v>
      </c>
      <c r="F4092">
        <v>1378</v>
      </c>
      <c r="G4092">
        <v>36.94</v>
      </c>
      <c r="H4092" s="1">
        <v>-519.54467</v>
      </c>
      <c r="I4092">
        <v>4074</v>
      </c>
      <c r="J4092">
        <v>1791</v>
      </c>
      <c r="K4092">
        <v>59.98</v>
      </c>
      <c r="L4092" s="1">
        <v>-504.61493999999999</v>
      </c>
      <c r="M4092">
        <v>4074</v>
      </c>
      <c r="N4092">
        <v>1709</v>
      </c>
      <c r="O4092">
        <v>43.73</v>
      </c>
      <c r="P4092" s="1">
        <v>-515.30733999999995</v>
      </c>
      <c r="Q4092">
        <v>4074</v>
      </c>
      <c r="R4092">
        <v>1714</v>
      </c>
      <c r="S4092">
        <v>48.35</v>
      </c>
      <c r="T4092" s="1">
        <v>-510.77107999999998</v>
      </c>
      <c r="U4092">
        <v>4074</v>
      </c>
      <c r="V4092">
        <v>1583</v>
      </c>
      <c r="W4092">
        <v>57.69</v>
      </c>
      <c r="X4092" s="1">
        <v>-503.99790000000002</v>
      </c>
      <c r="Y4092">
        <v>4074</v>
      </c>
      <c r="Z4092">
        <v>1579</v>
      </c>
      <c r="AA4092">
        <v>46.75</v>
      </c>
      <c r="AB4092" s="1">
        <v>-509.84681999999998</v>
      </c>
      <c r="AC4092">
        <v>4074</v>
      </c>
      <c r="AD4092">
        <v>1629</v>
      </c>
      <c r="AE4092">
        <v>59.07</v>
      </c>
      <c r="AF4092" s="1">
        <v>-503.21024</v>
      </c>
    </row>
    <row r="4093" spans="1:32" x14ac:dyDescent="0.2">
      <c r="A4093">
        <v>4075</v>
      </c>
      <c r="B4093">
        <v>1029</v>
      </c>
      <c r="C4093">
        <v>18.61</v>
      </c>
      <c r="D4093" s="1">
        <v>-537.31848000000002</v>
      </c>
      <c r="E4093">
        <v>4075</v>
      </c>
      <c r="F4093">
        <v>1405</v>
      </c>
      <c r="G4093">
        <v>36.979999999999997</v>
      </c>
      <c r="H4093" s="1">
        <v>-520.27017000000001</v>
      </c>
      <c r="I4093">
        <v>4075</v>
      </c>
      <c r="J4093">
        <v>1857</v>
      </c>
      <c r="K4093">
        <v>59.05</v>
      </c>
      <c r="L4093" s="1">
        <v>-506.52073000000001</v>
      </c>
      <c r="M4093">
        <v>4075</v>
      </c>
      <c r="N4093">
        <v>1684</v>
      </c>
      <c r="O4093">
        <v>43.88</v>
      </c>
      <c r="P4093" s="1">
        <v>-514.53305</v>
      </c>
      <c r="Q4093">
        <v>4075</v>
      </c>
      <c r="R4093">
        <v>1704</v>
      </c>
      <c r="S4093">
        <v>48.98</v>
      </c>
      <c r="T4093" s="1">
        <v>-510.50689</v>
      </c>
      <c r="U4093">
        <v>4075</v>
      </c>
      <c r="V4093">
        <v>1595</v>
      </c>
      <c r="W4093">
        <v>57.69</v>
      </c>
      <c r="X4093" s="1">
        <v>-504.33729</v>
      </c>
      <c r="Y4093">
        <v>4075</v>
      </c>
      <c r="Z4093">
        <v>1585</v>
      </c>
      <c r="AA4093">
        <v>46.76</v>
      </c>
      <c r="AB4093" s="1">
        <v>-510.00450000000001</v>
      </c>
      <c r="AC4093">
        <v>4075</v>
      </c>
      <c r="AD4093">
        <v>1624</v>
      </c>
      <c r="AE4093">
        <v>58.99</v>
      </c>
      <c r="AF4093" s="1">
        <v>-502.96884</v>
      </c>
    </row>
    <row r="4094" spans="1:32" x14ac:dyDescent="0.2">
      <c r="A4094">
        <v>4076</v>
      </c>
      <c r="B4094">
        <v>1026</v>
      </c>
      <c r="C4094">
        <v>18.27</v>
      </c>
      <c r="D4094" s="1">
        <v>-537.24136999999996</v>
      </c>
      <c r="E4094">
        <v>4076</v>
      </c>
      <c r="F4094">
        <v>1456</v>
      </c>
      <c r="G4094">
        <v>36.67</v>
      </c>
      <c r="H4094" s="1">
        <v>-521.73666000000003</v>
      </c>
      <c r="I4094">
        <v>4076</v>
      </c>
      <c r="J4094">
        <v>1875</v>
      </c>
      <c r="K4094">
        <v>58.8</v>
      </c>
      <c r="L4094" s="1">
        <v>-507.03964999999999</v>
      </c>
      <c r="M4094">
        <v>4076</v>
      </c>
      <c r="N4094">
        <v>1712</v>
      </c>
      <c r="O4094">
        <v>43.13</v>
      </c>
      <c r="P4094" s="1">
        <v>-515.40198999999996</v>
      </c>
      <c r="Q4094">
        <v>4076</v>
      </c>
      <c r="R4094">
        <v>1676</v>
      </c>
      <c r="S4094">
        <v>50.03</v>
      </c>
      <c r="T4094" s="1">
        <v>-509.73196000000002</v>
      </c>
      <c r="U4094">
        <v>4076</v>
      </c>
      <c r="V4094">
        <v>1605</v>
      </c>
      <c r="W4094">
        <v>57.47</v>
      </c>
      <c r="X4094" s="1">
        <v>-504.63472000000002</v>
      </c>
      <c r="Y4094">
        <v>4076</v>
      </c>
      <c r="Z4094">
        <v>1574</v>
      </c>
      <c r="AA4094">
        <v>47.04</v>
      </c>
      <c r="AB4094" s="1">
        <v>-509.69241</v>
      </c>
      <c r="AC4094">
        <v>4076</v>
      </c>
      <c r="AD4094">
        <v>1649</v>
      </c>
      <c r="AE4094">
        <v>58.29</v>
      </c>
      <c r="AF4094" s="1">
        <v>-503.68545999999998</v>
      </c>
    </row>
    <row r="4095" spans="1:32" x14ac:dyDescent="0.2">
      <c r="A4095">
        <v>4077</v>
      </c>
      <c r="B4095">
        <v>1020</v>
      </c>
      <c r="C4095">
        <v>17.93</v>
      </c>
      <c r="D4095" s="1">
        <v>-537.05379000000005</v>
      </c>
      <c r="E4095">
        <v>4077</v>
      </c>
      <c r="F4095">
        <v>1512</v>
      </c>
      <c r="G4095">
        <v>36.479999999999997</v>
      </c>
      <c r="H4095" s="1">
        <v>-523.36008000000004</v>
      </c>
      <c r="I4095">
        <v>4077</v>
      </c>
      <c r="J4095">
        <v>1830</v>
      </c>
      <c r="K4095">
        <v>59.6</v>
      </c>
      <c r="L4095" s="1">
        <v>-505.70490000000001</v>
      </c>
      <c r="M4095">
        <v>4077</v>
      </c>
      <c r="N4095">
        <v>1758</v>
      </c>
      <c r="O4095">
        <v>42.33</v>
      </c>
      <c r="P4095" s="1">
        <v>-516.76521000000002</v>
      </c>
      <c r="Q4095">
        <v>4077</v>
      </c>
      <c r="R4095">
        <v>1639</v>
      </c>
      <c r="S4095">
        <v>51.21</v>
      </c>
      <c r="T4095" s="1">
        <v>-508.67469</v>
      </c>
      <c r="U4095">
        <v>4077</v>
      </c>
      <c r="V4095">
        <v>1609</v>
      </c>
      <c r="W4095">
        <v>56.94</v>
      </c>
      <c r="X4095" s="1">
        <v>-504.70877999999999</v>
      </c>
      <c r="Y4095">
        <v>4077</v>
      </c>
      <c r="Z4095">
        <v>1561</v>
      </c>
      <c r="AA4095">
        <v>47.33</v>
      </c>
      <c r="AB4095" s="1">
        <v>-509.30631</v>
      </c>
      <c r="AC4095">
        <v>4077</v>
      </c>
      <c r="AD4095">
        <v>1698</v>
      </c>
      <c r="AE4095">
        <v>57.26</v>
      </c>
      <c r="AF4095" s="1">
        <v>-505.14416999999997</v>
      </c>
    </row>
    <row r="4096" spans="1:32" x14ac:dyDescent="0.2">
      <c r="A4096">
        <v>4078</v>
      </c>
      <c r="B4096">
        <v>1014</v>
      </c>
      <c r="C4096">
        <v>17.690000000000001</v>
      </c>
      <c r="D4096" s="1">
        <v>-536.88133000000005</v>
      </c>
      <c r="E4096">
        <v>4078</v>
      </c>
      <c r="F4096">
        <v>1549</v>
      </c>
      <c r="G4096">
        <v>36.72</v>
      </c>
      <c r="H4096" s="1">
        <v>-524.38544000000002</v>
      </c>
      <c r="I4096">
        <v>4078</v>
      </c>
      <c r="J4096">
        <v>1753</v>
      </c>
      <c r="K4096">
        <v>60.76</v>
      </c>
      <c r="L4096" s="1">
        <v>-503.4776</v>
      </c>
      <c r="M4096">
        <v>4078</v>
      </c>
      <c r="N4096">
        <v>1775</v>
      </c>
      <c r="O4096">
        <v>42.38</v>
      </c>
      <c r="P4096" s="1">
        <v>-517.21355000000005</v>
      </c>
      <c r="Q4096">
        <v>4078</v>
      </c>
      <c r="R4096">
        <v>1613</v>
      </c>
      <c r="S4096">
        <v>52.11</v>
      </c>
      <c r="T4096" s="1">
        <v>-507.90791999999999</v>
      </c>
      <c r="U4096">
        <v>4078</v>
      </c>
      <c r="V4096">
        <v>1619</v>
      </c>
      <c r="W4096">
        <v>56.05</v>
      </c>
      <c r="X4096" s="1">
        <v>-504.97104999999999</v>
      </c>
      <c r="Y4096">
        <v>4078</v>
      </c>
      <c r="Z4096">
        <v>1556</v>
      </c>
      <c r="AA4096">
        <v>47.28</v>
      </c>
      <c r="AB4096" s="1">
        <v>-509.17261000000002</v>
      </c>
      <c r="AC4096">
        <v>4078</v>
      </c>
      <c r="AD4096">
        <v>1729</v>
      </c>
      <c r="AE4096">
        <v>56.73</v>
      </c>
      <c r="AF4096" s="1">
        <v>-505.99988000000002</v>
      </c>
    </row>
    <row r="4097" spans="1:32" x14ac:dyDescent="0.2">
      <c r="A4097">
        <v>4079</v>
      </c>
      <c r="B4097">
        <v>1018</v>
      </c>
      <c r="C4097">
        <v>17.34</v>
      </c>
      <c r="D4097" s="1">
        <v>-536.98713999999995</v>
      </c>
      <c r="E4097">
        <v>4079</v>
      </c>
      <c r="F4097">
        <v>1560</v>
      </c>
      <c r="G4097">
        <v>37.39</v>
      </c>
      <c r="H4097" s="1">
        <v>-524.64988000000005</v>
      </c>
      <c r="I4097">
        <v>4079</v>
      </c>
      <c r="J4097">
        <v>1693</v>
      </c>
      <c r="K4097">
        <v>61.59</v>
      </c>
      <c r="L4097" s="1">
        <v>-501.78890999999999</v>
      </c>
      <c r="M4097">
        <v>4079</v>
      </c>
      <c r="N4097">
        <v>1763</v>
      </c>
      <c r="O4097">
        <v>43.03</v>
      </c>
      <c r="P4097" s="1">
        <v>-516.86131999999998</v>
      </c>
      <c r="Q4097">
        <v>4079</v>
      </c>
      <c r="R4097">
        <v>1609</v>
      </c>
      <c r="S4097">
        <v>52.65</v>
      </c>
      <c r="T4097" s="1">
        <v>-507.83598999999998</v>
      </c>
      <c r="U4097">
        <v>4079</v>
      </c>
      <c r="V4097">
        <v>1641</v>
      </c>
      <c r="W4097">
        <v>54.81</v>
      </c>
      <c r="X4097" s="1">
        <v>-505.59656000000001</v>
      </c>
      <c r="Y4097">
        <v>4079</v>
      </c>
      <c r="Z4097">
        <v>1559</v>
      </c>
      <c r="AA4097">
        <v>47.14</v>
      </c>
      <c r="AB4097" s="1">
        <v>-509.24811999999997</v>
      </c>
      <c r="AC4097">
        <v>4079</v>
      </c>
      <c r="AD4097">
        <v>1734</v>
      </c>
      <c r="AE4097">
        <v>56.73</v>
      </c>
      <c r="AF4097" s="1">
        <v>-506.06214</v>
      </c>
    </row>
    <row r="4098" spans="1:32" x14ac:dyDescent="0.2">
      <c r="A4098">
        <v>4080</v>
      </c>
      <c r="B4098">
        <v>1034</v>
      </c>
      <c r="C4098">
        <v>16.95</v>
      </c>
      <c r="D4098" s="1">
        <v>-537.43903</v>
      </c>
      <c r="E4098">
        <v>4080</v>
      </c>
      <c r="F4098">
        <v>1565</v>
      </c>
      <c r="G4098">
        <v>37.99</v>
      </c>
      <c r="H4098" s="1">
        <v>-524.78268000000003</v>
      </c>
      <c r="I4098">
        <v>4080</v>
      </c>
      <c r="J4098">
        <v>1672</v>
      </c>
      <c r="K4098">
        <v>61.77</v>
      </c>
      <c r="L4098" s="1">
        <v>-501.22027000000003</v>
      </c>
      <c r="M4098">
        <v>4080</v>
      </c>
      <c r="N4098">
        <v>1741</v>
      </c>
      <c r="O4098">
        <v>43.8</v>
      </c>
      <c r="P4098" s="1">
        <v>-516.20344999999998</v>
      </c>
      <c r="Q4098">
        <v>4080</v>
      </c>
      <c r="R4098">
        <v>1621</v>
      </c>
      <c r="S4098">
        <v>52.94</v>
      </c>
      <c r="T4098" s="1">
        <v>-508.20468</v>
      </c>
      <c r="U4098">
        <v>4080</v>
      </c>
      <c r="V4098">
        <v>1665</v>
      </c>
      <c r="W4098">
        <v>53.53</v>
      </c>
      <c r="X4098" s="1">
        <v>-506.3005</v>
      </c>
      <c r="Y4098">
        <v>4080</v>
      </c>
      <c r="Z4098">
        <v>1564</v>
      </c>
      <c r="AA4098">
        <v>47.06</v>
      </c>
      <c r="AB4098" s="1">
        <v>-509.41761000000002</v>
      </c>
      <c r="AC4098">
        <v>4080</v>
      </c>
      <c r="AD4098">
        <v>1739</v>
      </c>
      <c r="AE4098">
        <v>56.64</v>
      </c>
      <c r="AF4098" s="1">
        <v>-506.18750999999997</v>
      </c>
    </row>
    <row r="4099" spans="1:32" x14ac:dyDescent="0.2">
      <c r="A4099">
        <v>4081</v>
      </c>
      <c r="B4099">
        <v>1057</v>
      </c>
      <c r="C4099">
        <v>16.559999999999999</v>
      </c>
      <c r="D4099" s="1">
        <v>-538.07185000000004</v>
      </c>
      <c r="E4099">
        <v>4081</v>
      </c>
      <c r="F4099">
        <v>1576</v>
      </c>
      <c r="G4099">
        <v>38.31</v>
      </c>
      <c r="H4099" s="1">
        <v>-525.12159999999994</v>
      </c>
      <c r="I4099">
        <v>4081</v>
      </c>
      <c r="J4099">
        <v>1677</v>
      </c>
      <c r="K4099">
        <v>61.66</v>
      </c>
      <c r="L4099" s="1">
        <v>-501.40008</v>
      </c>
      <c r="M4099">
        <v>4081</v>
      </c>
      <c r="N4099">
        <v>1727</v>
      </c>
      <c r="O4099">
        <v>44.37</v>
      </c>
      <c r="P4099" s="1">
        <v>-515.78983000000005</v>
      </c>
      <c r="Q4099">
        <v>4081</v>
      </c>
      <c r="R4099">
        <v>1636</v>
      </c>
      <c r="S4099">
        <v>53.15</v>
      </c>
      <c r="T4099" s="1">
        <v>-508.60986000000003</v>
      </c>
      <c r="U4099">
        <v>4081</v>
      </c>
      <c r="V4099">
        <v>1681</v>
      </c>
      <c r="W4099">
        <v>52.58</v>
      </c>
      <c r="X4099" s="1">
        <v>-506.76364000000001</v>
      </c>
      <c r="Y4099">
        <v>4081</v>
      </c>
      <c r="Z4099">
        <v>1562</v>
      </c>
      <c r="AA4099">
        <v>47.23</v>
      </c>
      <c r="AB4099" s="1">
        <v>-509.38055000000003</v>
      </c>
      <c r="AC4099">
        <v>4081</v>
      </c>
      <c r="AD4099">
        <v>1748</v>
      </c>
      <c r="AE4099">
        <v>56.23</v>
      </c>
      <c r="AF4099" s="1">
        <v>-506.49232000000001</v>
      </c>
    </row>
    <row r="4100" spans="1:32" x14ac:dyDescent="0.2">
      <c r="A4100">
        <v>4082</v>
      </c>
      <c r="B4100">
        <v>1080</v>
      </c>
      <c r="C4100">
        <v>16.34</v>
      </c>
      <c r="D4100" s="1">
        <v>-538.72970999999995</v>
      </c>
      <c r="E4100">
        <v>4082</v>
      </c>
      <c r="F4100">
        <v>1583</v>
      </c>
      <c r="G4100">
        <v>38.54</v>
      </c>
      <c r="H4100" s="1">
        <v>-525.32075999999995</v>
      </c>
      <c r="I4100">
        <v>4082</v>
      </c>
      <c r="J4100">
        <v>1701</v>
      </c>
      <c r="K4100">
        <v>61.29</v>
      </c>
      <c r="L4100" s="1">
        <v>-502.03926000000001</v>
      </c>
      <c r="M4100">
        <v>4082</v>
      </c>
      <c r="N4100">
        <v>1738</v>
      </c>
      <c r="O4100">
        <v>44.53</v>
      </c>
      <c r="P4100" s="1">
        <v>-516.10251000000005</v>
      </c>
      <c r="Q4100">
        <v>4082</v>
      </c>
      <c r="R4100">
        <v>1656</v>
      </c>
      <c r="S4100">
        <v>53.12</v>
      </c>
      <c r="T4100" s="1">
        <v>-509.15667000000002</v>
      </c>
      <c r="U4100">
        <v>4082</v>
      </c>
      <c r="V4100">
        <v>1680</v>
      </c>
      <c r="W4100">
        <v>52.25</v>
      </c>
      <c r="X4100" s="1">
        <v>-506.73926999999998</v>
      </c>
      <c r="Y4100">
        <v>4082</v>
      </c>
      <c r="Z4100">
        <v>1548</v>
      </c>
      <c r="AA4100">
        <v>47.84</v>
      </c>
      <c r="AB4100" s="1">
        <v>-508.97751</v>
      </c>
      <c r="AC4100">
        <v>4082</v>
      </c>
      <c r="AD4100">
        <v>1742</v>
      </c>
      <c r="AE4100">
        <v>55.99</v>
      </c>
      <c r="AF4100" s="1">
        <v>-506.33141999999998</v>
      </c>
    </row>
    <row r="4101" spans="1:32" x14ac:dyDescent="0.2">
      <c r="A4101">
        <v>4083</v>
      </c>
      <c r="B4101">
        <v>1100</v>
      </c>
      <c r="C4101">
        <v>16.29</v>
      </c>
      <c r="D4101" s="1">
        <v>-539.28124000000003</v>
      </c>
      <c r="E4101">
        <v>4083</v>
      </c>
      <c r="F4101">
        <v>1571</v>
      </c>
      <c r="G4101">
        <v>38.83</v>
      </c>
      <c r="H4101" s="1">
        <v>-524.99616000000003</v>
      </c>
      <c r="I4101">
        <v>4083</v>
      </c>
      <c r="J4101">
        <v>1749</v>
      </c>
      <c r="K4101">
        <v>60.3</v>
      </c>
      <c r="L4101" s="1">
        <v>-503.38713999999999</v>
      </c>
      <c r="M4101">
        <v>4083</v>
      </c>
      <c r="N4101">
        <v>1759</v>
      </c>
      <c r="O4101">
        <v>44.49</v>
      </c>
      <c r="P4101" s="1">
        <v>-516.73929999999996</v>
      </c>
      <c r="Q4101">
        <v>4083</v>
      </c>
      <c r="R4101">
        <v>1684</v>
      </c>
      <c r="S4101">
        <v>52.68</v>
      </c>
      <c r="T4101" s="1">
        <v>-509.97421000000003</v>
      </c>
      <c r="U4101">
        <v>4083</v>
      </c>
      <c r="V4101">
        <v>1661</v>
      </c>
      <c r="W4101">
        <v>52.37</v>
      </c>
      <c r="X4101" s="1">
        <v>-506.19556999999998</v>
      </c>
      <c r="Y4101">
        <v>4083</v>
      </c>
      <c r="Z4101">
        <v>1534</v>
      </c>
      <c r="AA4101">
        <v>48.63</v>
      </c>
      <c r="AB4101" s="1">
        <v>-508.54815000000002</v>
      </c>
      <c r="AC4101">
        <v>4083</v>
      </c>
      <c r="AD4101">
        <v>1721</v>
      </c>
      <c r="AE4101">
        <v>55.8</v>
      </c>
      <c r="AF4101" s="1">
        <v>-505.70353</v>
      </c>
    </row>
    <row r="4102" spans="1:32" x14ac:dyDescent="0.2">
      <c r="A4102">
        <v>4084</v>
      </c>
      <c r="B4102">
        <v>1115</v>
      </c>
      <c r="C4102">
        <v>16.420000000000002</v>
      </c>
      <c r="D4102" s="1">
        <v>-539.68517999999995</v>
      </c>
      <c r="E4102">
        <v>4084</v>
      </c>
      <c r="F4102">
        <v>1542</v>
      </c>
      <c r="G4102">
        <v>39.08</v>
      </c>
      <c r="H4102" s="1">
        <v>-524.17274999999995</v>
      </c>
      <c r="I4102">
        <v>4084</v>
      </c>
      <c r="J4102">
        <v>1810</v>
      </c>
      <c r="K4102">
        <v>58.97</v>
      </c>
      <c r="L4102" s="1">
        <v>-505.19805000000002</v>
      </c>
      <c r="M4102">
        <v>4084</v>
      </c>
      <c r="N4102">
        <v>1766</v>
      </c>
      <c r="O4102">
        <v>44.62</v>
      </c>
      <c r="P4102" s="1">
        <v>-516.95713000000001</v>
      </c>
      <c r="Q4102">
        <v>4084</v>
      </c>
      <c r="R4102">
        <v>1706</v>
      </c>
      <c r="S4102">
        <v>52.22</v>
      </c>
      <c r="T4102" s="1">
        <v>-510.61610000000002</v>
      </c>
      <c r="U4102">
        <v>4084</v>
      </c>
      <c r="V4102">
        <v>1632</v>
      </c>
      <c r="W4102">
        <v>52.81</v>
      </c>
      <c r="X4102" s="1">
        <v>-505.41232000000002</v>
      </c>
      <c r="Y4102">
        <v>4084</v>
      </c>
      <c r="Z4102">
        <v>1537</v>
      </c>
      <c r="AA4102">
        <v>49.28</v>
      </c>
      <c r="AB4102" s="1">
        <v>-508.62907999999999</v>
      </c>
      <c r="AC4102">
        <v>4084</v>
      </c>
      <c r="AD4102">
        <v>1698</v>
      </c>
      <c r="AE4102">
        <v>55.51</v>
      </c>
      <c r="AF4102" s="1">
        <v>-505.05074999999999</v>
      </c>
    </row>
    <row r="4103" spans="1:32" x14ac:dyDescent="0.2">
      <c r="A4103">
        <v>4085</v>
      </c>
      <c r="B4103">
        <v>1130</v>
      </c>
      <c r="C4103">
        <v>16.53</v>
      </c>
      <c r="D4103" s="1">
        <v>-540.10753</v>
      </c>
      <c r="E4103">
        <v>4085</v>
      </c>
      <c r="F4103">
        <v>1515</v>
      </c>
      <c r="G4103">
        <v>39.11</v>
      </c>
      <c r="H4103" s="1">
        <v>-523.37594999999999</v>
      </c>
      <c r="I4103">
        <v>4085</v>
      </c>
      <c r="J4103">
        <v>1836</v>
      </c>
      <c r="K4103">
        <v>57.99</v>
      </c>
      <c r="L4103" s="1">
        <v>-505.97316000000001</v>
      </c>
      <c r="M4103">
        <v>4085</v>
      </c>
      <c r="N4103">
        <v>1761</v>
      </c>
      <c r="O4103">
        <v>44.67</v>
      </c>
      <c r="P4103" s="1">
        <v>-516.74023999999997</v>
      </c>
      <c r="Q4103">
        <v>4085</v>
      </c>
      <c r="R4103">
        <v>1711</v>
      </c>
      <c r="S4103">
        <v>51.86</v>
      </c>
      <c r="T4103" s="1">
        <v>-510.72226000000001</v>
      </c>
      <c r="U4103">
        <v>4085</v>
      </c>
      <c r="V4103">
        <v>1597</v>
      </c>
      <c r="W4103">
        <v>53.62</v>
      </c>
      <c r="X4103" s="1">
        <v>-504.44047</v>
      </c>
      <c r="Y4103">
        <v>4085</v>
      </c>
      <c r="Z4103">
        <v>1553</v>
      </c>
      <c r="AA4103">
        <v>49.66</v>
      </c>
      <c r="AB4103" s="1">
        <v>-509.09530999999998</v>
      </c>
      <c r="AC4103">
        <v>4085</v>
      </c>
      <c r="AD4103">
        <v>1678</v>
      </c>
      <c r="AE4103">
        <v>55.24</v>
      </c>
      <c r="AF4103" s="1">
        <v>-504.49533000000002</v>
      </c>
    </row>
    <row r="4104" spans="1:32" x14ac:dyDescent="0.2">
      <c r="A4104">
        <v>4086</v>
      </c>
      <c r="B4104">
        <v>1146</v>
      </c>
      <c r="C4104">
        <v>16.53</v>
      </c>
      <c r="D4104" s="1">
        <v>-540.56190000000004</v>
      </c>
      <c r="E4104">
        <v>4086</v>
      </c>
      <c r="F4104">
        <v>1503</v>
      </c>
      <c r="G4104">
        <v>38.729999999999997</v>
      </c>
      <c r="H4104" s="1">
        <v>-523.08519999999999</v>
      </c>
      <c r="I4104">
        <v>4086</v>
      </c>
      <c r="J4104">
        <v>1802</v>
      </c>
      <c r="K4104">
        <v>57.64</v>
      </c>
      <c r="L4104" s="1">
        <v>-504.94776000000002</v>
      </c>
      <c r="M4104">
        <v>4086</v>
      </c>
      <c r="N4104">
        <v>1775</v>
      </c>
      <c r="O4104">
        <v>44.03</v>
      </c>
      <c r="P4104" s="1">
        <v>-517.11342000000002</v>
      </c>
      <c r="Q4104">
        <v>4086</v>
      </c>
      <c r="R4104">
        <v>1708</v>
      </c>
      <c r="S4104">
        <v>51.61</v>
      </c>
      <c r="T4104" s="1">
        <v>-510.58944000000002</v>
      </c>
      <c r="U4104">
        <v>4086</v>
      </c>
      <c r="V4104">
        <v>1561</v>
      </c>
      <c r="W4104">
        <v>54.55</v>
      </c>
      <c r="X4104" s="1">
        <v>-503.34321</v>
      </c>
      <c r="Y4104">
        <v>4086</v>
      </c>
      <c r="Z4104">
        <v>1567</v>
      </c>
      <c r="AA4104">
        <v>50.06</v>
      </c>
      <c r="AB4104" s="1">
        <v>-509.50205</v>
      </c>
      <c r="AC4104">
        <v>4086</v>
      </c>
      <c r="AD4104">
        <v>1667</v>
      </c>
      <c r="AE4104">
        <v>54.91</v>
      </c>
      <c r="AF4104" s="1">
        <v>-504.17487</v>
      </c>
    </row>
    <row r="4105" spans="1:32" x14ac:dyDescent="0.2">
      <c r="A4105">
        <v>4087</v>
      </c>
      <c r="B4105">
        <v>1154</v>
      </c>
      <c r="C4105">
        <v>16.55</v>
      </c>
      <c r="D4105" s="1">
        <v>-540.78944999999999</v>
      </c>
      <c r="E4105">
        <v>4087</v>
      </c>
      <c r="F4105">
        <v>1501</v>
      </c>
      <c r="G4105">
        <v>38.299999999999997</v>
      </c>
      <c r="H4105" s="1">
        <v>-523.05478000000005</v>
      </c>
      <c r="I4105">
        <v>4087</v>
      </c>
      <c r="J4105">
        <v>1761</v>
      </c>
      <c r="K4105">
        <v>57.11</v>
      </c>
      <c r="L4105" s="1">
        <v>-503.65798000000001</v>
      </c>
      <c r="M4105">
        <v>4087</v>
      </c>
      <c r="N4105">
        <v>1814</v>
      </c>
      <c r="O4105">
        <v>42.96</v>
      </c>
      <c r="P4105" s="1">
        <v>-518.28450999999995</v>
      </c>
      <c r="Q4105">
        <v>4087</v>
      </c>
      <c r="R4105">
        <v>1702</v>
      </c>
      <c r="S4105">
        <v>51.31</v>
      </c>
      <c r="T4105" s="1">
        <v>-510.46498000000003</v>
      </c>
      <c r="U4105">
        <v>4087</v>
      </c>
      <c r="V4105">
        <v>1553</v>
      </c>
      <c r="W4105">
        <v>54.79</v>
      </c>
      <c r="X4105" s="1">
        <v>-503.11903000000001</v>
      </c>
      <c r="Y4105">
        <v>4087</v>
      </c>
      <c r="Z4105">
        <v>1570</v>
      </c>
      <c r="AA4105">
        <v>50.55</v>
      </c>
      <c r="AB4105" s="1">
        <v>-509.59616</v>
      </c>
      <c r="AC4105">
        <v>4087</v>
      </c>
      <c r="AD4105">
        <v>1663</v>
      </c>
      <c r="AE4105">
        <v>54.75</v>
      </c>
      <c r="AF4105" s="1">
        <v>-504.09645</v>
      </c>
    </row>
    <row r="4106" spans="1:32" x14ac:dyDescent="0.2">
      <c r="A4106">
        <v>4088</v>
      </c>
      <c r="B4106">
        <v>1150</v>
      </c>
      <c r="C4106">
        <v>16.61</v>
      </c>
      <c r="D4106" s="1">
        <v>-540.66102000000001</v>
      </c>
      <c r="E4106">
        <v>4088</v>
      </c>
      <c r="F4106">
        <v>1494</v>
      </c>
      <c r="G4106">
        <v>38.08</v>
      </c>
      <c r="H4106" s="1">
        <v>-522.82912999999996</v>
      </c>
      <c r="I4106">
        <v>4088</v>
      </c>
      <c r="J4106">
        <v>1768</v>
      </c>
      <c r="K4106">
        <v>55.86</v>
      </c>
      <c r="L4106" s="1">
        <v>-503.98387000000002</v>
      </c>
      <c r="M4106">
        <v>4088</v>
      </c>
      <c r="N4106">
        <v>1829</v>
      </c>
      <c r="O4106">
        <v>42.39</v>
      </c>
      <c r="P4106" s="1">
        <v>-518.76487999999995</v>
      </c>
      <c r="Q4106">
        <v>4088</v>
      </c>
      <c r="R4106">
        <v>1688</v>
      </c>
      <c r="S4106">
        <v>51.28</v>
      </c>
      <c r="T4106" s="1">
        <v>-510.07539000000003</v>
      </c>
      <c r="U4106">
        <v>4088</v>
      </c>
      <c r="V4106">
        <v>1588</v>
      </c>
      <c r="W4106">
        <v>54.22</v>
      </c>
      <c r="X4106" s="1">
        <v>-504.17392999999998</v>
      </c>
      <c r="Y4106">
        <v>4088</v>
      </c>
      <c r="Z4106">
        <v>1570</v>
      </c>
      <c r="AA4106">
        <v>50.74</v>
      </c>
      <c r="AB4106" s="1">
        <v>-509.58197999999999</v>
      </c>
      <c r="AC4106">
        <v>4088</v>
      </c>
      <c r="AD4106">
        <v>1653</v>
      </c>
      <c r="AE4106">
        <v>55.02</v>
      </c>
      <c r="AF4106" s="1">
        <v>-503.83267999999998</v>
      </c>
    </row>
    <row r="4107" spans="1:32" x14ac:dyDescent="0.2">
      <c r="A4107">
        <v>4089</v>
      </c>
      <c r="B4107">
        <v>1137</v>
      </c>
      <c r="C4107">
        <v>16.600000000000001</v>
      </c>
      <c r="D4107" s="1">
        <v>-540.29115000000002</v>
      </c>
      <c r="E4107">
        <v>4089</v>
      </c>
      <c r="F4107">
        <v>1488</v>
      </c>
      <c r="G4107">
        <v>37.85</v>
      </c>
      <c r="H4107" s="1">
        <v>-522.65515000000005</v>
      </c>
      <c r="I4107">
        <v>4089</v>
      </c>
      <c r="J4107">
        <v>1774</v>
      </c>
      <c r="K4107">
        <v>55.29</v>
      </c>
      <c r="L4107" s="1">
        <v>-504.14677999999998</v>
      </c>
      <c r="M4107">
        <v>4089</v>
      </c>
      <c r="N4107">
        <v>1801</v>
      </c>
      <c r="O4107">
        <v>42.79</v>
      </c>
      <c r="P4107" s="1">
        <v>-517.92529000000002</v>
      </c>
      <c r="Q4107">
        <v>4089</v>
      </c>
      <c r="R4107">
        <v>1657</v>
      </c>
      <c r="S4107">
        <v>51.62</v>
      </c>
      <c r="T4107" s="1">
        <v>-509.20940000000002</v>
      </c>
      <c r="U4107">
        <v>4089</v>
      </c>
      <c r="V4107">
        <v>1631</v>
      </c>
      <c r="W4107">
        <v>53.5</v>
      </c>
      <c r="X4107" s="1">
        <v>-505.40622999999999</v>
      </c>
      <c r="Y4107">
        <v>4089</v>
      </c>
      <c r="Z4107">
        <v>1575</v>
      </c>
      <c r="AA4107">
        <v>50.54</v>
      </c>
      <c r="AB4107" s="1">
        <v>-509.75977</v>
      </c>
      <c r="AC4107">
        <v>4089</v>
      </c>
      <c r="AD4107">
        <v>1632</v>
      </c>
      <c r="AE4107">
        <v>55.51</v>
      </c>
      <c r="AF4107" s="1">
        <v>-503.20879000000002</v>
      </c>
    </row>
    <row r="4108" spans="1:32" x14ac:dyDescent="0.2">
      <c r="A4108">
        <v>4090</v>
      </c>
      <c r="B4108">
        <v>1126</v>
      </c>
      <c r="C4108">
        <v>16.34</v>
      </c>
      <c r="D4108" s="1">
        <v>-539.96001999999999</v>
      </c>
      <c r="E4108">
        <v>4090</v>
      </c>
      <c r="F4108">
        <v>1489</v>
      </c>
      <c r="G4108">
        <v>37.619999999999997</v>
      </c>
      <c r="H4108" s="1">
        <v>-522.70834000000002</v>
      </c>
      <c r="I4108">
        <v>4090</v>
      </c>
      <c r="J4108">
        <v>1745</v>
      </c>
      <c r="K4108">
        <v>55.77</v>
      </c>
      <c r="L4108" s="1">
        <v>-503.28726</v>
      </c>
      <c r="M4108">
        <v>4090</v>
      </c>
      <c r="N4108">
        <v>1754</v>
      </c>
      <c r="O4108">
        <v>43.43</v>
      </c>
      <c r="P4108" s="1">
        <v>-516.55670999999995</v>
      </c>
      <c r="Q4108">
        <v>4090</v>
      </c>
      <c r="R4108">
        <v>1624</v>
      </c>
      <c r="S4108">
        <v>51.93</v>
      </c>
      <c r="T4108" s="1">
        <v>-508.25711999999999</v>
      </c>
      <c r="U4108">
        <v>4090</v>
      </c>
      <c r="V4108">
        <v>1656</v>
      </c>
      <c r="W4108">
        <v>53.03</v>
      </c>
      <c r="X4108" s="1">
        <v>-506.09181999999998</v>
      </c>
      <c r="Y4108">
        <v>4090</v>
      </c>
      <c r="Z4108">
        <v>1579</v>
      </c>
      <c r="AA4108">
        <v>50.34</v>
      </c>
      <c r="AB4108" s="1">
        <v>-509.88733999999999</v>
      </c>
      <c r="AC4108">
        <v>4090</v>
      </c>
      <c r="AD4108">
        <v>1619</v>
      </c>
      <c r="AE4108">
        <v>55.82</v>
      </c>
      <c r="AF4108" s="1">
        <v>-502.81369999999998</v>
      </c>
    </row>
    <row r="4109" spans="1:32" x14ac:dyDescent="0.2">
      <c r="A4109">
        <v>4091</v>
      </c>
      <c r="B4109">
        <v>1124</v>
      </c>
      <c r="C4109">
        <v>15.82</v>
      </c>
      <c r="D4109" s="1">
        <v>-539.92169999999999</v>
      </c>
      <c r="E4109">
        <v>4091</v>
      </c>
      <c r="F4109">
        <v>1485</v>
      </c>
      <c r="G4109">
        <v>37.549999999999997</v>
      </c>
      <c r="H4109" s="1">
        <v>-522.59108000000003</v>
      </c>
      <c r="I4109">
        <v>4091</v>
      </c>
      <c r="J4109">
        <v>1702</v>
      </c>
      <c r="K4109">
        <v>56.59</v>
      </c>
      <c r="L4109" s="1">
        <v>-502.03811999999999</v>
      </c>
      <c r="M4109">
        <v>4091</v>
      </c>
      <c r="N4109">
        <v>1718</v>
      </c>
      <c r="O4109">
        <v>43.96</v>
      </c>
      <c r="P4109" s="1">
        <v>-515.57217000000003</v>
      </c>
      <c r="Q4109">
        <v>4091</v>
      </c>
      <c r="R4109">
        <v>1598</v>
      </c>
      <c r="S4109">
        <v>52.02</v>
      </c>
      <c r="T4109" s="1">
        <v>-507.54464999999999</v>
      </c>
      <c r="U4109">
        <v>4091</v>
      </c>
      <c r="V4109">
        <v>1662</v>
      </c>
      <c r="W4109">
        <v>53.02</v>
      </c>
      <c r="X4109" s="1">
        <v>-506.25157999999999</v>
      </c>
      <c r="Y4109">
        <v>4091</v>
      </c>
      <c r="Z4109">
        <v>1570</v>
      </c>
      <c r="AA4109">
        <v>50.22</v>
      </c>
      <c r="AB4109" s="1">
        <v>-509.64080999999999</v>
      </c>
      <c r="AC4109">
        <v>4091</v>
      </c>
      <c r="AD4109">
        <v>1635</v>
      </c>
      <c r="AE4109">
        <v>55.51</v>
      </c>
      <c r="AF4109" s="1">
        <v>-503.29915999999997</v>
      </c>
    </row>
    <row r="4110" spans="1:32" x14ac:dyDescent="0.2">
      <c r="A4110">
        <v>4092</v>
      </c>
      <c r="B4110">
        <v>1131</v>
      </c>
      <c r="C4110">
        <v>15.24</v>
      </c>
      <c r="D4110" s="1">
        <v>-540.11851000000001</v>
      </c>
      <c r="E4110">
        <v>4092</v>
      </c>
      <c r="F4110">
        <v>1475</v>
      </c>
      <c r="G4110">
        <v>37.64</v>
      </c>
      <c r="H4110" s="1">
        <v>-522.28913999999997</v>
      </c>
      <c r="I4110">
        <v>4092</v>
      </c>
      <c r="J4110">
        <v>1686</v>
      </c>
      <c r="K4110">
        <v>56.84</v>
      </c>
      <c r="L4110" s="1">
        <v>-501.55421999999999</v>
      </c>
      <c r="M4110">
        <v>4092</v>
      </c>
      <c r="N4110">
        <v>1693</v>
      </c>
      <c r="O4110">
        <v>44.14</v>
      </c>
      <c r="P4110" s="1">
        <v>-514.88910999999996</v>
      </c>
      <c r="Q4110">
        <v>4092</v>
      </c>
      <c r="R4110">
        <v>1580</v>
      </c>
      <c r="S4110">
        <v>51.93</v>
      </c>
      <c r="T4110" s="1">
        <v>-507.04910000000001</v>
      </c>
      <c r="U4110">
        <v>4092</v>
      </c>
      <c r="V4110">
        <v>1655</v>
      </c>
      <c r="W4110">
        <v>53.45</v>
      </c>
      <c r="X4110" s="1">
        <v>-506.02909</v>
      </c>
      <c r="Y4110">
        <v>4092</v>
      </c>
      <c r="Z4110">
        <v>1543</v>
      </c>
      <c r="AA4110">
        <v>50.42</v>
      </c>
      <c r="AB4110" s="1">
        <v>-508.87058999999999</v>
      </c>
      <c r="AC4110">
        <v>4092</v>
      </c>
      <c r="AD4110">
        <v>1662</v>
      </c>
      <c r="AE4110">
        <v>54.99</v>
      </c>
      <c r="AF4110" s="1">
        <v>-504.12806999999998</v>
      </c>
    </row>
    <row r="4111" spans="1:32" x14ac:dyDescent="0.2">
      <c r="A4111">
        <v>4093</v>
      </c>
      <c r="B4111">
        <v>1134</v>
      </c>
      <c r="C4111">
        <v>14.88</v>
      </c>
      <c r="D4111" s="1">
        <v>-540.23162000000002</v>
      </c>
      <c r="E4111">
        <v>4093</v>
      </c>
      <c r="F4111">
        <v>1473</v>
      </c>
      <c r="G4111">
        <v>37.590000000000003</v>
      </c>
      <c r="H4111" s="1">
        <v>-522.22994000000006</v>
      </c>
      <c r="I4111">
        <v>4093</v>
      </c>
      <c r="J4111">
        <v>1710</v>
      </c>
      <c r="K4111">
        <v>56.36</v>
      </c>
      <c r="L4111" s="1">
        <v>-502.34616</v>
      </c>
      <c r="M4111">
        <v>4093</v>
      </c>
      <c r="N4111">
        <v>1678</v>
      </c>
      <c r="O4111">
        <v>44.06</v>
      </c>
      <c r="P4111" s="1">
        <v>-514.44443999999999</v>
      </c>
      <c r="Q4111">
        <v>4093</v>
      </c>
      <c r="R4111">
        <v>1561</v>
      </c>
      <c r="S4111">
        <v>51.79</v>
      </c>
      <c r="T4111" s="1">
        <v>-506.55948999999998</v>
      </c>
      <c r="U4111">
        <v>4093</v>
      </c>
      <c r="V4111">
        <v>1642</v>
      </c>
      <c r="W4111">
        <v>54.25</v>
      </c>
      <c r="X4111" s="1">
        <v>-505.68115</v>
      </c>
      <c r="Y4111">
        <v>4093</v>
      </c>
      <c r="Z4111">
        <v>1508</v>
      </c>
      <c r="AA4111">
        <v>50.68</v>
      </c>
      <c r="AB4111" s="1">
        <v>-507.84559000000002</v>
      </c>
      <c r="AC4111">
        <v>4093</v>
      </c>
      <c r="AD4111">
        <v>1681</v>
      </c>
      <c r="AE4111">
        <v>54.35</v>
      </c>
      <c r="AF4111" s="1">
        <v>-504.61871000000002</v>
      </c>
    </row>
    <row r="4112" spans="1:32" x14ac:dyDescent="0.2">
      <c r="A4112">
        <v>4094</v>
      </c>
      <c r="B4112">
        <v>1128</v>
      </c>
      <c r="C4112">
        <v>14.85</v>
      </c>
      <c r="D4112" s="1">
        <v>-540.04534999999998</v>
      </c>
      <c r="E4112">
        <v>4094</v>
      </c>
      <c r="F4112">
        <v>1481</v>
      </c>
      <c r="G4112">
        <v>37.51</v>
      </c>
      <c r="H4112" s="1">
        <v>-522.49120000000005</v>
      </c>
      <c r="I4112">
        <v>4094</v>
      </c>
      <c r="J4112">
        <v>1724</v>
      </c>
      <c r="K4112">
        <v>56.28</v>
      </c>
      <c r="L4112" s="1">
        <v>-502.81691000000001</v>
      </c>
      <c r="M4112">
        <v>4094</v>
      </c>
      <c r="N4112">
        <v>1688</v>
      </c>
      <c r="O4112">
        <v>43.53</v>
      </c>
      <c r="P4112" s="1">
        <v>-514.75091999999995</v>
      </c>
      <c r="Q4112">
        <v>4094</v>
      </c>
      <c r="R4112">
        <v>1534</v>
      </c>
      <c r="S4112">
        <v>51.75</v>
      </c>
      <c r="T4112" s="1">
        <v>-505.80923000000001</v>
      </c>
      <c r="U4112">
        <v>4094</v>
      </c>
      <c r="V4112">
        <v>1631</v>
      </c>
      <c r="W4112">
        <v>55.2</v>
      </c>
      <c r="X4112" s="1">
        <v>-505.33978000000002</v>
      </c>
      <c r="Y4112">
        <v>4094</v>
      </c>
      <c r="Z4112">
        <v>1487</v>
      </c>
      <c r="AA4112">
        <v>50.56</v>
      </c>
      <c r="AB4112" s="1">
        <v>-507.24970000000002</v>
      </c>
      <c r="AC4112">
        <v>4094</v>
      </c>
      <c r="AD4112">
        <v>1697</v>
      </c>
      <c r="AE4112">
        <v>53.45</v>
      </c>
      <c r="AF4112" s="1">
        <v>-505.07801000000001</v>
      </c>
    </row>
    <row r="4113" spans="1:32" x14ac:dyDescent="0.2">
      <c r="A4113">
        <v>4095</v>
      </c>
      <c r="B4113">
        <v>1117</v>
      </c>
      <c r="C4113">
        <v>14.95</v>
      </c>
      <c r="D4113" s="1">
        <v>-539.71221000000003</v>
      </c>
      <c r="E4113">
        <v>4095</v>
      </c>
      <c r="F4113">
        <v>1485</v>
      </c>
      <c r="G4113">
        <v>37.78</v>
      </c>
      <c r="H4113" s="1">
        <v>-522.60996</v>
      </c>
      <c r="I4113">
        <v>4095</v>
      </c>
      <c r="J4113">
        <v>1687</v>
      </c>
      <c r="K4113">
        <v>57.05</v>
      </c>
      <c r="L4113" s="1">
        <v>-501.69299000000001</v>
      </c>
      <c r="M4113">
        <v>4095</v>
      </c>
      <c r="N4113">
        <v>1710</v>
      </c>
      <c r="O4113">
        <v>43</v>
      </c>
      <c r="P4113" s="1">
        <v>-515.40594999999996</v>
      </c>
      <c r="Q4113">
        <v>4095</v>
      </c>
      <c r="R4113">
        <v>1502</v>
      </c>
      <c r="S4113">
        <v>51.72</v>
      </c>
      <c r="T4113" s="1">
        <v>-504.86221</v>
      </c>
      <c r="U4113">
        <v>4095</v>
      </c>
      <c r="V4113">
        <v>1630</v>
      </c>
      <c r="W4113">
        <v>56.02</v>
      </c>
      <c r="X4113" s="1">
        <v>-505.30277999999998</v>
      </c>
      <c r="Y4113">
        <v>4095</v>
      </c>
      <c r="Z4113">
        <v>1490</v>
      </c>
      <c r="AA4113">
        <v>49.96</v>
      </c>
      <c r="AB4113" s="1">
        <v>-507.35318999999998</v>
      </c>
      <c r="AC4113">
        <v>4095</v>
      </c>
      <c r="AD4113">
        <v>1705</v>
      </c>
      <c r="AE4113">
        <v>52.43</v>
      </c>
      <c r="AF4113" s="1">
        <v>-505.28582</v>
      </c>
    </row>
    <row r="4114" spans="1:32" x14ac:dyDescent="0.2">
      <c r="A4114">
        <v>4096</v>
      </c>
      <c r="B4114">
        <v>1112</v>
      </c>
      <c r="C4114">
        <v>14.99</v>
      </c>
      <c r="D4114" s="1">
        <v>-539.56591000000003</v>
      </c>
      <c r="E4114">
        <v>4096</v>
      </c>
      <c r="F4114">
        <v>1471</v>
      </c>
      <c r="G4114">
        <v>38.46</v>
      </c>
      <c r="H4114" s="1">
        <v>-522.22126000000003</v>
      </c>
      <c r="I4114">
        <v>4096</v>
      </c>
      <c r="J4114">
        <v>1660</v>
      </c>
      <c r="K4114">
        <v>57.32</v>
      </c>
      <c r="L4114" s="1">
        <v>-500.77674999999999</v>
      </c>
      <c r="M4114">
        <v>4096</v>
      </c>
      <c r="N4114">
        <v>1715</v>
      </c>
      <c r="O4114">
        <v>43.14</v>
      </c>
      <c r="P4114" s="1">
        <v>-515.53124000000003</v>
      </c>
      <c r="Q4114">
        <v>4096</v>
      </c>
      <c r="R4114">
        <v>1483</v>
      </c>
      <c r="S4114">
        <v>51.37</v>
      </c>
      <c r="T4114" s="1">
        <v>-504.32468999999998</v>
      </c>
      <c r="U4114">
        <v>4096</v>
      </c>
      <c r="V4114">
        <v>1648</v>
      </c>
      <c r="W4114">
        <v>56.58</v>
      </c>
      <c r="X4114" s="1">
        <v>-505.85183999999998</v>
      </c>
      <c r="Y4114">
        <v>4096</v>
      </c>
      <c r="Z4114">
        <v>1503</v>
      </c>
      <c r="AA4114">
        <v>49.16</v>
      </c>
      <c r="AB4114" s="1">
        <v>-507.76771000000002</v>
      </c>
      <c r="AC4114">
        <v>4096</v>
      </c>
      <c r="AD4114">
        <v>1702</v>
      </c>
      <c r="AE4114">
        <v>51.6</v>
      </c>
      <c r="AF4114" s="1">
        <v>-505.17894999999999</v>
      </c>
    </row>
    <row r="4115" spans="1:32" x14ac:dyDescent="0.2">
      <c r="A4115">
        <v>4097</v>
      </c>
      <c r="B4115">
        <v>1118</v>
      </c>
      <c r="C4115">
        <v>14.79</v>
      </c>
      <c r="D4115" s="1">
        <v>-539.75198</v>
      </c>
      <c r="E4115">
        <v>4097</v>
      </c>
      <c r="F4115">
        <v>1444</v>
      </c>
      <c r="G4115">
        <v>39.46</v>
      </c>
      <c r="H4115" s="1">
        <v>-521.43434000000002</v>
      </c>
      <c r="I4115">
        <v>4097</v>
      </c>
      <c r="J4115">
        <v>1696</v>
      </c>
      <c r="K4115">
        <v>56.37</v>
      </c>
      <c r="L4115" s="1">
        <v>-501.96373</v>
      </c>
      <c r="M4115">
        <v>4097</v>
      </c>
      <c r="N4115">
        <v>1703</v>
      </c>
      <c r="O4115">
        <v>43.92</v>
      </c>
      <c r="P4115" s="1">
        <v>-515.17060000000004</v>
      </c>
      <c r="Q4115">
        <v>4097</v>
      </c>
      <c r="R4115">
        <v>1489</v>
      </c>
      <c r="S4115">
        <v>50.54</v>
      </c>
      <c r="T4115" s="1">
        <v>-504.49720000000002</v>
      </c>
      <c r="U4115">
        <v>4097</v>
      </c>
      <c r="V4115">
        <v>1662</v>
      </c>
      <c r="W4115">
        <v>57.16</v>
      </c>
      <c r="X4115" s="1">
        <v>-506.26409999999998</v>
      </c>
      <c r="Y4115">
        <v>4097</v>
      </c>
      <c r="Z4115">
        <v>1509</v>
      </c>
      <c r="AA4115">
        <v>48.51</v>
      </c>
      <c r="AB4115" s="1">
        <v>-507.95769999999999</v>
      </c>
      <c r="AC4115">
        <v>4097</v>
      </c>
      <c r="AD4115">
        <v>1692</v>
      </c>
      <c r="AE4115">
        <v>51.01</v>
      </c>
      <c r="AF4115" s="1">
        <v>-504.91914000000003</v>
      </c>
    </row>
    <row r="4116" spans="1:32" x14ac:dyDescent="0.2">
      <c r="A4116">
        <v>4098</v>
      </c>
      <c r="B4116">
        <v>1134</v>
      </c>
      <c r="C4116">
        <v>14.41</v>
      </c>
      <c r="D4116" s="1">
        <v>-540.19461000000001</v>
      </c>
      <c r="E4116">
        <v>4098</v>
      </c>
      <c r="F4116">
        <v>1422</v>
      </c>
      <c r="G4116">
        <v>40.15</v>
      </c>
      <c r="H4116" s="1">
        <v>-520.78791999999999</v>
      </c>
      <c r="I4116">
        <v>4098</v>
      </c>
      <c r="J4116">
        <v>1735</v>
      </c>
      <c r="K4116">
        <v>55.69</v>
      </c>
      <c r="L4116" s="1">
        <v>-503.03935000000001</v>
      </c>
      <c r="M4116">
        <v>4098</v>
      </c>
      <c r="N4116">
        <v>1690</v>
      </c>
      <c r="O4116">
        <v>44.84</v>
      </c>
      <c r="P4116" s="1">
        <v>-514.81497000000002</v>
      </c>
      <c r="Q4116">
        <v>4098</v>
      </c>
      <c r="R4116">
        <v>1512</v>
      </c>
      <c r="S4116">
        <v>49.37</v>
      </c>
      <c r="T4116" s="1">
        <v>-505.14319999999998</v>
      </c>
      <c r="U4116">
        <v>4098</v>
      </c>
      <c r="V4116">
        <v>1651</v>
      </c>
      <c r="W4116">
        <v>57.89</v>
      </c>
      <c r="X4116" s="1">
        <v>-505.92944</v>
      </c>
      <c r="Y4116">
        <v>4098</v>
      </c>
      <c r="Z4116">
        <v>1486</v>
      </c>
      <c r="AA4116">
        <v>48.5</v>
      </c>
      <c r="AB4116" s="1">
        <v>-507.33037999999999</v>
      </c>
      <c r="AC4116">
        <v>4098</v>
      </c>
      <c r="AD4116">
        <v>1673</v>
      </c>
      <c r="AE4116">
        <v>50.77</v>
      </c>
      <c r="AF4116" s="1">
        <v>-504.38515000000001</v>
      </c>
    </row>
    <row r="4117" spans="1:32" x14ac:dyDescent="0.2">
      <c r="A4117">
        <v>4099</v>
      </c>
      <c r="B4117">
        <v>1149</v>
      </c>
      <c r="C4117">
        <v>14.04</v>
      </c>
      <c r="D4117" s="1">
        <v>-540.63131999999996</v>
      </c>
      <c r="E4117">
        <v>4099</v>
      </c>
      <c r="F4117">
        <v>1426</v>
      </c>
      <c r="G4117">
        <v>40.200000000000003</v>
      </c>
      <c r="H4117" s="1">
        <v>-520.91252999999995</v>
      </c>
      <c r="I4117">
        <v>4099</v>
      </c>
      <c r="J4117">
        <v>1749</v>
      </c>
      <c r="K4117">
        <v>55.46</v>
      </c>
      <c r="L4117" s="1">
        <v>-503.37360000000001</v>
      </c>
      <c r="M4117">
        <v>4099</v>
      </c>
      <c r="N4117">
        <v>1680</v>
      </c>
      <c r="O4117">
        <v>45.9</v>
      </c>
      <c r="P4117" s="1">
        <v>-514.56376999999998</v>
      </c>
      <c r="Q4117">
        <v>4099</v>
      </c>
      <c r="R4117">
        <v>1537</v>
      </c>
      <c r="S4117">
        <v>48.29</v>
      </c>
      <c r="T4117" s="1">
        <v>-505.84271999999999</v>
      </c>
      <c r="U4117">
        <v>4099</v>
      </c>
      <c r="V4117">
        <v>1627</v>
      </c>
      <c r="W4117">
        <v>58.42</v>
      </c>
      <c r="X4117" s="1">
        <v>-505.22933</v>
      </c>
      <c r="Y4117">
        <v>4099</v>
      </c>
      <c r="Z4117">
        <v>1433</v>
      </c>
      <c r="AA4117">
        <v>49.18</v>
      </c>
      <c r="AB4117" s="1">
        <v>-505.79489000000001</v>
      </c>
      <c r="AC4117">
        <v>4099</v>
      </c>
      <c r="AD4117">
        <v>1657</v>
      </c>
      <c r="AE4117">
        <v>50.71</v>
      </c>
      <c r="AF4117" s="1">
        <v>-503.86797000000001</v>
      </c>
    </row>
    <row r="4118" spans="1:32" x14ac:dyDescent="0.2">
      <c r="A4118">
        <v>4100</v>
      </c>
      <c r="B4118">
        <v>1154</v>
      </c>
      <c r="C4118">
        <v>13.83</v>
      </c>
      <c r="D4118" s="1">
        <v>-540.77245000000005</v>
      </c>
      <c r="E4118">
        <v>4100</v>
      </c>
      <c r="F4118">
        <v>1449</v>
      </c>
      <c r="G4118">
        <v>39.76</v>
      </c>
      <c r="H4118" s="1">
        <v>-521.59496000000001</v>
      </c>
      <c r="I4118">
        <v>4100</v>
      </c>
      <c r="J4118">
        <v>1760</v>
      </c>
      <c r="K4118">
        <v>55.49</v>
      </c>
      <c r="L4118" s="1">
        <v>-503.69296000000003</v>
      </c>
      <c r="M4118">
        <v>4100</v>
      </c>
      <c r="N4118">
        <v>1663</v>
      </c>
      <c r="O4118">
        <v>47</v>
      </c>
      <c r="P4118" s="1">
        <v>-514.07023000000004</v>
      </c>
      <c r="Q4118">
        <v>4100</v>
      </c>
      <c r="R4118">
        <v>1555</v>
      </c>
      <c r="S4118">
        <v>47.42</v>
      </c>
      <c r="T4118" s="1">
        <v>-506.36214999999999</v>
      </c>
      <c r="U4118">
        <v>4100</v>
      </c>
      <c r="V4118">
        <v>1610</v>
      </c>
      <c r="W4118">
        <v>58.28</v>
      </c>
      <c r="X4118" s="1">
        <v>-504.75984</v>
      </c>
      <c r="Y4118">
        <v>4100</v>
      </c>
      <c r="Z4118">
        <v>1383</v>
      </c>
      <c r="AA4118">
        <v>50.03</v>
      </c>
      <c r="AB4118" s="1">
        <v>-504.36281000000002</v>
      </c>
      <c r="AC4118">
        <v>4100</v>
      </c>
      <c r="AD4118">
        <v>1685</v>
      </c>
      <c r="AE4118">
        <v>50.16</v>
      </c>
      <c r="AF4118" s="1">
        <v>-504.66822000000002</v>
      </c>
    </row>
    <row r="4119" spans="1:32" x14ac:dyDescent="0.2">
      <c r="A4119">
        <v>4101</v>
      </c>
      <c r="B4119">
        <v>1148</v>
      </c>
      <c r="C4119">
        <v>13.74</v>
      </c>
      <c r="D4119" s="1">
        <v>-540.60617000000002</v>
      </c>
      <c r="E4119">
        <v>4101</v>
      </c>
      <c r="F4119">
        <v>1469</v>
      </c>
      <c r="G4119">
        <v>39.19</v>
      </c>
      <c r="H4119" s="1">
        <v>-522.18232999999998</v>
      </c>
      <c r="I4119">
        <v>4101</v>
      </c>
      <c r="J4119">
        <v>1764</v>
      </c>
      <c r="K4119">
        <v>55.9</v>
      </c>
      <c r="L4119" s="1">
        <v>-503.82231000000002</v>
      </c>
      <c r="M4119">
        <v>4101</v>
      </c>
      <c r="N4119">
        <v>1637</v>
      </c>
      <c r="O4119">
        <v>47.84</v>
      </c>
      <c r="P4119" s="1">
        <v>-513.33987000000002</v>
      </c>
      <c r="Q4119">
        <v>4101</v>
      </c>
      <c r="R4119">
        <v>1550</v>
      </c>
      <c r="S4119">
        <v>47.29</v>
      </c>
      <c r="T4119" s="1">
        <v>-506.27050000000003</v>
      </c>
      <c r="U4119">
        <v>4101</v>
      </c>
      <c r="V4119">
        <v>1600</v>
      </c>
      <c r="W4119">
        <v>57.78</v>
      </c>
      <c r="X4119" s="1">
        <v>-504.51596000000001</v>
      </c>
      <c r="Y4119">
        <v>4101</v>
      </c>
      <c r="Z4119">
        <v>1362</v>
      </c>
      <c r="AA4119">
        <v>50.65</v>
      </c>
      <c r="AB4119" s="1">
        <v>-503.82011999999997</v>
      </c>
      <c r="AC4119">
        <v>4101</v>
      </c>
      <c r="AD4119">
        <v>1739</v>
      </c>
      <c r="AE4119">
        <v>49.83</v>
      </c>
      <c r="AF4119" s="1">
        <v>-506.28528</v>
      </c>
    </row>
    <row r="4120" spans="1:32" x14ac:dyDescent="0.2">
      <c r="A4120">
        <v>4102</v>
      </c>
      <c r="B4120">
        <v>1139</v>
      </c>
      <c r="C4120">
        <v>13.8</v>
      </c>
      <c r="D4120" s="1">
        <v>-540.33802000000003</v>
      </c>
      <c r="E4120">
        <v>4102</v>
      </c>
      <c r="F4120">
        <v>1484</v>
      </c>
      <c r="G4120">
        <v>38.520000000000003</v>
      </c>
      <c r="H4120" s="1">
        <v>-522.57196999999996</v>
      </c>
      <c r="I4120">
        <v>4102</v>
      </c>
      <c r="J4120">
        <v>1760</v>
      </c>
      <c r="K4120">
        <v>56.43</v>
      </c>
      <c r="L4120" s="1">
        <v>-503.69610999999998</v>
      </c>
      <c r="M4120">
        <v>4102</v>
      </c>
      <c r="N4120">
        <v>1611</v>
      </c>
      <c r="O4120">
        <v>48.31</v>
      </c>
      <c r="P4120" s="1">
        <v>-512.62504999999999</v>
      </c>
      <c r="Q4120">
        <v>4102</v>
      </c>
      <c r="R4120">
        <v>1515</v>
      </c>
      <c r="S4120">
        <v>47.77</v>
      </c>
      <c r="T4120" s="1">
        <v>-505.24331999999998</v>
      </c>
      <c r="U4120">
        <v>4102</v>
      </c>
      <c r="V4120">
        <v>1577</v>
      </c>
      <c r="W4120">
        <v>57.45</v>
      </c>
      <c r="X4120" s="1">
        <v>-503.88274999999999</v>
      </c>
      <c r="Y4120">
        <v>4102</v>
      </c>
      <c r="Z4120">
        <v>1359</v>
      </c>
      <c r="AA4120">
        <v>51.11</v>
      </c>
      <c r="AB4120" s="1">
        <v>-503.73815000000002</v>
      </c>
      <c r="AC4120">
        <v>4102</v>
      </c>
      <c r="AD4120">
        <v>1762</v>
      </c>
      <c r="AE4120">
        <v>50.7</v>
      </c>
      <c r="AF4120" s="1">
        <v>-506.96195</v>
      </c>
    </row>
    <row r="4121" spans="1:32" x14ac:dyDescent="0.2">
      <c r="A4121">
        <v>4103</v>
      </c>
      <c r="B4121">
        <v>1131</v>
      </c>
      <c r="C4121">
        <v>13.98</v>
      </c>
      <c r="D4121" s="1">
        <v>-540.12334999999996</v>
      </c>
      <c r="E4121">
        <v>4103</v>
      </c>
      <c r="F4121">
        <v>1496</v>
      </c>
      <c r="G4121">
        <v>38</v>
      </c>
      <c r="H4121" s="1">
        <v>-522.93871000000001</v>
      </c>
      <c r="I4121">
        <v>4103</v>
      </c>
      <c r="J4121">
        <v>1764</v>
      </c>
      <c r="K4121">
        <v>56.58</v>
      </c>
      <c r="L4121" s="1">
        <v>-503.79485</v>
      </c>
      <c r="M4121">
        <v>4103</v>
      </c>
      <c r="N4121">
        <v>1590</v>
      </c>
      <c r="O4121">
        <v>48.38</v>
      </c>
      <c r="P4121" s="1">
        <v>-512.03444000000002</v>
      </c>
      <c r="Q4121">
        <v>4103</v>
      </c>
      <c r="R4121">
        <v>1469</v>
      </c>
      <c r="S4121">
        <v>48.53</v>
      </c>
      <c r="T4121" s="1">
        <v>-503.89978000000002</v>
      </c>
      <c r="U4121">
        <v>4103</v>
      </c>
      <c r="V4121">
        <v>1535</v>
      </c>
      <c r="W4121">
        <v>57.35</v>
      </c>
      <c r="X4121" s="1">
        <v>-502.68601999999998</v>
      </c>
      <c r="Y4121">
        <v>4103</v>
      </c>
      <c r="Z4121">
        <v>1368</v>
      </c>
      <c r="AA4121">
        <v>51.3</v>
      </c>
      <c r="AB4121" s="1">
        <v>-503.96838000000002</v>
      </c>
      <c r="AC4121">
        <v>4103</v>
      </c>
      <c r="AD4121">
        <v>1734</v>
      </c>
      <c r="AE4121">
        <v>52.75</v>
      </c>
      <c r="AF4121" s="1">
        <v>-506.12943000000001</v>
      </c>
    </row>
    <row r="4122" spans="1:32" x14ac:dyDescent="0.2">
      <c r="A4122">
        <v>4104</v>
      </c>
      <c r="B4122">
        <v>1124</v>
      </c>
      <c r="C4122">
        <v>14.18</v>
      </c>
      <c r="D4122" s="1">
        <v>-539.94182999999998</v>
      </c>
      <c r="E4122">
        <v>4104</v>
      </c>
      <c r="F4122">
        <v>1499</v>
      </c>
      <c r="G4122">
        <v>37.76</v>
      </c>
      <c r="H4122" s="1">
        <v>-523.03594999999996</v>
      </c>
      <c r="I4122">
        <v>4104</v>
      </c>
      <c r="J4122">
        <v>1781</v>
      </c>
      <c r="K4122">
        <v>56.44</v>
      </c>
      <c r="L4122" s="1">
        <v>-504.26182</v>
      </c>
      <c r="M4122">
        <v>4104</v>
      </c>
      <c r="N4122">
        <v>1568</v>
      </c>
      <c r="O4122">
        <v>48.35</v>
      </c>
      <c r="P4122" s="1">
        <v>-511.42378000000002</v>
      </c>
      <c r="Q4122">
        <v>4104</v>
      </c>
      <c r="R4122">
        <v>1450</v>
      </c>
      <c r="S4122">
        <v>48.77</v>
      </c>
      <c r="T4122" s="1">
        <v>-503.34257000000002</v>
      </c>
      <c r="U4122">
        <v>4104</v>
      </c>
      <c r="V4122">
        <v>1500</v>
      </c>
      <c r="W4122">
        <v>57.06</v>
      </c>
      <c r="X4122" s="1">
        <v>-501.65658000000002</v>
      </c>
      <c r="Y4122">
        <v>4104</v>
      </c>
      <c r="Z4122">
        <v>1396</v>
      </c>
      <c r="AA4122">
        <v>51.06</v>
      </c>
      <c r="AB4122" s="1">
        <v>-504.76364000000001</v>
      </c>
      <c r="AC4122">
        <v>4104</v>
      </c>
      <c r="AD4122">
        <v>1678</v>
      </c>
      <c r="AE4122">
        <v>55.35</v>
      </c>
      <c r="AF4122" s="1">
        <v>-504.51301000000001</v>
      </c>
    </row>
    <row r="4123" spans="1:32" x14ac:dyDescent="0.2">
      <c r="A4123">
        <v>4105</v>
      </c>
      <c r="B4123">
        <v>1117</v>
      </c>
      <c r="C4123">
        <v>14.52</v>
      </c>
      <c r="D4123" s="1">
        <v>-539.71707000000004</v>
      </c>
      <c r="E4123">
        <v>4105</v>
      </c>
      <c r="F4123">
        <v>1488</v>
      </c>
      <c r="G4123">
        <v>37.85</v>
      </c>
      <c r="H4123" s="1">
        <v>-522.70232999999996</v>
      </c>
      <c r="I4123">
        <v>4105</v>
      </c>
      <c r="J4123">
        <v>1815</v>
      </c>
      <c r="K4123">
        <v>55.74</v>
      </c>
      <c r="L4123" s="1">
        <v>-505.20497</v>
      </c>
      <c r="M4123">
        <v>4105</v>
      </c>
      <c r="N4123">
        <v>1553</v>
      </c>
      <c r="O4123">
        <v>48.22</v>
      </c>
      <c r="P4123" s="1">
        <v>-510.9622</v>
      </c>
      <c r="Q4123">
        <v>4105</v>
      </c>
      <c r="R4123">
        <v>1468</v>
      </c>
      <c r="S4123">
        <v>48.51</v>
      </c>
      <c r="T4123" s="1">
        <v>-503.89451000000003</v>
      </c>
      <c r="U4123">
        <v>4105</v>
      </c>
      <c r="V4123">
        <v>1505</v>
      </c>
      <c r="W4123">
        <v>55.98</v>
      </c>
      <c r="X4123" s="1">
        <v>-501.79491999999999</v>
      </c>
      <c r="Y4123">
        <v>4105</v>
      </c>
      <c r="Z4123">
        <v>1445</v>
      </c>
      <c r="AA4123">
        <v>50.35</v>
      </c>
      <c r="AB4123" s="1">
        <v>-506.11908</v>
      </c>
      <c r="AC4123">
        <v>4105</v>
      </c>
      <c r="AD4123">
        <v>1629</v>
      </c>
      <c r="AE4123">
        <v>57.47</v>
      </c>
      <c r="AF4123" s="1">
        <v>-503.14197999999999</v>
      </c>
    </row>
    <row r="4124" spans="1:32" x14ac:dyDescent="0.2">
      <c r="A4124">
        <v>4106</v>
      </c>
      <c r="B4124">
        <v>1108</v>
      </c>
      <c r="C4124">
        <v>14.83</v>
      </c>
      <c r="D4124" s="1">
        <v>-539.48339999999996</v>
      </c>
      <c r="E4124">
        <v>4106</v>
      </c>
      <c r="F4124">
        <v>1476</v>
      </c>
      <c r="G4124">
        <v>37.950000000000003</v>
      </c>
      <c r="H4124" s="1">
        <v>-522.36064999999996</v>
      </c>
      <c r="I4124">
        <v>4106</v>
      </c>
      <c r="J4124">
        <v>1858</v>
      </c>
      <c r="K4124">
        <v>54.85</v>
      </c>
      <c r="L4124" s="1">
        <v>-506.43614000000002</v>
      </c>
      <c r="M4124">
        <v>4106</v>
      </c>
      <c r="N4124">
        <v>1571</v>
      </c>
      <c r="O4124">
        <v>47.59</v>
      </c>
      <c r="P4124" s="1">
        <v>-511.44107000000002</v>
      </c>
      <c r="Q4124">
        <v>4106</v>
      </c>
      <c r="R4124">
        <v>1505</v>
      </c>
      <c r="S4124">
        <v>48</v>
      </c>
      <c r="T4124" s="1">
        <v>-504.95467000000002</v>
      </c>
      <c r="U4124">
        <v>4106</v>
      </c>
      <c r="V4124">
        <v>1548</v>
      </c>
      <c r="W4124">
        <v>54.47</v>
      </c>
      <c r="X4124" s="1">
        <v>-503.03613000000001</v>
      </c>
      <c r="Y4124">
        <v>4106</v>
      </c>
      <c r="Z4124">
        <v>1504</v>
      </c>
      <c r="AA4124">
        <v>49.67</v>
      </c>
      <c r="AB4124" s="1">
        <v>-507.77348000000001</v>
      </c>
      <c r="AC4124">
        <v>4106</v>
      </c>
      <c r="AD4124">
        <v>1610</v>
      </c>
      <c r="AE4124">
        <v>58.83</v>
      </c>
      <c r="AF4124" s="1">
        <v>-502.61653000000001</v>
      </c>
    </row>
    <row r="4125" spans="1:32" x14ac:dyDescent="0.2">
      <c r="A4125">
        <v>4107</v>
      </c>
      <c r="B4125">
        <v>1102</v>
      </c>
      <c r="C4125">
        <v>15.12</v>
      </c>
      <c r="D4125" s="1">
        <v>-539.29439000000002</v>
      </c>
      <c r="E4125">
        <v>4107</v>
      </c>
      <c r="F4125">
        <v>1473</v>
      </c>
      <c r="G4125">
        <v>37.9</v>
      </c>
      <c r="H4125" s="1">
        <v>-522.28511000000003</v>
      </c>
      <c r="I4125">
        <v>4107</v>
      </c>
      <c r="J4125">
        <v>1896</v>
      </c>
      <c r="K4125">
        <v>53.93</v>
      </c>
      <c r="L4125" s="1">
        <v>-507.49378000000002</v>
      </c>
      <c r="M4125">
        <v>4107</v>
      </c>
      <c r="N4125">
        <v>1623</v>
      </c>
      <c r="O4125">
        <v>46.66</v>
      </c>
      <c r="P4125" s="1">
        <v>-512.94501000000002</v>
      </c>
      <c r="Q4125">
        <v>4107</v>
      </c>
      <c r="R4125">
        <v>1542</v>
      </c>
      <c r="S4125">
        <v>47.65</v>
      </c>
      <c r="T4125" s="1">
        <v>-505.98820000000001</v>
      </c>
      <c r="U4125">
        <v>4107</v>
      </c>
      <c r="V4125">
        <v>1598</v>
      </c>
      <c r="W4125">
        <v>53.27</v>
      </c>
      <c r="X4125" s="1">
        <v>-504.48070000000001</v>
      </c>
      <c r="Y4125">
        <v>4107</v>
      </c>
      <c r="Z4125">
        <v>1556</v>
      </c>
      <c r="AA4125">
        <v>49.21</v>
      </c>
      <c r="AB4125" s="1">
        <v>-509.27247999999997</v>
      </c>
      <c r="AC4125">
        <v>4107</v>
      </c>
      <c r="AD4125">
        <v>1614</v>
      </c>
      <c r="AE4125">
        <v>59.45</v>
      </c>
      <c r="AF4125" s="1">
        <v>-502.76369999999997</v>
      </c>
    </row>
    <row r="4126" spans="1:32" x14ac:dyDescent="0.2">
      <c r="A4126">
        <v>4108</v>
      </c>
      <c r="B4126">
        <v>1097</v>
      </c>
      <c r="C4126">
        <v>15.25</v>
      </c>
      <c r="D4126" s="1">
        <v>-539.17094999999995</v>
      </c>
      <c r="E4126">
        <v>4108</v>
      </c>
      <c r="F4126">
        <v>1473</v>
      </c>
      <c r="G4126">
        <v>37.74</v>
      </c>
      <c r="H4126" s="1">
        <v>-522.28839000000005</v>
      </c>
      <c r="I4126">
        <v>4108</v>
      </c>
      <c r="J4126">
        <v>1914</v>
      </c>
      <c r="K4126">
        <v>53.46</v>
      </c>
      <c r="L4126" s="1">
        <v>-507.96170000000001</v>
      </c>
      <c r="M4126">
        <v>4108</v>
      </c>
      <c r="N4126">
        <v>1666</v>
      </c>
      <c r="O4126">
        <v>46.25</v>
      </c>
      <c r="P4126" s="1">
        <v>-514.21802000000002</v>
      </c>
      <c r="Q4126">
        <v>4108</v>
      </c>
      <c r="R4126">
        <v>1576</v>
      </c>
      <c r="S4126">
        <v>47.42</v>
      </c>
      <c r="T4126" s="1">
        <v>-506.91683999999998</v>
      </c>
      <c r="U4126">
        <v>4108</v>
      </c>
      <c r="V4126">
        <v>1631</v>
      </c>
      <c r="W4126">
        <v>52.8</v>
      </c>
      <c r="X4126" s="1">
        <v>-505.39197000000001</v>
      </c>
      <c r="Y4126">
        <v>4108</v>
      </c>
      <c r="Z4126">
        <v>1580</v>
      </c>
      <c r="AA4126">
        <v>49.51</v>
      </c>
      <c r="AB4126" s="1">
        <v>-509.95528000000002</v>
      </c>
      <c r="AC4126">
        <v>4108</v>
      </c>
      <c r="AD4126">
        <v>1638</v>
      </c>
      <c r="AE4126">
        <v>59.2</v>
      </c>
      <c r="AF4126" s="1">
        <v>-503.42210999999998</v>
      </c>
    </row>
    <row r="4127" spans="1:32" x14ac:dyDescent="0.2">
      <c r="A4127">
        <v>4109</v>
      </c>
      <c r="B4127">
        <v>1095</v>
      </c>
      <c r="C4127">
        <v>15.26</v>
      </c>
      <c r="D4127" s="1">
        <v>-539.10284999999999</v>
      </c>
      <c r="E4127">
        <v>4109</v>
      </c>
      <c r="F4127">
        <v>1463</v>
      </c>
      <c r="G4127">
        <v>37.58</v>
      </c>
      <c r="H4127" s="1">
        <v>-522.03583000000003</v>
      </c>
      <c r="I4127">
        <v>4109</v>
      </c>
      <c r="J4127">
        <v>1919</v>
      </c>
      <c r="K4127">
        <v>53.15</v>
      </c>
      <c r="L4127" s="1">
        <v>-508.07974000000002</v>
      </c>
      <c r="M4127">
        <v>4109</v>
      </c>
      <c r="N4127">
        <v>1670</v>
      </c>
      <c r="O4127">
        <v>46.62</v>
      </c>
      <c r="P4127" s="1">
        <v>-514.27265</v>
      </c>
      <c r="Q4127">
        <v>4109</v>
      </c>
      <c r="R4127">
        <v>1613</v>
      </c>
      <c r="S4127">
        <v>47.33</v>
      </c>
      <c r="T4127" s="1">
        <v>-507.92995999999999</v>
      </c>
      <c r="U4127">
        <v>4109</v>
      </c>
      <c r="V4127">
        <v>1633</v>
      </c>
      <c r="W4127">
        <v>53.12</v>
      </c>
      <c r="X4127" s="1">
        <v>-505.4674</v>
      </c>
      <c r="Y4127">
        <v>4109</v>
      </c>
      <c r="Z4127">
        <v>1563</v>
      </c>
      <c r="AA4127">
        <v>50.65</v>
      </c>
      <c r="AB4127" s="1">
        <v>-509.44236999999998</v>
      </c>
      <c r="AC4127">
        <v>4109</v>
      </c>
      <c r="AD4127">
        <v>1679</v>
      </c>
      <c r="AE4127">
        <v>58.18</v>
      </c>
      <c r="AF4127" s="1">
        <v>-504.60019</v>
      </c>
    </row>
    <row r="4128" spans="1:32" x14ac:dyDescent="0.2">
      <c r="A4128">
        <v>4110</v>
      </c>
      <c r="B4128">
        <v>1092</v>
      </c>
      <c r="C4128">
        <v>15.24</v>
      </c>
      <c r="D4128" s="1">
        <v>-539.04594999999995</v>
      </c>
      <c r="E4128">
        <v>4110</v>
      </c>
      <c r="F4128">
        <v>1432</v>
      </c>
      <c r="G4128">
        <v>37.71</v>
      </c>
      <c r="H4128" s="1">
        <v>-521.19042000000002</v>
      </c>
      <c r="I4128">
        <v>4110</v>
      </c>
      <c r="J4128">
        <v>1923</v>
      </c>
      <c r="K4128">
        <v>52.89</v>
      </c>
      <c r="L4128" s="1">
        <v>-508.18650000000002</v>
      </c>
      <c r="M4128">
        <v>4110</v>
      </c>
      <c r="N4128">
        <v>1649</v>
      </c>
      <c r="O4128">
        <v>47.05</v>
      </c>
      <c r="P4128" s="1">
        <v>-513.64026999999999</v>
      </c>
      <c r="Q4128">
        <v>4110</v>
      </c>
      <c r="R4128">
        <v>1650</v>
      </c>
      <c r="S4128">
        <v>47.47</v>
      </c>
      <c r="T4128" s="1">
        <v>-509.00931000000003</v>
      </c>
      <c r="U4128">
        <v>4110</v>
      </c>
      <c r="V4128">
        <v>1611</v>
      </c>
      <c r="W4128">
        <v>54.02</v>
      </c>
      <c r="X4128" s="1">
        <v>-504.81243999999998</v>
      </c>
      <c r="Y4128">
        <v>4110</v>
      </c>
      <c r="Z4128">
        <v>1531</v>
      </c>
      <c r="AA4128">
        <v>51.93</v>
      </c>
      <c r="AB4128" s="1">
        <v>-508.47568999999999</v>
      </c>
      <c r="AC4128">
        <v>4110</v>
      </c>
      <c r="AD4128">
        <v>1708</v>
      </c>
      <c r="AE4128">
        <v>57.01</v>
      </c>
      <c r="AF4128" s="1">
        <v>-505.45370000000003</v>
      </c>
    </row>
    <row r="4129" spans="1:32" x14ac:dyDescent="0.2">
      <c r="A4129">
        <v>4111</v>
      </c>
      <c r="B4129">
        <v>1088</v>
      </c>
      <c r="C4129">
        <v>15.33</v>
      </c>
      <c r="D4129" s="1">
        <v>-538.92729999999995</v>
      </c>
      <c r="E4129">
        <v>4111</v>
      </c>
      <c r="F4129">
        <v>1383</v>
      </c>
      <c r="G4129">
        <v>38.21</v>
      </c>
      <c r="H4129" s="1">
        <v>-519.79160000000002</v>
      </c>
      <c r="I4129">
        <v>4111</v>
      </c>
      <c r="J4129">
        <v>1914</v>
      </c>
      <c r="K4129">
        <v>52.74</v>
      </c>
      <c r="L4129" s="1">
        <v>-507.97651999999999</v>
      </c>
      <c r="M4129">
        <v>4111</v>
      </c>
      <c r="N4129">
        <v>1629</v>
      </c>
      <c r="O4129">
        <v>47.15</v>
      </c>
      <c r="P4129" s="1">
        <v>-513.05413999999996</v>
      </c>
      <c r="Q4129">
        <v>4111</v>
      </c>
      <c r="R4129">
        <v>1669</v>
      </c>
      <c r="S4129">
        <v>48.15</v>
      </c>
      <c r="T4129" s="1">
        <v>-509.54610000000002</v>
      </c>
      <c r="U4129">
        <v>4111</v>
      </c>
      <c r="V4129">
        <v>1582</v>
      </c>
      <c r="W4129">
        <v>55.03</v>
      </c>
      <c r="X4129" s="1">
        <v>-503.94977</v>
      </c>
      <c r="Y4129">
        <v>4111</v>
      </c>
      <c r="Z4129">
        <v>1514</v>
      </c>
      <c r="AA4129">
        <v>52.58</v>
      </c>
      <c r="AB4129" s="1">
        <v>-508.02287999999999</v>
      </c>
      <c r="AC4129">
        <v>4111</v>
      </c>
      <c r="AD4129">
        <v>1699</v>
      </c>
      <c r="AE4129">
        <v>56.13</v>
      </c>
      <c r="AF4129" s="1">
        <v>-505.19387999999998</v>
      </c>
    </row>
    <row r="4130" spans="1:32" x14ac:dyDescent="0.2">
      <c r="A4130">
        <v>4112</v>
      </c>
      <c r="B4130">
        <v>1080</v>
      </c>
      <c r="C4130">
        <v>15.48</v>
      </c>
      <c r="D4130" s="1">
        <v>-538.70717999999999</v>
      </c>
      <c r="E4130">
        <v>4112</v>
      </c>
      <c r="F4130">
        <v>1339</v>
      </c>
      <c r="G4130">
        <v>38.630000000000003</v>
      </c>
      <c r="H4130" s="1">
        <v>-518.52661999999998</v>
      </c>
      <c r="I4130">
        <v>4112</v>
      </c>
      <c r="J4130">
        <v>1879</v>
      </c>
      <c r="K4130">
        <v>53.05</v>
      </c>
      <c r="L4130" s="1">
        <v>-506.99678</v>
      </c>
      <c r="M4130">
        <v>4112</v>
      </c>
      <c r="N4130">
        <v>1618</v>
      </c>
      <c r="O4130">
        <v>46.71</v>
      </c>
      <c r="P4130" s="1">
        <v>-512.78348000000005</v>
      </c>
      <c r="Q4130">
        <v>4112</v>
      </c>
      <c r="R4130">
        <v>1658</v>
      </c>
      <c r="S4130">
        <v>49.47</v>
      </c>
      <c r="T4130" s="1">
        <v>-509.19346999999999</v>
      </c>
      <c r="U4130">
        <v>4112</v>
      </c>
      <c r="V4130">
        <v>1571</v>
      </c>
      <c r="W4130">
        <v>55.53</v>
      </c>
      <c r="X4130" s="1">
        <v>-503.64316000000002</v>
      </c>
      <c r="Y4130">
        <v>4112</v>
      </c>
      <c r="Z4130">
        <v>1510</v>
      </c>
      <c r="AA4130">
        <v>52.71</v>
      </c>
      <c r="AB4130" s="1">
        <v>-507.93761000000001</v>
      </c>
      <c r="AC4130">
        <v>4112</v>
      </c>
      <c r="AD4130">
        <v>1655</v>
      </c>
      <c r="AE4130">
        <v>55.72</v>
      </c>
      <c r="AF4130" s="1">
        <v>-503.90595999999999</v>
      </c>
    </row>
    <row r="4131" spans="1:32" x14ac:dyDescent="0.2">
      <c r="A4131">
        <v>4113</v>
      </c>
      <c r="B4131">
        <v>1069</v>
      </c>
      <c r="C4131">
        <v>15.8</v>
      </c>
      <c r="D4131" s="1">
        <v>-538.38563999999997</v>
      </c>
      <c r="E4131">
        <v>4113</v>
      </c>
      <c r="F4131">
        <v>1325</v>
      </c>
      <c r="G4131">
        <v>38.619999999999997</v>
      </c>
      <c r="H4131" s="1">
        <v>-518.14793999999995</v>
      </c>
      <c r="I4131">
        <v>4113</v>
      </c>
      <c r="J4131">
        <v>1818</v>
      </c>
      <c r="K4131">
        <v>53.64</v>
      </c>
      <c r="L4131" s="1">
        <v>-505.30545000000001</v>
      </c>
      <c r="M4131">
        <v>4113</v>
      </c>
      <c r="N4131">
        <v>1605</v>
      </c>
      <c r="O4131">
        <v>46.03</v>
      </c>
      <c r="P4131" s="1">
        <v>-512.46509000000003</v>
      </c>
      <c r="Q4131">
        <v>4113</v>
      </c>
      <c r="R4131">
        <v>1634</v>
      </c>
      <c r="S4131">
        <v>50.97</v>
      </c>
      <c r="T4131" s="1">
        <v>-508.47041999999999</v>
      </c>
      <c r="U4131">
        <v>4113</v>
      </c>
      <c r="V4131">
        <v>1586</v>
      </c>
      <c r="W4131">
        <v>55.47</v>
      </c>
      <c r="X4131" s="1">
        <v>-504.09379999999999</v>
      </c>
      <c r="Y4131">
        <v>4113</v>
      </c>
      <c r="Z4131">
        <v>1506</v>
      </c>
      <c r="AA4131">
        <v>52.45</v>
      </c>
      <c r="AB4131" s="1">
        <v>-507.82393999999999</v>
      </c>
      <c r="AC4131">
        <v>4113</v>
      </c>
      <c r="AD4131">
        <v>1611</v>
      </c>
      <c r="AE4131">
        <v>55.38</v>
      </c>
      <c r="AF4131" s="1">
        <v>-502.58134000000001</v>
      </c>
    </row>
    <row r="4132" spans="1:32" x14ac:dyDescent="0.2">
      <c r="A4132">
        <v>4114</v>
      </c>
      <c r="B4132">
        <v>1059</v>
      </c>
      <c r="C4132">
        <v>16.16</v>
      </c>
      <c r="D4132" s="1">
        <v>-538.10506999999996</v>
      </c>
      <c r="E4132">
        <v>4114</v>
      </c>
      <c r="F4132">
        <v>1339</v>
      </c>
      <c r="G4132">
        <v>38.35</v>
      </c>
      <c r="H4132" s="1">
        <v>-518.56302000000005</v>
      </c>
      <c r="I4132">
        <v>4114</v>
      </c>
      <c r="J4132">
        <v>1742</v>
      </c>
      <c r="K4132">
        <v>54.29</v>
      </c>
      <c r="L4132" s="1">
        <v>-503.16244</v>
      </c>
      <c r="M4132">
        <v>4114</v>
      </c>
      <c r="N4132">
        <v>1572</v>
      </c>
      <c r="O4132">
        <v>45.59</v>
      </c>
      <c r="P4132" s="1">
        <v>-511.52715999999998</v>
      </c>
      <c r="Q4132">
        <v>4114</v>
      </c>
      <c r="R4132">
        <v>1620</v>
      </c>
      <c r="S4132">
        <v>52.07</v>
      </c>
      <c r="T4132" s="1">
        <v>-508.06518</v>
      </c>
      <c r="U4132">
        <v>4114</v>
      </c>
      <c r="V4132">
        <v>1616</v>
      </c>
      <c r="W4132">
        <v>55.13</v>
      </c>
      <c r="X4132" s="1">
        <v>-504.95731999999998</v>
      </c>
      <c r="Y4132">
        <v>4114</v>
      </c>
      <c r="Z4132">
        <v>1507</v>
      </c>
      <c r="AA4132">
        <v>51.75</v>
      </c>
      <c r="AB4132" s="1">
        <v>-507.81531999999999</v>
      </c>
      <c r="AC4132">
        <v>4114</v>
      </c>
      <c r="AD4132">
        <v>1613</v>
      </c>
      <c r="AE4132">
        <v>54.32</v>
      </c>
      <c r="AF4132" s="1">
        <v>-502.61453</v>
      </c>
    </row>
    <row r="4133" spans="1:32" x14ac:dyDescent="0.2">
      <c r="A4133">
        <v>4115</v>
      </c>
      <c r="B4133">
        <v>1054</v>
      </c>
      <c r="C4133">
        <v>16.45</v>
      </c>
      <c r="D4133" s="1">
        <v>-537.97046</v>
      </c>
      <c r="E4133">
        <v>4115</v>
      </c>
      <c r="F4133">
        <v>1366</v>
      </c>
      <c r="G4133">
        <v>37.81</v>
      </c>
      <c r="H4133" s="1">
        <v>-519.30646999999999</v>
      </c>
      <c r="I4133">
        <v>4115</v>
      </c>
      <c r="J4133">
        <v>1662</v>
      </c>
      <c r="K4133">
        <v>54.81</v>
      </c>
      <c r="L4133" s="1">
        <v>-500.92178000000001</v>
      </c>
      <c r="M4133">
        <v>4115</v>
      </c>
      <c r="N4133">
        <v>1550</v>
      </c>
      <c r="O4133">
        <v>44.87</v>
      </c>
      <c r="P4133" s="1">
        <v>-510.78469000000001</v>
      </c>
      <c r="Q4133">
        <v>4115</v>
      </c>
      <c r="R4133">
        <v>1627</v>
      </c>
      <c r="S4133">
        <v>52.66</v>
      </c>
      <c r="T4133" s="1">
        <v>-508.29669999999999</v>
      </c>
      <c r="U4133">
        <v>4115</v>
      </c>
      <c r="V4133">
        <v>1646</v>
      </c>
      <c r="W4133">
        <v>54.96</v>
      </c>
      <c r="X4133" s="1">
        <v>-505.81081999999998</v>
      </c>
      <c r="Y4133">
        <v>4115</v>
      </c>
      <c r="Z4133">
        <v>1532</v>
      </c>
      <c r="AA4133">
        <v>50.61</v>
      </c>
      <c r="AB4133" s="1">
        <v>-508.47568999999999</v>
      </c>
      <c r="AC4133">
        <v>4115</v>
      </c>
      <c r="AD4133">
        <v>1673</v>
      </c>
      <c r="AE4133">
        <v>52.62</v>
      </c>
      <c r="AF4133" s="1">
        <v>-504.37941999999998</v>
      </c>
    </row>
    <row r="4134" spans="1:32" x14ac:dyDescent="0.2">
      <c r="A4134">
        <v>4116</v>
      </c>
      <c r="B4134">
        <v>1055</v>
      </c>
      <c r="C4134">
        <v>16.739999999999998</v>
      </c>
      <c r="D4134" s="1">
        <v>-537.98599000000002</v>
      </c>
      <c r="E4134">
        <v>4116</v>
      </c>
      <c r="F4134">
        <v>1403</v>
      </c>
      <c r="G4134">
        <v>36.979999999999997</v>
      </c>
      <c r="H4134" s="1">
        <v>-520.32383000000004</v>
      </c>
      <c r="I4134">
        <v>4116</v>
      </c>
      <c r="J4134">
        <v>1613</v>
      </c>
      <c r="K4134">
        <v>54.48</v>
      </c>
      <c r="L4134" s="1">
        <v>-499.49754999999999</v>
      </c>
      <c r="M4134">
        <v>4116</v>
      </c>
      <c r="N4134">
        <v>1584</v>
      </c>
      <c r="O4134">
        <v>43.25</v>
      </c>
      <c r="P4134" s="1">
        <v>-511.82751000000002</v>
      </c>
      <c r="Q4134">
        <v>4116</v>
      </c>
      <c r="R4134">
        <v>1640</v>
      </c>
      <c r="S4134">
        <v>52.91</v>
      </c>
      <c r="T4134" s="1">
        <v>-508.69691</v>
      </c>
      <c r="U4134">
        <v>4116</v>
      </c>
      <c r="V4134">
        <v>1668</v>
      </c>
      <c r="W4134">
        <v>55.18</v>
      </c>
      <c r="X4134" s="1">
        <v>-506.43185</v>
      </c>
      <c r="Y4134">
        <v>4116</v>
      </c>
      <c r="Z4134">
        <v>1581</v>
      </c>
      <c r="AA4134">
        <v>49.22</v>
      </c>
      <c r="AB4134" s="1">
        <v>-509.88474000000002</v>
      </c>
      <c r="AC4134">
        <v>4116</v>
      </c>
      <c r="AD4134">
        <v>1740</v>
      </c>
      <c r="AE4134">
        <v>51.15</v>
      </c>
      <c r="AF4134" s="1">
        <v>-506.31405000000001</v>
      </c>
    </row>
    <row r="4135" spans="1:32" x14ac:dyDescent="0.2">
      <c r="A4135">
        <v>4117</v>
      </c>
      <c r="B4135">
        <v>1060</v>
      </c>
      <c r="C4135">
        <v>17.02</v>
      </c>
      <c r="D4135" s="1">
        <v>-538.13941</v>
      </c>
      <c r="E4135">
        <v>4117</v>
      </c>
      <c r="F4135">
        <v>1447</v>
      </c>
      <c r="G4135">
        <v>36.04</v>
      </c>
      <c r="H4135" s="1">
        <v>-521.58281999999997</v>
      </c>
      <c r="I4135">
        <v>4117</v>
      </c>
      <c r="J4135">
        <v>1618</v>
      </c>
      <c r="K4135">
        <v>53.12</v>
      </c>
      <c r="L4135" s="1">
        <v>-499.71652999999998</v>
      </c>
      <c r="M4135">
        <v>4117</v>
      </c>
      <c r="N4135">
        <v>1639</v>
      </c>
      <c r="O4135">
        <v>41.87</v>
      </c>
      <c r="P4135" s="1">
        <v>-513.46051999999997</v>
      </c>
      <c r="Q4135">
        <v>4117</v>
      </c>
      <c r="R4135">
        <v>1634</v>
      </c>
      <c r="S4135">
        <v>53.23</v>
      </c>
      <c r="T4135" s="1">
        <v>-508.54316999999998</v>
      </c>
      <c r="U4135">
        <v>4117</v>
      </c>
      <c r="V4135">
        <v>1664</v>
      </c>
      <c r="W4135">
        <v>55.93</v>
      </c>
      <c r="X4135" s="1">
        <v>-506.35313000000002</v>
      </c>
      <c r="Y4135">
        <v>4117</v>
      </c>
      <c r="Z4135">
        <v>1629</v>
      </c>
      <c r="AA4135">
        <v>48.26</v>
      </c>
      <c r="AB4135" s="1">
        <v>-511.28460000000001</v>
      </c>
      <c r="AC4135">
        <v>4117</v>
      </c>
      <c r="AD4135">
        <v>1772</v>
      </c>
      <c r="AE4135">
        <v>50.5</v>
      </c>
      <c r="AF4135" s="1">
        <v>-507.19623999999999</v>
      </c>
    </row>
    <row r="4136" spans="1:32" x14ac:dyDescent="0.2">
      <c r="A4136">
        <v>4118</v>
      </c>
      <c r="B4136">
        <v>1070</v>
      </c>
      <c r="C4136">
        <v>17.27</v>
      </c>
      <c r="D4136" s="1">
        <v>-538.40794000000005</v>
      </c>
      <c r="E4136">
        <v>4118</v>
      </c>
      <c r="F4136">
        <v>1484</v>
      </c>
      <c r="G4136">
        <v>35.31</v>
      </c>
      <c r="H4136" s="1">
        <v>-522.64868000000001</v>
      </c>
      <c r="I4136">
        <v>4118</v>
      </c>
      <c r="J4136">
        <v>1657</v>
      </c>
      <c r="K4136">
        <v>51.36</v>
      </c>
      <c r="L4136" s="1">
        <v>-500.81824999999998</v>
      </c>
      <c r="M4136">
        <v>4118</v>
      </c>
      <c r="N4136">
        <v>1659</v>
      </c>
      <c r="O4136">
        <v>41.42</v>
      </c>
      <c r="P4136" s="1">
        <v>-513.98472000000004</v>
      </c>
      <c r="Q4136">
        <v>4118</v>
      </c>
      <c r="R4136">
        <v>1615</v>
      </c>
      <c r="S4136">
        <v>53.55</v>
      </c>
      <c r="T4136" s="1">
        <v>-507.90487999999999</v>
      </c>
      <c r="U4136">
        <v>4118</v>
      </c>
      <c r="V4136">
        <v>1632</v>
      </c>
      <c r="W4136">
        <v>57.19</v>
      </c>
      <c r="X4136" s="1">
        <v>-505.41563000000002</v>
      </c>
      <c r="Y4136">
        <v>4118</v>
      </c>
      <c r="Z4136">
        <v>1650</v>
      </c>
      <c r="AA4136">
        <v>47.99</v>
      </c>
      <c r="AB4136" s="1">
        <v>-511.86732999999998</v>
      </c>
      <c r="AC4136">
        <v>4118</v>
      </c>
      <c r="AD4136">
        <v>1769</v>
      </c>
      <c r="AE4136">
        <v>50.51</v>
      </c>
      <c r="AF4136" s="1">
        <v>-507.08505000000002</v>
      </c>
    </row>
    <row r="4137" spans="1:32" x14ac:dyDescent="0.2">
      <c r="A4137">
        <v>4119</v>
      </c>
      <c r="B4137">
        <v>1077</v>
      </c>
      <c r="C4137">
        <v>17.62</v>
      </c>
      <c r="D4137" s="1">
        <v>-538.62558999999999</v>
      </c>
      <c r="E4137">
        <v>4119</v>
      </c>
      <c r="F4137">
        <v>1502</v>
      </c>
      <c r="G4137">
        <v>35.049999999999997</v>
      </c>
      <c r="H4137" s="1">
        <v>-523.13293999999996</v>
      </c>
      <c r="I4137">
        <v>4119</v>
      </c>
      <c r="J4137">
        <v>1714</v>
      </c>
      <c r="K4137">
        <v>49.57</v>
      </c>
      <c r="L4137" s="1">
        <v>-502.35469999999998</v>
      </c>
      <c r="M4137">
        <v>4119</v>
      </c>
      <c r="N4137">
        <v>1647</v>
      </c>
      <c r="O4137">
        <v>41.65</v>
      </c>
      <c r="P4137" s="1">
        <v>-513.57241999999997</v>
      </c>
      <c r="Q4137">
        <v>4119</v>
      </c>
      <c r="R4137">
        <v>1617</v>
      </c>
      <c r="S4137">
        <v>53.27</v>
      </c>
      <c r="T4137" s="1">
        <v>-507.95859000000002</v>
      </c>
      <c r="U4137">
        <v>4119</v>
      </c>
      <c r="V4137">
        <v>1597</v>
      </c>
      <c r="W4137">
        <v>58.26</v>
      </c>
      <c r="X4137" s="1">
        <v>-504.38107000000002</v>
      </c>
      <c r="Y4137">
        <v>4119</v>
      </c>
      <c r="Z4137">
        <v>1643</v>
      </c>
      <c r="AA4137">
        <v>48.19</v>
      </c>
      <c r="AB4137" s="1">
        <v>-511.64085</v>
      </c>
      <c r="AC4137">
        <v>4119</v>
      </c>
      <c r="AD4137">
        <v>1748</v>
      </c>
      <c r="AE4137">
        <v>50.91</v>
      </c>
      <c r="AF4137" s="1">
        <v>-506.48867999999999</v>
      </c>
    </row>
    <row r="4138" spans="1:32" x14ac:dyDescent="0.2">
      <c r="A4138">
        <v>4120</v>
      </c>
      <c r="B4138">
        <v>1078</v>
      </c>
      <c r="C4138">
        <v>18.07</v>
      </c>
      <c r="D4138" s="1">
        <v>-538.63382000000001</v>
      </c>
      <c r="E4138">
        <v>4120</v>
      </c>
      <c r="F4138">
        <v>1497</v>
      </c>
      <c r="G4138">
        <v>35.229999999999997</v>
      </c>
      <c r="H4138" s="1">
        <v>-522.97621000000004</v>
      </c>
      <c r="I4138">
        <v>4120</v>
      </c>
      <c r="J4138">
        <v>1790</v>
      </c>
      <c r="K4138">
        <v>47.88</v>
      </c>
      <c r="L4138" s="1">
        <v>-504.49135000000001</v>
      </c>
      <c r="M4138">
        <v>4120</v>
      </c>
      <c r="N4138">
        <v>1637</v>
      </c>
      <c r="O4138">
        <v>42.08</v>
      </c>
      <c r="P4138" s="1">
        <v>-513.24845000000005</v>
      </c>
      <c r="Q4138">
        <v>4120</v>
      </c>
      <c r="R4138">
        <v>1649</v>
      </c>
      <c r="S4138">
        <v>52.49</v>
      </c>
      <c r="T4138" s="1">
        <v>-508.90422999999998</v>
      </c>
      <c r="U4138">
        <v>4120</v>
      </c>
      <c r="V4138">
        <v>1582</v>
      </c>
      <c r="W4138">
        <v>58.83</v>
      </c>
      <c r="X4138" s="1">
        <v>-503.97138000000001</v>
      </c>
      <c r="Y4138">
        <v>4120</v>
      </c>
      <c r="Z4138">
        <v>1621</v>
      </c>
      <c r="AA4138">
        <v>48.37</v>
      </c>
      <c r="AB4138" s="1">
        <v>-511.02546000000001</v>
      </c>
      <c r="AC4138">
        <v>4120</v>
      </c>
      <c r="AD4138">
        <v>1723</v>
      </c>
      <c r="AE4138">
        <v>51.6</v>
      </c>
      <c r="AF4138" s="1">
        <v>-505.77528000000001</v>
      </c>
    </row>
    <row r="4139" spans="1:32" x14ac:dyDescent="0.2">
      <c r="A4139">
        <v>4121</v>
      </c>
      <c r="B4139">
        <v>1074</v>
      </c>
      <c r="C4139">
        <v>18.54</v>
      </c>
      <c r="D4139" s="1">
        <v>-538.52525000000003</v>
      </c>
      <c r="E4139">
        <v>4121</v>
      </c>
      <c r="F4139">
        <v>1477</v>
      </c>
      <c r="G4139">
        <v>35.590000000000003</v>
      </c>
      <c r="H4139" s="1">
        <v>-522.39595999999995</v>
      </c>
      <c r="I4139">
        <v>4121</v>
      </c>
      <c r="J4139">
        <v>1861</v>
      </c>
      <c r="K4139">
        <v>46.81</v>
      </c>
      <c r="L4139" s="1">
        <v>-506.56504000000001</v>
      </c>
      <c r="M4139">
        <v>4121</v>
      </c>
      <c r="N4139">
        <v>1653</v>
      </c>
      <c r="O4139">
        <v>42.18</v>
      </c>
      <c r="P4139" s="1">
        <v>-513.73946000000001</v>
      </c>
      <c r="Q4139">
        <v>4121</v>
      </c>
      <c r="R4139">
        <v>1680</v>
      </c>
      <c r="S4139">
        <v>51.9</v>
      </c>
      <c r="T4139" s="1">
        <v>-509.77589999999998</v>
      </c>
      <c r="U4139">
        <v>4121</v>
      </c>
      <c r="V4139">
        <v>1593</v>
      </c>
      <c r="W4139">
        <v>58.8</v>
      </c>
      <c r="X4139" s="1">
        <v>-504.30313000000001</v>
      </c>
      <c r="Y4139">
        <v>4121</v>
      </c>
      <c r="Z4139">
        <v>1581</v>
      </c>
      <c r="AA4139">
        <v>48.77</v>
      </c>
      <c r="AB4139" s="1">
        <v>-509.95393999999999</v>
      </c>
      <c r="AC4139">
        <v>4121</v>
      </c>
      <c r="AD4139">
        <v>1694</v>
      </c>
      <c r="AE4139">
        <v>52.5</v>
      </c>
      <c r="AF4139" s="1">
        <v>-504.96722999999997</v>
      </c>
    </row>
    <row r="4140" spans="1:32" x14ac:dyDescent="0.2">
      <c r="A4140">
        <v>4122</v>
      </c>
      <c r="B4140">
        <v>1073</v>
      </c>
      <c r="C4140">
        <v>18.84</v>
      </c>
      <c r="D4140" s="1">
        <v>-538.49435000000005</v>
      </c>
      <c r="E4140">
        <v>4122</v>
      </c>
      <c r="F4140">
        <v>1462</v>
      </c>
      <c r="G4140">
        <v>35.76</v>
      </c>
      <c r="H4140" s="1">
        <v>-521.96361999999999</v>
      </c>
      <c r="I4140">
        <v>4122</v>
      </c>
      <c r="J4140">
        <v>1885</v>
      </c>
      <c r="K4140">
        <v>47.28</v>
      </c>
      <c r="L4140" s="1">
        <v>-507.23192999999998</v>
      </c>
      <c r="M4140">
        <v>4122</v>
      </c>
      <c r="N4140">
        <v>1678</v>
      </c>
      <c r="O4140">
        <v>42.41</v>
      </c>
      <c r="P4140" s="1">
        <v>-514.50769000000003</v>
      </c>
      <c r="Q4140">
        <v>4122</v>
      </c>
      <c r="R4140">
        <v>1704</v>
      </c>
      <c r="S4140">
        <v>51.6</v>
      </c>
      <c r="T4140" s="1">
        <v>-510.43074999999999</v>
      </c>
      <c r="U4140">
        <v>4122</v>
      </c>
      <c r="V4140">
        <v>1621</v>
      </c>
      <c r="W4140">
        <v>58.44</v>
      </c>
      <c r="X4140" s="1">
        <v>-505.11333000000002</v>
      </c>
      <c r="Y4140">
        <v>4122</v>
      </c>
      <c r="Z4140">
        <v>1509</v>
      </c>
      <c r="AA4140">
        <v>49.64</v>
      </c>
      <c r="AB4140" s="1">
        <v>-507.94797999999997</v>
      </c>
      <c r="AC4140">
        <v>4122</v>
      </c>
      <c r="AD4140">
        <v>1667</v>
      </c>
      <c r="AE4140">
        <v>53.4</v>
      </c>
      <c r="AF4140" s="1">
        <v>-504.17658</v>
      </c>
    </row>
    <row r="4141" spans="1:32" x14ac:dyDescent="0.2">
      <c r="A4141">
        <v>4123</v>
      </c>
      <c r="B4141">
        <v>1069</v>
      </c>
      <c r="C4141">
        <v>19.02</v>
      </c>
      <c r="D4141" s="1">
        <v>-538.41438000000005</v>
      </c>
      <c r="E4141">
        <v>4123</v>
      </c>
      <c r="F4141">
        <v>1458</v>
      </c>
      <c r="G4141">
        <v>35.770000000000003</v>
      </c>
      <c r="H4141" s="1">
        <v>-521.87113999999997</v>
      </c>
      <c r="I4141">
        <v>4123</v>
      </c>
      <c r="J4141">
        <v>1849</v>
      </c>
      <c r="K4141">
        <v>49.07</v>
      </c>
      <c r="L4141" s="1">
        <v>-506.20326</v>
      </c>
      <c r="M4141">
        <v>4123</v>
      </c>
      <c r="N4141">
        <v>1685</v>
      </c>
      <c r="O4141">
        <v>43.16</v>
      </c>
      <c r="P4141" s="1">
        <v>-514.68101000000001</v>
      </c>
      <c r="Q4141">
        <v>4123</v>
      </c>
      <c r="R4141">
        <v>1715</v>
      </c>
      <c r="S4141">
        <v>51.69</v>
      </c>
      <c r="T4141" s="1">
        <v>-510.78293000000002</v>
      </c>
      <c r="U4141">
        <v>4123</v>
      </c>
      <c r="V4141">
        <v>1657</v>
      </c>
      <c r="W4141">
        <v>58.04</v>
      </c>
      <c r="X4141" s="1">
        <v>-506.13085999999998</v>
      </c>
      <c r="Y4141">
        <v>4123</v>
      </c>
      <c r="Z4141">
        <v>1425</v>
      </c>
      <c r="AA4141">
        <v>50.66</v>
      </c>
      <c r="AB4141" s="1">
        <v>-505.47133000000002</v>
      </c>
      <c r="AC4141">
        <v>4123</v>
      </c>
      <c r="AD4141">
        <v>1655</v>
      </c>
      <c r="AE4141">
        <v>54.11</v>
      </c>
      <c r="AF4141" s="1">
        <v>-503.84980000000002</v>
      </c>
    </row>
    <row r="4142" spans="1:32" x14ac:dyDescent="0.2">
      <c r="A4142">
        <v>4124</v>
      </c>
      <c r="B4142">
        <v>1058</v>
      </c>
      <c r="C4142">
        <v>19.18</v>
      </c>
      <c r="D4142" s="1">
        <v>-538.08399999999995</v>
      </c>
      <c r="E4142">
        <v>4124</v>
      </c>
      <c r="F4142">
        <v>1457</v>
      </c>
      <c r="G4142">
        <v>35.69</v>
      </c>
      <c r="H4142" s="1">
        <v>-521.82701999999995</v>
      </c>
      <c r="I4142">
        <v>4124</v>
      </c>
      <c r="J4142">
        <v>1784</v>
      </c>
      <c r="K4142">
        <v>51.53</v>
      </c>
      <c r="L4142" s="1">
        <v>-504.30180999999999</v>
      </c>
      <c r="M4142">
        <v>4124</v>
      </c>
      <c r="N4142">
        <v>1683</v>
      </c>
      <c r="O4142">
        <v>43.91</v>
      </c>
      <c r="P4142" s="1">
        <v>-514.57079999999996</v>
      </c>
      <c r="Q4142">
        <v>4124</v>
      </c>
      <c r="R4142">
        <v>1697</v>
      </c>
      <c r="S4142">
        <v>52.44</v>
      </c>
      <c r="T4142" s="1">
        <v>-510.28420999999997</v>
      </c>
      <c r="U4142">
        <v>4124</v>
      </c>
      <c r="V4142">
        <v>1687</v>
      </c>
      <c r="W4142">
        <v>57.75</v>
      </c>
      <c r="X4142" s="1">
        <v>-506.99007999999998</v>
      </c>
      <c r="Y4142">
        <v>4124</v>
      </c>
      <c r="Z4142">
        <v>1390</v>
      </c>
      <c r="AA4142">
        <v>50.83</v>
      </c>
      <c r="AB4142" s="1">
        <v>-504.44375000000002</v>
      </c>
      <c r="AC4142">
        <v>4124</v>
      </c>
      <c r="AD4142">
        <v>1665</v>
      </c>
      <c r="AE4142">
        <v>54.53</v>
      </c>
      <c r="AF4142" s="1">
        <v>-504.14699999999999</v>
      </c>
    </row>
    <row r="4143" spans="1:32" x14ac:dyDescent="0.2">
      <c r="A4143">
        <v>4125</v>
      </c>
      <c r="B4143">
        <v>1045</v>
      </c>
      <c r="C4143">
        <v>19.100000000000001</v>
      </c>
      <c r="D4143" s="1">
        <v>-537.70216000000005</v>
      </c>
      <c r="E4143">
        <v>4125</v>
      </c>
      <c r="F4143">
        <v>1463</v>
      </c>
      <c r="G4143">
        <v>35.58</v>
      </c>
      <c r="H4143" s="1">
        <v>-522.00347999999997</v>
      </c>
      <c r="I4143">
        <v>4125</v>
      </c>
      <c r="J4143">
        <v>1733</v>
      </c>
      <c r="K4143">
        <v>53.59</v>
      </c>
      <c r="L4143" s="1">
        <v>-502.85658000000001</v>
      </c>
      <c r="M4143">
        <v>4125</v>
      </c>
      <c r="N4143">
        <v>1701</v>
      </c>
      <c r="O4143">
        <v>44.31</v>
      </c>
      <c r="P4143" s="1">
        <v>-515.09132999999997</v>
      </c>
      <c r="Q4143">
        <v>4125</v>
      </c>
      <c r="R4143">
        <v>1660</v>
      </c>
      <c r="S4143">
        <v>53.42</v>
      </c>
      <c r="T4143" s="1">
        <v>-509.20621</v>
      </c>
      <c r="U4143">
        <v>4125</v>
      </c>
      <c r="V4143">
        <v>1703</v>
      </c>
      <c r="W4143">
        <v>57.64</v>
      </c>
      <c r="X4143" s="1">
        <v>-507.40251999999998</v>
      </c>
      <c r="Y4143">
        <v>4125</v>
      </c>
      <c r="Z4143">
        <v>1424</v>
      </c>
      <c r="AA4143">
        <v>49.93</v>
      </c>
      <c r="AB4143" s="1">
        <v>-505.48971999999998</v>
      </c>
      <c r="AC4143">
        <v>4125</v>
      </c>
      <c r="AD4143">
        <v>1689</v>
      </c>
      <c r="AE4143">
        <v>54.9</v>
      </c>
      <c r="AF4143" s="1">
        <v>-504.82659999999998</v>
      </c>
    </row>
    <row r="4144" spans="1:32" x14ac:dyDescent="0.2">
      <c r="A4144">
        <v>4126</v>
      </c>
      <c r="B4144">
        <v>1044</v>
      </c>
      <c r="C4144">
        <v>18.62</v>
      </c>
      <c r="D4144" s="1">
        <v>-537.66016999999999</v>
      </c>
      <c r="E4144">
        <v>4126</v>
      </c>
      <c r="F4144">
        <v>1481</v>
      </c>
      <c r="G4144">
        <v>35.56</v>
      </c>
      <c r="H4144" s="1">
        <v>-522.51838999999995</v>
      </c>
      <c r="I4144">
        <v>4126</v>
      </c>
      <c r="J4144">
        <v>1727</v>
      </c>
      <c r="K4144">
        <v>54.85</v>
      </c>
      <c r="L4144" s="1">
        <v>-502.68860000000001</v>
      </c>
      <c r="M4144">
        <v>4126</v>
      </c>
      <c r="N4144">
        <v>1729</v>
      </c>
      <c r="O4144">
        <v>44.72</v>
      </c>
      <c r="P4144" s="1">
        <v>-515.96069999999997</v>
      </c>
      <c r="Q4144">
        <v>4126</v>
      </c>
      <c r="R4144">
        <v>1621</v>
      </c>
      <c r="S4144">
        <v>54.1</v>
      </c>
      <c r="T4144" s="1">
        <v>-508.09616</v>
      </c>
      <c r="U4144">
        <v>4126</v>
      </c>
      <c r="V4144">
        <v>1713</v>
      </c>
      <c r="W4144">
        <v>57.36</v>
      </c>
      <c r="X4144" s="1">
        <v>-507.64796000000001</v>
      </c>
      <c r="Y4144">
        <v>4126</v>
      </c>
      <c r="Z4144">
        <v>1476</v>
      </c>
      <c r="AA4144">
        <v>49.02</v>
      </c>
      <c r="AB4144" s="1">
        <v>-506.99301000000003</v>
      </c>
      <c r="AC4144">
        <v>4126</v>
      </c>
      <c r="AD4144">
        <v>1711</v>
      </c>
      <c r="AE4144">
        <v>55.48</v>
      </c>
      <c r="AF4144" s="1">
        <v>-505.45728000000003</v>
      </c>
    </row>
    <row r="4145" spans="1:32" x14ac:dyDescent="0.2">
      <c r="A4145">
        <v>4127</v>
      </c>
      <c r="B4145">
        <v>1058</v>
      </c>
      <c r="C4145">
        <v>17.88</v>
      </c>
      <c r="D4145" s="1">
        <v>-538.06253000000004</v>
      </c>
      <c r="E4145">
        <v>4127</v>
      </c>
      <c r="F4145">
        <v>1503</v>
      </c>
      <c r="G4145">
        <v>35.64</v>
      </c>
      <c r="H4145" s="1">
        <v>-523.11383999999998</v>
      </c>
      <c r="I4145">
        <v>4127</v>
      </c>
      <c r="J4145">
        <v>1758</v>
      </c>
      <c r="K4145">
        <v>55.36</v>
      </c>
      <c r="L4145" s="1">
        <v>-503.60624999999999</v>
      </c>
      <c r="M4145">
        <v>4127</v>
      </c>
      <c r="N4145">
        <v>1733</v>
      </c>
      <c r="O4145">
        <v>45.62</v>
      </c>
      <c r="P4145" s="1">
        <v>-516.07276000000002</v>
      </c>
      <c r="Q4145">
        <v>4127</v>
      </c>
      <c r="R4145">
        <v>1597</v>
      </c>
      <c r="S4145">
        <v>54.25</v>
      </c>
      <c r="T4145" s="1">
        <v>-507.40899999999999</v>
      </c>
      <c r="U4145">
        <v>4127</v>
      </c>
      <c r="V4145">
        <v>1728</v>
      </c>
      <c r="W4145">
        <v>56.82</v>
      </c>
      <c r="X4145" s="1">
        <v>-508.06943999999999</v>
      </c>
      <c r="Y4145">
        <v>4127</v>
      </c>
      <c r="Z4145">
        <v>1507</v>
      </c>
      <c r="AA4145">
        <v>48.49</v>
      </c>
      <c r="AB4145" s="1">
        <v>-507.84134</v>
      </c>
      <c r="AC4145">
        <v>4127</v>
      </c>
      <c r="AD4145">
        <v>1718</v>
      </c>
      <c r="AE4145">
        <v>56.45</v>
      </c>
      <c r="AF4145" s="1">
        <v>-505.68292000000002</v>
      </c>
    </row>
    <row r="4146" spans="1:32" x14ac:dyDescent="0.2">
      <c r="A4146">
        <v>4128</v>
      </c>
      <c r="B4146">
        <v>1074</v>
      </c>
      <c r="C4146">
        <v>17.149999999999999</v>
      </c>
      <c r="D4146" s="1">
        <v>-538.54760999999996</v>
      </c>
      <c r="E4146">
        <v>4128</v>
      </c>
      <c r="F4146">
        <v>1521</v>
      </c>
      <c r="G4146">
        <v>35.96</v>
      </c>
      <c r="H4146" s="1">
        <v>-523.62600999999995</v>
      </c>
      <c r="I4146">
        <v>4128</v>
      </c>
      <c r="J4146">
        <v>1800</v>
      </c>
      <c r="K4146">
        <v>55.61</v>
      </c>
      <c r="L4146" s="1">
        <v>-504.79910999999998</v>
      </c>
      <c r="M4146">
        <v>4128</v>
      </c>
      <c r="N4146">
        <v>1713</v>
      </c>
      <c r="O4146">
        <v>46.73</v>
      </c>
      <c r="P4146" s="1">
        <v>-515.44521999999995</v>
      </c>
      <c r="Q4146">
        <v>4128</v>
      </c>
      <c r="R4146">
        <v>1584</v>
      </c>
      <c r="S4146">
        <v>54.04</v>
      </c>
      <c r="T4146" s="1">
        <v>-507.09652</v>
      </c>
      <c r="U4146">
        <v>4128</v>
      </c>
      <c r="V4146">
        <v>1750</v>
      </c>
      <c r="W4146">
        <v>56.23</v>
      </c>
      <c r="X4146" s="1">
        <v>-508.73086000000001</v>
      </c>
      <c r="Y4146">
        <v>4128</v>
      </c>
      <c r="Z4146">
        <v>1518</v>
      </c>
      <c r="AA4146">
        <v>48.33</v>
      </c>
      <c r="AB4146" s="1">
        <v>-508.14530999999999</v>
      </c>
      <c r="AC4146">
        <v>4128</v>
      </c>
      <c r="AD4146">
        <v>1710</v>
      </c>
      <c r="AE4146">
        <v>57.67</v>
      </c>
      <c r="AF4146" s="1">
        <v>-505.42824999999999</v>
      </c>
    </row>
    <row r="4147" spans="1:32" x14ac:dyDescent="0.2">
      <c r="A4147">
        <v>4129</v>
      </c>
      <c r="B4147">
        <v>1079</v>
      </c>
      <c r="C4147">
        <v>16.82</v>
      </c>
      <c r="D4147" s="1">
        <v>-538.66369999999995</v>
      </c>
      <c r="E4147">
        <v>4129</v>
      </c>
      <c r="F4147">
        <v>1536</v>
      </c>
      <c r="G4147">
        <v>36.299999999999997</v>
      </c>
      <c r="H4147" s="1">
        <v>-524.05891999999994</v>
      </c>
      <c r="I4147">
        <v>4129</v>
      </c>
      <c r="J4147">
        <v>1837</v>
      </c>
      <c r="K4147">
        <v>55.83</v>
      </c>
      <c r="L4147" s="1">
        <v>-505.80955999999998</v>
      </c>
      <c r="M4147">
        <v>4129</v>
      </c>
      <c r="N4147">
        <v>1702</v>
      </c>
      <c r="O4147">
        <v>47.28</v>
      </c>
      <c r="P4147" s="1">
        <v>-515.10735</v>
      </c>
      <c r="Q4147">
        <v>4129</v>
      </c>
      <c r="R4147">
        <v>1569</v>
      </c>
      <c r="S4147">
        <v>53.77</v>
      </c>
      <c r="T4147" s="1">
        <v>-506.67284999999998</v>
      </c>
      <c r="U4147">
        <v>4129</v>
      </c>
      <c r="V4147">
        <v>1746</v>
      </c>
      <c r="W4147">
        <v>56.21</v>
      </c>
      <c r="X4147" s="1">
        <v>-508.72876000000002</v>
      </c>
      <c r="Y4147">
        <v>4129</v>
      </c>
      <c r="Z4147">
        <v>1512</v>
      </c>
      <c r="AA4147">
        <v>48.46</v>
      </c>
      <c r="AB4147" s="1">
        <v>-507.98872999999998</v>
      </c>
      <c r="AC4147">
        <v>4129</v>
      </c>
      <c r="AD4147">
        <v>1700</v>
      </c>
      <c r="AE4147">
        <v>58.72</v>
      </c>
      <c r="AF4147" s="1">
        <v>-505.14490000000001</v>
      </c>
    </row>
    <row r="4148" spans="1:32" x14ac:dyDescent="0.2">
      <c r="A4148">
        <v>4130</v>
      </c>
      <c r="B4148">
        <v>1070</v>
      </c>
      <c r="C4148">
        <v>16.829999999999998</v>
      </c>
      <c r="D4148" s="1">
        <v>-538.39016000000004</v>
      </c>
      <c r="E4148">
        <v>4130</v>
      </c>
      <c r="F4148">
        <v>1543</v>
      </c>
      <c r="G4148">
        <v>36.700000000000003</v>
      </c>
      <c r="H4148" s="1">
        <v>-524.27511000000004</v>
      </c>
      <c r="I4148">
        <v>4130</v>
      </c>
      <c r="J4148">
        <v>1861</v>
      </c>
      <c r="K4148">
        <v>55.91</v>
      </c>
      <c r="L4148" s="1">
        <v>-506.48489999999998</v>
      </c>
      <c r="M4148">
        <v>4130</v>
      </c>
      <c r="N4148">
        <v>1720</v>
      </c>
      <c r="O4148">
        <v>46.95</v>
      </c>
      <c r="P4148" s="1">
        <v>-515.65570000000002</v>
      </c>
      <c r="Q4148">
        <v>4130</v>
      </c>
      <c r="R4148">
        <v>1551</v>
      </c>
      <c r="S4148">
        <v>53.57</v>
      </c>
      <c r="T4148" s="1">
        <v>-506.15974</v>
      </c>
      <c r="U4148">
        <v>4130</v>
      </c>
      <c r="V4148">
        <v>1684</v>
      </c>
      <c r="W4148">
        <v>57.27</v>
      </c>
      <c r="X4148" s="1">
        <v>-506.94218999999998</v>
      </c>
      <c r="Y4148">
        <v>4130</v>
      </c>
      <c r="Z4148">
        <v>1489</v>
      </c>
      <c r="AA4148">
        <v>48.91</v>
      </c>
      <c r="AB4148" s="1">
        <v>-507.31295999999998</v>
      </c>
      <c r="AC4148">
        <v>4130</v>
      </c>
      <c r="AD4148">
        <v>1702</v>
      </c>
      <c r="AE4148">
        <v>59.24</v>
      </c>
      <c r="AF4148" s="1">
        <v>-505.21553</v>
      </c>
    </row>
    <row r="4149" spans="1:32" x14ac:dyDescent="0.2">
      <c r="A4149">
        <v>4131</v>
      </c>
      <c r="B4149">
        <v>1057</v>
      </c>
      <c r="C4149">
        <v>17.010000000000002</v>
      </c>
      <c r="D4149" s="1">
        <v>-538.02409999999998</v>
      </c>
      <c r="E4149">
        <v>4131</v>
      </c>
      <c r="F4149">
        <v>1535</v>
      </c>
      <c r="G4149">
        <v>37.159999999999997</v>
      </c>
      <c r="H4149" s="1">
        <v>-524.01481999999999</v>
      </c>
      <c r="I4149">
        <v>4131</v>
      </c>
      <c r="J4149">
        <v>1869</v>
      </c>
      <c r="K4149">
        <v>56</v>
      </c>
      <c r="L4149" s="1">
        <v>-506.71568000000002</v>
      </c>
      <c r="M4149">
        <v>4131</v>
      </c>
      <c r="N4149">
        <v>1748</v>
      </c>
      <c r="O4149">
        <v>46.09</v>
      </c>
      <c r="P4149" s="1">
        <v>-516.45003999999994</v>
      </c>
      <c r="Q4149">
        <v>4131</v>
      </c>
      <c r="R4149">
        <v>1541</v>
      </c>
      <c r="S4149">
        <v>53.37</v>
      </c>
      <c r="T4149" s="1">
        <v>-505.86201</v>
      </c>
      <c r="U4149">
        <v>4131</v>
      </c>
      <c r="V4149">
        <v>1601</v>
      </c>
      <c r="W4149">
        <v>58.42</v>
      </c>
      <c r="X4149" s="1">
        <v>-504.46109000000001</v>
      </c>
      <c r="Y4149">
        <v>4131</v>
      </c>
      <c r="Z4149">
        <v>1463</v>
      </c>
      <c r="AA4149">
        <v>49.39</v>
      </c>
      <c r="AB4149" s="1">
        <v>-506.54714000000001</v>
      </c>
      <c r="AC4149">
        <v>4131</v>
      </c>
      <c r="AD4149">
        <v>1709</v>
      </c>
      <c r="AE4149">
        <v>59.46</v>
      </c>
      <c r="AF4149" s="1">
        <v>-505.39413000000002</v>
      </c>
    </row>
    <row r="4150" spans="1:32" x14ac:dyDescent="0.2">
      <c r="A4150">
        <v>4132</v>
      </c>
      <c r="B4150">
        <v>1049</v>
      </c>
      <c r="C4150">
        <v>17.18</v>
      </c>
      <c r="D4150" s="1">
        <v>-537.78552999999999</v>
      </c>
      <c r="E4150">
        <v>4132</v>
      </c>
      <c r="F4150">
        <v>1512</v>
      </c>
      <c r="G4150">
        <v>37.51</v>
      </c>
      <c r="H4150" s="1">
        <v>-523.35977000000003</v>
      </c>
      <c r="I4150">
        <v>4132</v>
      </c>
      <c r="J4150">
        <v>1859</v>
      </c>
      <c r="K4150">
        <v>56.14</v>
      </c>
      <c r="L4150" s="1">
        <v>-506.46395000000001</v>
      </c>
      <c r="M4150">
        <v>4132</v>
      </c>
      <c r="N4150">
        <v>1762</v>
      </c>
      <c r="O4150">
        <v>45.2</v>
      </c>
      <c r="P4150" s="1">
        <v>-516.85985000000005</v>
      </c>
      <c r="Q4150">
        <v>4132</v>
      </c>
      <c r="R4150">
        <v>1542</v>
      </c>
      <c r="S4150">
        <v>53.08</v>
      </c>
      <c r="T4150" s="1">
        <v>-505.91408000000001</v>
      </c>
      <c r="U4150">
        <v>4132</v>
      </c>
      <c r="V4150">
        <v>1571</v>
      </c>
      <c r="W4150">
        <v>58.29</v>
      </c>
      <c r="X4150" s="1">
        <v>-503.67725999999999</v>
      </c>
      <c r="Y4150">
        <v>4132</v>
      </c>
      <c r="Z4150">
        <v>1455</v>
      </c>
      <c r="AA4150">
        <v>49.71</v>
      </c>
      <c r="AB4150" s="1">
        <v>-506.29822000000001</v>
      </c>
      <c r="AC4150">
        <v>4132</v>
      </c>
      <c r="AD4150">
        <v>1716</v>
      </c>
      <c r="AE4150">
        <v>59.3</v>
      </c>
      <c r="AF4150" s="1">
        <v>-505.61309999999997</v>
      </c>
    </row>
    <row r="4151" spans="1:32" x14ac:dyDescent="0.2">
      <c r="A4151">
        <v>4133</v>
      </c>
      <c r="B4151">
        <v>1046</v>
      </c>
      <c r="C4151">
        <v>17.23</v>
      </c>
      <c r="D4151" s="1">
        <v>-537.72271000000001</v>
      </c>
      <c r="E4151">
        <v>4133</v>
      </c>
      <c r="F4151">
        <v>1487</v>
      </c>
      <c r="G4151">
        <v>37.57</v>
      </c>
      <c r="H4151" s="1">
        <v>-522.64802999999995</v>
      </c>
      <c r="I4151">
        <v>4133</v>
      </c>
      <c r="J4151">
        <v>1828</v>
      </c>
      <c r="K4151">
        <v>56.52</v>
      </c>
      <c r="L4151" s="1">
        <v>-505.58656999999999</v>
      </c>
      <c r="M4151">
        <v>4133</v>
      </c>
      <c r="N4151">
        <v>1756</v>
      </c>
      <c r="O4151">
        <v>44.49</v>
      </c>
      <c r="P4151" s="1">
        <v>-516.66444000000001</v>
      </c>
      <c r="Q4151">
        <v>4133</v>
      </c>
      <c r="R4151">
        <v>1550</v>
      </c>
      <c r="S4151">
        <v>52.83</v>
      </c>
      <c r="T4151" s="1">
        <v>-506.14960000000002</v>
      </c>
      <c r="U4151">
        <v>4133</v>
      </c>
      <c r="V4151">
        <v>1593</v>
      </c>
      <c r="W4151">
        <v>57.32</v>
      </c>
      <c r="X4151" s="1">
        <v>-504.36421999999999</v>
      </c>
      <c r="Y4151">
        <v>4133</v>
      </c>
      <c r="Z4151">
        <v>1471</v>
      </c>
      <c r="AA4151">
        <v>49.77</v>
      </c>
      <c r="AB4151" s="1">
        <v>-506.75177000000002</v>
      </c>
      <c r="AC4151">
        <v>4133</v>
      </c>
      <c r="AD4151">
        <v>1716</v>
      </c>
      <c r="AE4151">
        <v>58.9</v>
      </c>
      <c r="AF4151" s="1">
        <v>-505.6327</v>
      </c>
    </row>
    <row r="4152" spans="1:32" x14ac:dyDescent="0.2">
      <c r="A4152">
        <v>4134</v>
      </c>
      <c r="B4152">
        <v>1048</v>
      </c>
      <c r="C4152">
        <v>17.190000000000001</v>
      </c>
      <c r="D4152" s="1">
        <v>-537.77588000000003</v>
      </c>
      <c r="E4152">
        <v>4134</v>
      </c>
      <c r="F4152">
        <v>1465</v>
      </c>
      <c r="G4152">
        <v>37.24</v>
      </c>
      <c r="H4152" s="1">
        <v>-522.03751999999997</v>
      </c>
      <c r="I4152">
        <v>4134</v>
      </c>
      <c r="J4152">
        <v>1781</v>
      </c>
      <c r="K4152">
        <v>56.95</v>
      </c>
      <c r="L4152" s="1">
        <v>-504.23662999999999</v>
      </c>
      <c r="M4152">
        <v>4134</v>
      </c>
      <c r="N4152">
        <v>1737</v>
      </c>
      <c r="O4152">
        <v>43.97</v>
      </c>
      <c r="P4152" s="1">
        <v>-516.09403999999995</v>
      </c>
      <c r="Q4152">
        <v>4134</v>
      </c>
      <c r="R4152">
        <v>1556</v>
      </c>
      <c r="S4152">
        <v>52.61</v>
      </c>
      <c r="T4152" s="1">
        <v>-506.30905999999999</v>
      </c>
      <c r="U4152">
        <v>4134</v>
      </c>
      <c r="V4152">
        <v>1626</v>
      </c>
      <c r="W4152">
        <v>56.17</v>
      </c>
      <c r="X4152" s="1">
        <v>-505.30955999999998</v>
      </c>
      <c r="Y4152">
        <v>4134</v>
      </c>
      <c r="Z4152">
        <v>1499</v>
      </c>
      <c r="AA4152">
        <v>49.89</v>
      </c>
      <c r="AB4152" s="1">
        <v>-507.58217000000002</v>
      </c>
      <c r="AC4152">
        <v>4134</v>
      </c>
      <c r="AD4152">
        <v>1715</v>
      </c>
      <c r="AE4152">
        <v>58.05</v>
      </c>
      <c r="AF4152" s="1">
        <v>-505.54176000000001</v>
      </c>
    </row>
    <row r="4153" spans="1:32" x14ac:dyDescent="0.2">
      <c r="A4153">
        <v>4135</v>
      </c>
      <c r="B4153">
        <v>1052</v>
      </c>
      <c r="C4153">
        <v>17.07</v>
      </c>
      <c r="D4153" s="1">
        <v>-537.89930000000004</v>
      </c>
      <c r="E4153">
        <v>4135</v>
      </c>
      <c r="F4153">
        <v>1446</v>
      </c>
      <c r="G4153">
        <v>36.79</v>
      </c>
      <c r="H4153" s="1">
        <v>-521.49739999999997</v>
      </c>
      <c r="I4153">
        <v>4135</v>
      </c>
      <c r="J4153">
        <v>1739</v>
      </c>
      <c r="K4153">
        <v>57.04</v>
      </c>
      <c r="L4153" s="1">
        <v>-503.04602</v>
      </c>
      <c r="M4153">
        <v>4135</v>
      </c>
      <c r="N4153">
        <v>1716</v>
      </c>
      <c r="O4153">
        <v>43.49</v>
      </c>
      <c r="P4153" s="1">
        <v>-515.54046000000005</v>
      </c>
      <c r="Q4153">
        <v>4135</v>
      </c>
      <c r="R4153">
        <v>1556</v>
      </c>
      <c r="S4153">
        <v>52.41</v>
      </c>
      <c r="T4153" s="1">
        <v>-506.30914999999999</v>
      </c>
      <c r="U4153">
        <v>4135</v>
      </c>
      <c r="V4153">
        <v>1645</v>
      </c>
      <c r="W4153">
        <v>55.31</v>
      </c>
      <c r="X4153" s="1">
        <v>-505.86223999999999</v>
      </c>
      <c r="Y4153">
        <v>4135</v>
      </c>
      <c r="Z4153">
        <v>1517</v>
      </c>
      <c r="AA4153">
        <v>50.32</v>
      </c>
      <c r="AB4153" s="1">
        <v>-508.11532</v>
      </c>
      <c r="AC4153">
        <v>4135</v>
      </c>
      <c r="AD4153">
        <v>1720</v>
      </c>
      <c r="AE4153">
        <v>56.81</v>
      </c>
      <c r="AF4153" s="1">
        <v>-505.74599999999998</v>
      </c>
    </row>
    <row r="4154" spans="1:32" x14ac:dyDescent="0.2">
      <c r="A4154">
        <v>4136</v>
      </c>
      <c r="B4154">
        <v>1060</v>
      </c>
      <c r="C4154">
        <v>16.95</v>
      </c>
      <c r="D4154" s="1">
        <v>-538.10817999999995</v>
      </c>
      <c r="E4154">
        <v>4136</v>
      </c>
      <c r="F4154">
        <v>1435</v>
      </c>
      <c r="G4154">
        <v>36.24</v>
      </c>
      <c r="H4154" s="1">
        <v>-521.17894000000001</v>
      </c>
      <c r="I4154">
        <v>4136</v>
      </c>
      <c r="J4154">
        <v>1713</v>
      </c>
      <c r="K4154">
        <v>56.74</v>
      </c>
      <c r="L4154" s="1">
        <v>-502.34512999999998</v>
      </c>
      <c r="M4154">
        <v>4136</v>
      </c>
      <c r="N4154">
        <v>1697</v>
      </c>
      <c r="O4154">
        <v>43.21</v>
      </c>
      <c r="P4154" s="1">
        <v>-515.04655000000002</v>
      </c>
      <c r="Q4154">
        <v>4136</v>
      </c>
      <c r="R4154">
        <v>1547</v>
      </c>
      <c r="S4154">
        <v>52.17</v>
      </c>
      <c r="T4154" s="1">
        <v>-506.08274</v>
      </c>
      <c r="U4154">
        <v>4136</v>
      </c>
      <c r="V4154">
        <v>1632</v>
      </c>
      <c r="W4154">
        <v>55.11</v>
      </c>
      <c r="X4154" s="1">
        <v>-505.49212</v>
      </c>
      <c r="Y4154">
        <v>4136</v>
      </c>
      <c r="Z4154">
        <v>1516</v>
      </c>
      <c r="AA4154">
        <v>50.89</v>
      </c>
      <c r="AB4154" s="1">
        <v>-508.06473999999997</v>
      </c>
      <c r="AC4154">
        <v>4136</v>
      </c>
      <c r="AD4154">
        <v>1718</v>
      </c>
      <c r="AE4154">
        <v>55.75</v>
      </c>
      <c r="AF4154" s="1">
        <v>-505.67917</v>
      </c>
    </row>
    <row r="4155" spans="1:32" x14ac:dyDescent="0.2">
      <c r="A4155">
        <v>4137</v>
      </c>
      <c r="B4155">
        <v>1068</v>
      </c>
      <c r="C4155">
        <v>16.8</v>
      </c>
      <c r="D4155" s="1">
        <v>-538.34572000000003</v>
      </c>
      <c r="E4155">
        <v>4137</v>
      </c>
      <c r="F4155">
        <v>1435</v>
      </c>
      <c r="G4155">
        <v>35.619999999999997</v>
      </c>
      <c r="H4155" s="1">
        <v>-521.21343999999999</v>
      </c>
      <c r="I4155">
        <v>4137</v>
      </c>
      <c r="J4155">
        <v>1697</v>
      </c>
      <c r="K4155">
        <v>56.24</v>
      </c>
      <c r="L4155" s="1">
        <v>-501.89109999999999</v>
      </c>
      <c r="M4155">
        <v>4137</v>
      </c>
      <c r="N4155">
        <v>1669</v>
      </c>
      <c r="O4155">
        <v>43.25</v>
      </c>
      <c r="P4155" s="1">
        <v>-514.28353000000004</v>
      </c>
      <c r="Q4155">
        <v>4137</v>
      </c>
      <c r="R4155">
        <v>1527</v>
      </c>
      <c r="S4155">
        <v>52.04</v>
      </c>
      <c r="T4155" s="1">
        <v>-505.51719000000003</v>
      </c>
      <c r="U4155">
        <v>4137</v>
      </c>
      <c r="V4155">
        <v>1587</v>
      </c>
      <c r="W4155">
        <v>55.49</v>
      </c>
      <c r="X4155" s="1">
        <v>-504.19684000000001</v>
      </c>
      <c r="Y4155">
        <v>4137</v>
      </c>
      <c r="Z4155">
        <v>1502</v>
      </c>
      <c r="AA4155">
        <v>51.37</v>
      </c>
      <c r="AB4155" s="1">
        <v>-507.67401999999998</v>
      </c>
      <c r="AC4155">
        <v>4137</v>
      </c>
      <c r="AD4155">
        <v>1712</v>
      </c>
      <c r="AE4155">
        <v>54.96</v>
      </c>
      <c r="AF4155" s="1">
        <v>-505.47881999999998</v>
      </c>
    </row>
    <row r="4156" spans="1:32" x14ac:dyDescent="0.2">
      <c r="A4156">
        <v>4138</v>
      </c>
      <c r="B4156">
        <v>1075</v>
      </c>
      <c r="C4156">
        <v>16.72</v>
      </c>
      <c r="D4156" s="1">
        <v>-538.53581999999994</v>
      </c>
      <c r="E4156">
        <v>4138</v>
      </c>
      <c r="F4156">
        <v>1447</v>
      </c>
      <c r="G4156">
        <v>35.020000000000003</v>
      </c>
      <c r="H4156" s="1">
        <v>-521.53387999999995</v>
      </c>
      <c r="I4156">
        <v>4138</v>
      </c>
      <c r="J4156">
        <v>1694</v>
      </c>
      <c r="K4156">
        <v>55.71</v>
      </c>
      <c r="L4156" s="1">
        <v>-501.80455999999998</v>
      </c>
      <c r="M4156">
        <v>4138</v>
      </c>
      <c r="N4156">
        <v>1636</v>
      </c>
      <c r="O4156">
        <v>43.34</v>
      </c>
      <c r="P4156" s="1">
        <v>-513.29593</v>
      </c>
      <c r="Q4156">
        <v>4138</v>
      </c>
      <c r="R4156">
        <v>1508</v>
      </c>
      <c r="S4156">
        <v>51.84</v>
      </c>
      <c r="T4156" s="1">
        <v>-504.95963</v>
      </c>
      <c r="U4156">
        <v>4138</v>
      </c>
      <c r="V4156">
        <v>1537</v>
      </c>
      <c r="W4156">
        <v>55.79</v>
      </c>
      <c r="X4156" s="1">
        <v>-502.77114</v>
      </c>
      <c r="Y4156">
        <v>4138</v>
      </c>
      <c r="Z4156">
        <v>1482</v>
      </c>
      <c r="AA4156">
        <v>51.73</v>
      </c>
      <c r="AB4156" s="1">
        <v>-507.11998</v>
      </c>
      <c r="AC4156">
        <v>4138</v>
      </c>
      <c r="AD4156">
        <v>1707</v>
      </c>
      <c r="AE4156">
        <v>54.45</v>
      </c>
      <c r="AF4156" s="1">
        <v>-505.39974999999998</v>
      </c>
    </row>
    <row r="4157" spans="1:32" x14ac:dyDescent="0.2">
      <c r="A4157">
        <v>4139</v>
      </c>
      <c r="B4157">
        <v>1082</v>
      </c>
      <c r="C4157">
        <v>16.66</v>
      </c>
      <c r="D4157" s="1">
        <v>-538.71108000000004</v>
      </c>
      <c r="E4157">
        <v>4139</v>
      </c>
      <c r="F4157">
        <v>1467</v>
      </c>
      <c r="G4157">
        <v>34.520000000000003</v>
      </c>
      <c r="H4157" s="1">
        <v>-522.09406999999999</v>
      </c>
      <c r="I4157">
        <v>4139</v>
      </c>
      <c r="J4157">
        <v>1698</v>
      </c>
      <c r="K4157">
        <v>55.24</v>
      </c>
      <c r="L4157" s="1">
        <v>-501.95866000000001</v>
      </c>
      <c r="M4157">
        <v>4139</v>
      </c>
      <c r="N4157">
        <v>1620</v>
      </c>
      <c r="O4157">
        <v>43.12</v>
      </c>
      <c r="P4157" s="1">
        <v>-512.86338999999998</v>
      </c>
      <c r="Q4157">
        <v>4139</v>
      </c>
      <c r="R4157">
        <v>1514</v>
      </c>
      <c r="S4157">
        <v>51.47</v>
      </c>
      <c r="T4157" s="1">
        <v>-505.12625000000003</v>
      </c>
      <c r="U4157">
        <v>4139</v>
      </c>
      <c r="V4157">
        <v>1505</v>
      </c>
      <c r="W4157">
        <v>55.93</v>
      </c>
      <c r="X4157" s="1">
        <v>-501.84388000000001</v>
      </c>
      <c r="Y4157">
        <v>4139</v>
      </c>
      <c r="Z4157">
        <v>1465</v>
      </c>
      <c r="AA4157">
        <v>51.86</v>
      </c>
      <c r="AB4157" s="1">
        <v>-506.60982000000001</v>
      </c>
      <c r="AC4157">
        <v>4139</v>
      </c>
      <c r="AD4157">
        <v>1696</v>
      </c>
      <c r="AE4157">
        <v>54.63</v>
      </c>
      <c r="AF4157" s="1">
        <v>-505.06326999999999</v>
      </c>
    </row>
    <row r="4158" spans="1:32" x14ac:dyDescent="0.2">
      <c r="A4158">
        <v>4140</v>
      </c>
      <c r="B4158">
        <v>1084</v>
      </c>
      <c r="C4158">
        <v>16.73</v>
      </c>
      <c r="D4158" s="1">
        <v>-538.79822000000001</v>
      </c>
      <c r="E4158">
        <v>4140</v>
      </c>
      <c r="F4158">
        <v>1487</v>
      </c>
      <c r="G4158">
        <v>34.11</v>
      </c>
      <c r="H4158" s="1">
        <v>-522.67758000000003</v>
      </c>
      <c r="I4158">
        <v>4140</v>
      </c>
      <c r="J4158">
        <v>1696</v>
      </c>
      <c r="K4158">
        <v>55.27</v>
      </c>
      <c r="L4158" s="1">
        <v>-501.90375999999998</v>
      </c>
      <c r="M4158">
        <v>4140</v>
      </c>
      <c r="N4158">
        <v>1622</v>
      </c>
      <c r="O4158">
        <v>42.71</v>
      </c>
      <c r="P4158" s="1">
        <v>-512.95245</v>
      </c>
      <c r="Q4158">
        <v>4140</v>
      </c>
      <c r="R4158">
        <v>1538</v>
      </c>
      <c r="S4158">
        <v>51.05</v>
      </c>
      <c r="T4158" s="1">
        <v>-505.83364999999998</v>
      </c>
      <c r="U4158">
        <v>4140</v>
      </c>
      <c r="V4158">
        <v>1516</v>
      </c>
      <c r="W4158">
        <v>55.3</v>
      </c>
      <c r="X4158" s="1">
        <v>-502.12705</v>
      </c>
      <c r="Y4158">
        <v>4140</v>
      </c>
      <c r="Z4158">
        <v>1473</v>
      </c>
      <c r="AA4158">
        <v>51.29</v>
      </c>
      <c r="AB4158" s="1">
        <v>-506.80934999999999</v>
      </c>
      <c r="AC4158">
        <v>4140</v>
      </c>
      <c r="AD4158">
        <v>1680</v>
      </c>
      <c r="AE4158">
        <v>55.19</v>
      </c>
      <c r="AF4158" s="1">
        <v>-504.65165000000002</v>
      </c>
    </row>
    <row r="4159" spans="1:32" x14ac:dyDescent="0.2">
      <c r="A4159">
        <v>4141</v>
      </c>
      <c r="B4159">
        <v>1076</v>
      </c>
      <c r="C4159">
        <v>16.899999999999999</v>
      </c>
      <c r="D4159" s="1">
        <v>-538.57771000000002</v>
      </c>
      <c r="E4159">
        <v>4141</v>
      </c>
      <c r="F4159">
        <v>1497</v>
      </c>
      <c r="G4159">
        <v>33.979999999999997</v>
      </c>
      <c r="H4159" s="1">
        <v>-522.96031000000005</v>
      </c>
      <c r="I4159">
        <v>4141</v>
      </c>
      <c r="J4159">
        <v>1683</v>
      </c>
      <c r="K4159">
        <v>55.83</v>
      </c>
      <c r="L4159" s="1">
        <v>-501.51474999999999</v>
      </c>
      <c r="M4159">
        <v>4141</v>
      </c>
      <c r="N4159">
        <v>1628</v>
      </c>
      <c r="O4159">
        <v>42.57</v>
      </c>
      <c r="P4159" s="1">
        <v>-513.13960999999995</v>
      </c>
      <c r="Q4159">
        <v>4141</v>
      </c>
      <c r="R4159">
        <v>1561</v>
      </c>
      <c r="S4159">
        <v>50.97</v>
      </c>
      <c r="T4159" s="1">
        <v>-506.48475000000002</v>
      </c>
      <c r="U4159">
        <v>4141</v>
      </c>
      <c r="V4159">
        <v>1575</v>
      </c>
      <c r="W4159">
        <v>53.94</v>
      </c>
      <c r="X4159" s="1">
        <v>-503.83602000000002</v>
      </c>
      <c r="Y4159">
        <v>4141</v>
      </c>
      <c r="Z4159">
        <v>1512</v>
      </c>
      <c r="AA4159">
        <v>50.08</v>
      </c>
      <c r="AB4159" s="1">
        <v>-507.97145</v>
      </c>
      <c r="AC4159">
        <v>4141</v>
      </c>
      <c r="AD4159">
        <v>1654</v>
      </c>
      <c r="AE4159">
        <v>56.21</v>
      </c>
      <c r="AF4159" s="1">
        <v>-503.90904999999998</v>
      </c>
    </row>
    <row r="4160" spans="1:32" x14ac:dyDescent="0.2">
      <c r="A4160">
        <v>4142</v>
      </c>
      <c r="B4160">
        <v>1055</v>
      </c>
      <c r="C4160">
        <v>17.239999999999998</v>
      </c>
      <c r="D4160" s="1">
        <v>-537.99450999999999</v>
      </c>
      <c r="E4160">
        <v>4142</v>
      </c>
      <c r="F4160">
        <v>1503</v>
      </c>
      <c r="G4160">
        <v>33.83</v>
      </c>
      <c r="H4160" s="1">
        <v>-523.08722</v>
      </c>
      <c r="I4160">
        <v>4142</v>
      </c>
      <c r="J4160">
        <v>1673</v>
      </c>
      <c r="K4160">
        <v>56.39</v>
      </c>
      <c r="L4160" s="1">
        <v>-501.23084999999998</v>
      </c>
      <c r="M4160">
        <v>4142</v>
      </c>
      <c r="N4160">
        <v>1624</v>
      </c>
      <c r="O4160">
        <v>42.79</v>
      </c>
      <c r="P4160" s="1">
        <v>-513.00283000000002</v>
      </c>
      <c r="Q4160">
        <v>4142</v>
      </c>
      <c r="R4160">
        <v>1574</v>
      </c>
      <c r="S4160">
        <v>51.22</v>
      </c>
      <c r="T4160" s="1">
        <v>-506.85030999999998</v>
      </c>
      <c r="U4160">
        <v>4142</v>
      </c>
      <c r="V4160">
        <v>1645</v>
      </c>
      <c r="W4160">
        <v>52.67</v>
      </c>
      <c r="X4160" s="1">
        <v>-505.86478</v>
      </c>
      <c r="Y4160">
        <v>4142</v>
      </c>
      <c r="Z4160">
        <v>1557</v>
      </c>
      <c r="AA4160">
        <v>48.92</v>
      </c>
      <c r="AB4160" s="1">
        <v>-509.25844000000001</v>
      </c>
      <c r="AC4160">
        <v>4142</v>
      </c>
      <c r="AD4160">
        <v>1630</v>
      </c>
      <c r="AE4160">
        <v>56.95</v>
      </c>
      <c r="AF4160" s="1">
        <v>-503.18549999999999</v>
      </c>
    </row>
    <row r="4161" spans="1:32" x14ac:dyDescent="0.2">
      <c r="A4161">
        <v>4143</v>
      </c>
      <c r="B4161">
        <v>1032</v>
      </c>
      <c r="C4161">
        <v>17.52</v>
      </c>
      <c r="D4161" s="1">
        <v>-537.31789000000003</v>
      </c>
      <c r="E4161">
        <v>4143</v>
      </c>
      <c r="F4161">
        <v>1516</v>
      </c>
      <c r="G4161">
        <v>33.67</v>
      </c>
      <c r="H4161" s="1">
        <v>-523.43642999999997</v>
      </c>
      <c r="I4161">
        <v>4143</v>
      </c>
      <c r="J4161">
        <v>1669</v>
      </c>
      <c r="K4161">
        <v>57.08</v>
      </c>
      <c r="L4161" s="1">
        <v>-501.16028999999997</v>
      </c>
      <c r="M4161">
        <v>4143</v>
      </c>
      <c r="N4161">
        <v>1616</v>
      </c>
      <c r="O4161">
        <v>43.24</v>
      </c>
      <c r="P4161" s="1">
        <v>-512.70318999999995</v>
      </c>
      <c r="Q4161">
        <v>4143</v>
      </c>
      <c r="R4161">
        <v>1572</v>
      </c>
      <c r="S4161">
        <v>51.82</v>
      </c>
      <c r="T4161" s="1">
        <v>-506.78030999999999</v>
      </c>
      <c r="U4161">
        <v>4143</v>
      </c>
      <c r="V4161">
        <v>1690</v>
      </c>
      <c r="W4161">
        <v>51.99</v>
      </c>
      <c r="X4161" s="1">
        <v>-507.12153000000001</v>
      </c>
      <c r="Y4161">
        <v>4143</v>
      </c>
      <c r="Z4161">
        <v>1587</v>
      </c>
      <c r="AA4161">
        <v>48.16</v>
      </c>
      <c r="AB4161" s="1">
        <v>-510.04874999999998</v>
      </c>
      <c r="AC4161">
        <v>4143</v>
      </c>
      <c r="AD4161">
        <v>1623</v>
      </c>
      <c r="AE4161">
        <v>57.19</v>
      </c>
      <c r="AF4161" s="1">
        <v>-503.04638999999997</v>
      </c>
    </row>
    <row r="4162" spans="1:32" x14ac:dyDescent="0.2">
      <c r="A4162">
        <v>4144</v>
      </c>
      <c r="B4162">
        <v>1016</v>
      </c>
      <c r="C4162">
        <v>17.53</v>
      </c>
      <c r="D4162" s="1">
        <v>-536.87256000000002</v>
      </c>
      <c r="E4162">
        <v>4144</v>
      </c>
      <c r="F4162">
        <v>1535</v>
      </c>
      <c r="G4162">
        <v>33.47</v>
      </c>
      <c r="H4162" s="1">
        <v>-524.01639</v>
      </c>
      <c r="I4162">
        <v>4144</v>
      </c>
      <c r="J4162">
        <v>1660</v>
      </c>
      <c r="K4162">
        <v>57.71</v>
      </c>
      <c r="L4162" s="1">
        <v>-500.90893999999997</v>
      </c>
      <c r="M4162">
        <v>4144</v>
      </c>
      <c r="N4162">
        <v>1630</v>
      </c>
      <c r="O4162">
        <v>43.17</v>
      </c>
      <c r="P4162" s="1">
        <v>-513.07848000000001</v>
      </c>
      <c r="Q4162">
        <v>4144</v>
      </c>
      <c r="R4162">
        <v>1569</v>
      </c>
      <c r="S4162">
        <v>52.24</v>
      </c>
      <c r="T4162" s="1">
        <v>-506.61516999999998</v>
      </c>
      <c r="U4162">
        <v>4144</v>
      </c>
      <c r="V4162">
        <v>1703</v>
      </c>
      <c r="W4162">
        <v>51.79</v>
      </c>
      <c r="X4162" s="1">
        <v>-507.44889999999998</v>
      </c>
      <c r="Y4162">
        <v>4144</v>
      </c>
      <c r="Z4162">
        <v>1607</v>
      </c>
      <c r="AA4162">
        <v>47.65</v>
      </c>
      <c r="AB4162" s="1">
        <v>-510.61925000000002</v>
      </c>
      <c r="AC4162">
        <v>4144</v>
      </c>
      <c r="AD4162">
        <v>1621</v>
      </c>
      <c r="AE4162">
        <v>57.21</v>
      </c>
      <c r="AF4162" s="1">
        <v>-503.02355</v>
      </c>
    </row>
    <row r="4163" spans="1:32" x14ac:dyDescent="0.2">
      <c r="A4163">
        <v>4145</v>
      </c>
      <c r="B4163">
        <v>1015</v>
      </c>
      <c r="C4163">
        <v>17.239999999999998</v>
      </c>
      <c r="D4163" s="1">
        <v>-536.85310000000004</v>
      </c>
      <c r="E4163">
        <v>4145</v>
      </c>
      <c r="F4163">
        <v>1546</v>
      </c>
      <c r="G4163">
        <v>33.71</v>
      </c>
      <c r="H4163" s="1">
        <v>-524.33330999999998</v>
      </c>
      <c r="I4163">
        <v>4145</v>
      </c>
      <c r="J4163">
        <v>1647</v>
      </c>
      <c r="K4163">
        <v>58.25</v>
      </c>
      <c r="L4163" s="1">
        <v>-500.52301</v>
      </c>
      <c r="M4163">
        <v>4145</v>
      </c>
      <c r="N4163">
        <v>1680</v>
      </c>
      <c r="O4163">
        <v>42.35</v>
      </c>
      <c r="P4163" s="1">
        <v>-514.50891000000001</v>
      </c>
      <c r="Q4163">
        <v>4145</v>
      </c>
      <c r="R4163">
        <v>1586</v>
      </c>
      <c r="S4163">
        <v>52.06</v>
      </c>
      <c r="T4163" s="1">
        <v>-507.11394999999999</v>
      </c>
      <c r="U4163">
        <v>4145</v>
      </c>
      <c r="V4163">
        <v>1699</v>
      </c>
      <c r="W4163">
        <v>51.97</v>
      </c>
      <c r="X4163" s="1">
        <v>-507.30320999999998</v>
      </c>
      <c r="Y4163">
        <v>4145</v>
      </c>
      <c r="Z4163">
        <v>1614</v>
      </c>
      <c r="AA4163">
        <v>47.52</v>
      </c>
      <c r="AB4163" s="1">
        <v>-510.82474000000002</v>
      </c>
      <c r="AC4163">
        <v>4145</v>
      </c>
      <c r="AD4163">
        <v>1610</v>
      </c>
      <c r="AE4163">
        <v>57.22</v>
      </c>
      <c r="AF4163" s="1">
        <v>-502.65562999999997</v>
      </c>
    </row>
    <row r="4164" spans="1:32" x14ac:dyDescent="0.2">
      <c r="A4164">
        <v>4146</v>
      </c>
      <c r="B4164">
        <v>1022</v>
      </c>
      <c r="C4164">
        <v>16.8</v>
      </c>
      <c r="D4164" s="1">
        <v>-537.07255999999995</v>
      </c>
      <c r="E4164">
        <v>4146</v>
      </c>
      <c r="F4164">
        <v>1542</v>
      </c>
      <c r="G4164">
        <v>34.25</v>
      </c>
      <c r="H4164" s="1">
        <v>-524.19164999999998</v>
      </c>
      <c r="I4164">
        <v>4146</v>
      </c>
      <c r="J4164">
        <v>1649</v>
      </c>
      <c r="K4164">
        <v>58.3</v>
      </c>
      <c r="L4164" s="1">
        <v>-500.53609999999998</v>
      </c>
      <c r="M4164">
        <v>4146</v>
      </c>
      <c r="N4164">
        <v>1747</v>
      </c>
      <c r="O4164">
        <v>41.3</v>
      </c>
      <c r="P4164" s="1">
        <v>-516.44160999999997</v>
      </c>
      <c r="Q4164">
        <v>4146</v>
      </c>
      <c r="R4164">
        <v>1612</v>
      </c>
      <c r="S4164">
        <v>51.71</v>
      </c>
      <c r="T4164" s="1">
        <v>-507.91694999999999</v>
      </c>
      <c r="U4164">
        <v>4146</v>
      </c>
      <c r="V4164">
        <v>1685</v>
      </c>
      <c r="W4164">
        <v>52.35</v>
      </c>
      <c r="X4164" s="1">
        <v>-506.94677000000001</v>
      </c>
      <c r="Y4164">
        <v>4146</v>
      </c>
      <c r="Z4164">
        <v>1603</v>
      </c>
      <c r="AA4164">
        <v>47.69</v>
      </c>
      <c r="AB4164" s="1">
        <v>-510.48741999999999</v>
      </c>
      <c r="AC4164">
        <v>4146</v>
      </c>
      <c r="AD4164">
        <v>1608</v>
      </c>
      <c r="AE4164">
        <v>56.78</v>
      </c>
      <c r="AF4164" s="1">
        <v>-502.56047999999998</v>
      </c>
    </row>
    <row r="4165" spans="1:32" x14ac:dyDescent="0.2">
      <c r="A4165">
        <v>4147</v>
      </c>
      <c r="B4165">
        <v>1027</v>
      </c>
      <c r="C4165">
        <v>16.38</v>
      </c>
      <c r="D4165" s="1">
        <v>-537.20273999999995</v>
      </c>
      <c r="E4165">
        <v>4147</v>
      </c>
      <c r="F4165">
        <v>1535</v>
      </c>
      <c r="G4165">
        <v>34.83</v>
      </c>
      <c r="H4165" s="1">
        <v>-523.99108000000001</v>
      </c>
      <c r="I4165">
        <v>4147</v>
      </c>
      <c r="J4165">
        <v>1675</v>
      </c>
      <c r="K4165">
        <v>58.08</v>
      </c>
      <c r="L4165" s="1">
        <v>-501.27688999999998</v>
      </c>
      <c r="M4165">
        <v>4147</v>
      </c>
      <c r="N4165">
        <v>1793</v>
      </c>
      <c r="O4165">
        <v>40.65</v>
      </c>
      <c r="P4165" s="1">
        <v>-517.77401999999995</v>
      </c>
      <c r="Q4165">
        <v>4147</v>
      </c>
      <c r="R4165">
        <v>1628</v>
      </c>
      <c r="S4165">
        <v>51.46</v>
      </c>
      <c r="T4165" s="1">
        <v>-508.35036000000002</v>
      </c>
      <c r="U4165">
        <v>4147</v>
      </c>
      <c r="V4165">
        <v>1663</v>
      </c>
      <c r="W4165">
        <v>52.96</v>
      </c>
      <c r="X4165" s="1">
        <v>-506.30482999999998</v>
      </c>
      <c r="Y4165">
        <v>4147</v>
      </c>
      <c r="Z4165">
        <v>1580</v>
      </c>
      <c r="AA4165">
        <v>47.87</v>
      </c>
      <c r="AB4165" s="1">
        <v>-509.83760000000001</v>
      </c>
      <c r="AC4165">
        <v>4147</v>
      </c>
      <c r="AD4165">
        <v>1637</v>
      </c>
      <c r="AE4165">
        <v>55.67</v>
      </c>
      <c r="AF4165" s="1">
        <v>-503.41633000000002</v>
      </c>
    </row>
    <row r="4166" spans="1:32" x14ac:dyDescent="0.2">
      <c r="A4166">
        <v>4148</v>
      </c>
      <c r="B4166">
        <v>1032</v>
      </c>
      <c r="C4166">
        <v>15.89</v>
      </c>
      <c r="D4166" s="1">
        <v>-537.30871999999999</v>
      </c>
      <c r="E4166">
        <v>4148</v>
      </c>
      <c r="F4166">
        <v>1533</v>
      </c>
      <c r="G4166">
        <v>35.32</v>
      </c>
      <c r="H4166" s="1">
        <v>-523.96491000000003</v>
      </c>
      <c r="I4166">
        <v>4148</v>
      </c>
      <c r="J4166">
        <v>1710</v>
      </c>
      <c r="K4166">
        <v>58.07</v>
      </c>
      <c r="L4166" s="1">
        <v>-502.31313</v>
      </c>
      <c r="M4166">
        <v>4148</v>
      </c>
      <c r="N4166">
        <v>1796</v>
      </c>
      <c r="O4166">
        <v>40.880000000000003</v>
      </c>
      <c r="P4166" s="1">
        <v>-517.84884</v>
      </c>
      <c r="Q4166">
        <v>4148</v>
      </c>
      <c r="R4166">
        <v>1634</v>
      </c>
      <c r="S4166">
        <v>51.39</v>
      </c>
      <c r="T4166" s="1">
        <v>-508.50815</v>
      </c>
      <c r="U4166">
        <v>4148</v>
      </c>
      <c r="V4166">
        <v>1644</v>
      </c>
      <c r="W4166">
        <v>53.59</v>
      </c>
      <c r="X4166" s="1">
        <v>-505.74412000000001</v>
      </c>
      <c r="Y4166">
        <v>4148</v>
      </c>
      <c r="Z4166">
        <v>1548</v>
      </c>
      <c r="AA4166">
        <v>47.98</v>
      </c>
      <c r="AB4166" s="1">
        <v>-508.93207999999998</v>
      </c>
      <c r="AC4166">
        <v>4148</v>
      </c>
      <c r="AD4166">
        <v>1678</v>
      </c>
      <c r="AE4166">
        <v>54.36</v>
      </c>
      <c r="AF4166" s="1">
        <v>-504.58019000000002</v>
      </c>
    </row>
    <row r="4167" spans="1:32" x14ac:dyDescent="0.2">
      <c r="A4167">
        <v>4149</v>
      </c>
      <c r="B4167">
        <v>1045</v>
      </c>
      <c r="C4167">
        <v>15.17</v>
      </c>
      <c r="D4167" s="1">
        <v>-537.68866000000003</v>
      </c>
      <c r="E4167">
        <v>4149</v>
      </c>
      <c r="F4167">
        <v>1529</v>
      </c>
      <c r="G4167">
        <v>35.82</v>
      </c>
      <c r="H4167" s="1">
        <v>-523.86600999999996</v>
      </c>
      <c r="I4167">
        <v>4149</v>
      </c>
      <c r="J4167">
        <v>1730</v>
      </c>
      <c r="K4167">
        <v>58.69</v>
      </c>
      <c r="L4167" s="1">
        <v>-502.88189</v>
      </c>
      <c r="M4167">
        <v>4149</v>
      </c>
      <c r="N4167">
        <v>1762</v>
      </c>
      <c r="O4167">
        <v>41.82</v>
      </c>
      <c r="P4167" s="1">
        <v>-516.86377000000005</v>
      </c>
      <c r="Q4167">
        <v>4149</v>
      </c>
      <c r="R4167">
        <v>1627</v>
      </c>
      <c r="S4167">
        <v>51.66</v>
      </c>
      <c r="T4167" s="1">
        <v>-508.36390999999998</v>
      </c>
      <c r="U4167">
        <v>4149</v>
      </c>
      <c r="V4167">
        <v>1649</v>
      </c>
      <c r="W4167">
        <v>53.95</v>
      </c>
      <c r="X4167" s="1">
        <v>-505.86599000000001</v>
      </c>
      <c r="Y4167">
        <v>4149</v>
      </c>
      <c r="Z4167">
        <v>1508</v>
      </c>
      <c r="AA4167">
        <v>48.04</v>
      </c>
      <c r="AB4167" s="1">
        <v>-507.81475</v>
      </c>
      <c r="AC4167">
        <v>4149</v>
      </c>
      <c r="AD4167">
        <v>1709</v>
      </c>
      <c r="AE4167">
        <v>53.26</v>
      </c>
      <c r="AF4167" s="1">
        <v>-505.42874</v>
      </c>
    </row>
    <row r="4168" spans="1:32" x14ac:dyDescent="0.2">
      <c r="A4168">
        <v>4150</v>
      </c>
      <c r="B4168">
        <v>1069</v>
      </c>
      <c r="C4168">
        <v>14.48</v>
      </c>
      <c r="D4168" s="1">
        <v>-538.36626000000001</v>
      </c>
      <c r="E4168">
        <v>4150</v>
      </c>
      <c r="F4168">
        <v>1518</v>
      </c>
      <c r="G4168">
        <v>36.24</v>
      </c>
      <c r="H4168" s="1">
        <v>-523.54218000000003</v>
      </c>
      <c r="I4168">
        <v>4150</v>
      </c>
      <c r="J4168">
        <v>1739</v>
      </c>
      <c r="K4168">
        <v>59.46</v>
      </c>
      <c r="L4168" s="1">
        <v>-503.06196999999997</v>
      </c>
      <c r="M4168">
        <v>4150</v>
      </c>
      <c r="N4168">
        <v>1707</v>
      </c>
      <c r="O4168">
        <v>43.26</v>
      </c>
      <c r="P4168" s="1">
        <v>-515.30273</v>
      </c>
      <c r="Q4168">
        <v>4150</v>
      </c>
      <c r="R4168">
        <v>1602</v>
      </c>
      <c r="S4168">
        <v>52.28</v>
      </c>
      <c r="T4168" s="1">
        <v>-507.62634000000003</v>
      </c>
      <c r="U4168">
        <v>4150</v>
      </c>
      <c r="V4168">
        <v>1681</v>
      </c>
      <c r="W4168">
        <v>53.97</v>
      </c>
      <c r="X4168" s="1">
        <v>-506.77821999999998</v>
      </c>
      <c r="Y4168">
        <v>4150</v>
      </c>
      <c r="Z4168">
        <v>1473</v>
      </c>
      <c r="AA4168">
        <v>47.79</v>
      </c>
      <c r="AB4168" s="1">
        <v>-506.79606000000001</v>
      </c>
      <c r="AC4168">
        <v>4150</v>
      </c>
      <c r="AD4168">
        <v>1725</v>
      </c>
      <c r="AE4168">
        <v>52.54</v>
      </c>
      <c r="AF4168" s="1">
        <v>-505.86475999999999</v>
      </c>
    </row>
    <row r="4169" spans="1:32" x14ac:dyDescent="0.2">
      <c r="A4169">
        <v>4151</v>
      </c>
      <c r="B4169">
        <v>1096</v>
      </c>
      <c r="C4169">
        <v>13.84</v>
      </c>
      <c r="D4169" s="1">
        <v>-539.12175000000002</v>
      </c>
      <c r="E4169">
        <v>4151</v>
      </c>
      <c r="F4169">
        <v>1506</v>
      </c>
      <c r="G4169">
        <v>36.520000000000003</v>
      </c>
      <c r="H4169" s="1">
        <v>-523.18255999999997</v>
      </c>
      <c r="I4169">
        <v>4151</v>
      </c>
      <c r="J4169">
        <v>1757</v>
      </c>
      <c r="K4169">
        <v>59.8</v>
      </c>
      <c r="L4169" s="1">
        <v>-503.57686000000001</v>
      </c>
      <c r="M4169">
        <v>4151</v>
      </c>
      <c r="N4169">
        <v>1650</v>
      </c>
      <c r="O4169">
        <v>44.71</v>
      </c>
      <c r="P4169" s="1">
        <v>-513.69223</v>
      </c>
      <c r="Q4169">
        <v>4151</v>
      </c>
      <c r="R4169">
        <v>1574</v>
      </c>
      <c r="S4169">
        <v>52.87</v>
      </c>
      <c r="T4169" s="1">
        <v>-506.84456</v>
      </c>
      <c r="U4169">
        <v>4151</v>
      </c>
      <c r="V4169">
        <v>1732</v>
      </c>
      <c r="W4169">
        <v>53.75</v>
      </c>
      <c r="X4169" s="1">
        <v>-508.22640000000001</v>
      </c>
      <c r="Y4169">
        <v>4151</v>
      </c>
      <c r="Z4169">
        <v>1459</v>
      </c>
      <c r="AA4169">
        <v>47</v>
      </c>
      <c r="AB4169" s="1">
        <v>-506.39146</v>
      </c>
      <c r="AC4169">
        <v>4151</v>
      </c>
      <c r="AD4169">
        <v>1730</v>
      </c>
      <c r="AE4169">
        <v>52.32</v>
      </c>
      <c r="AF4169" s="1">
        <v>-506.01841000000002</v>
      </c>
    </row>
    <row r="4170" spans="1:32" x14ac:dyDescent="0.2">
      <c r="A4170">
        <v>4152</v>
      </c>
      <c r="B4170">
        <v>1123</v>
      </c>
      <c r="C4170">
        <v>13.38</v>
      </c>
      <c r="D4170" s="1">
        <v>-539.86449000000005</v>
      </c>
      <c r="E4170">
        <v>4152</v>
      </c>
      <c r="F4170">
        <v>1504</v>
      </c>
      <c r="G4170">
        <v>36.549999999999997</v>
      </c>
      <c r="H4170" s="1">
        <v>-523.08677999999998</v>
      </c>
      <c r="I4170">
        <v>4152</v>
      </c>
      <c r="J4170">
        <v>1788</v>
      </c>
      <c r="K4170">
        <v>59.56</v>
      </c>
      <c r="L4170" s="1">
        <v>-504.45927999999998</v>
      </c>
      <c r="M4170">
        <v>4152</v>
      </c>
      <c r="N4170">
        <v>1606</v>
      </c>
      <c r="O4170">
        <v>45.92</v>
      </c>
      <c r="P4170" s="1">
        <v>-512.45079999999996</v>
      </c>
      <c r="Q4170">
        <v>4152</v>
      </c>
      <c r="R4170">
        <v>1555</v>
      </c>
      <c r="S4170">
        <v>53.35</v>
      </c>
      <c r="T4170" s="1">
        <v>-506.34381999999999</v>
      </c>
      <c r="U4170">
        <v>4152</v>
      </c>
      <c r="V4170">
        <v>1784</v>
      </c>
      <c r="W4170">
        <v>53.59</v>
      </c>
      <c r="X4170" s="1">
        <v>-509.70152000000002</v>
      </c>
      <c r="Y4170">
        <v>4152</v>
      </c>
      <c r="Z4170">
        <v>1475</v>
      </c>
      <c r="AA4170">
        <v>45.69</v>
      </c>
      <c r="AB4170" s="1">
        <v>-506.86257000000001</v>
      </c>
      <c r="AC4170">
        <v>4152</v>
      </c>
      <c r="AD4170">
        <v>1727</v>
      </c>
      <c r="AE4170">
        <v>52.67</v>
      </c>
      <c r="AF4170" s="1">
        <v>-505.94814000000002</v>
      </c>
    </row>
    <row r="4171" spans="1:32" x14ac:dyDescent="0.2">
      <c r="A4171">
        <v>4153</v>
      </c>
      <c r="B4171">
        <v>1152</v>
      </c>
      <c r="C4171">
        <v>13.01</v>
      </c>
      <c r="D4171" s="1">
        <v>-540.67556999999999</v>
      </c>
      <c r="E4171">
        <v>4153</v>
      </c>
      <c r="F4171">
        <v>1517</v>
      </c>
      <c r="G4171">
        <v>36.22</v>
      </c>
      <c r="H4171" s="1">
        <v>-523.49324000000001</v>
      </c>
      <c r="I4171">
        <v>4153</v>
      </c>
      <c r="J4171">
        <v>1820</v>
      </c>
      <c r="K4171">
        <v>58.93</v>
      </c>
      <c r="L4171" s="1">
        <v>-505.3485</v>
      </c>
      <c r="M4171">
        <v>4153</v>
      </c>
      <c r="N4171">
        <v>1598</v>
      </c>
      <c r="O4171">
        <v>46.38</v>
      </c>
      <c r="P4171" s="1">
        <v>-512.17534999999998</v>
      </c>
      <c r="Q4171">
        <v>4153</v>
      </c>
      <c r="R4171">
        <v>1538</v>
      </c>
      <c r="S4171">
        <v>53.72</v>
      </c>
      <c r="T4171" s="1">
        <v>-505.82988999999998</v>
      </c>
      <c r="U4171">
        <v>4153</v>
      </c>
      <c r="V4171">
        <v>1821</v>
      </c>
      <c r="W4171">
        <v>53.41</v>
      </c>
      <c r="X4171" s="1">
        <v>-510.74128999999999</v>
      </c>
      <c r="Y4171">
        <v>4153</v>
      </c>
      <c r="Z4171">
        <v>1509</v>
      </c>
      <c r="AA4171">
        <v>44.35</v>
      </c>
      <c r="AB4171" s="1">
        <v>-507.84681999999998</v>
      </c>
      <c r="AC4171">
        <v>4153</v>
      </c>
      <c r="AD4171">
        <v>1716</v>
      </c>
      <c r="AE4171">
        <v>53.47</v>
      </c>
      <c r="AF4171" s="1">
        <v>-505.61441000000002</v>
      </c>
    </row>
    <row r="4172" spans="1:32" x14ac:dyDescent="0.2">
      <c r="A4172">
        <v>4154</v>
      </c>
      <c r="B4172">
        <v>1182</v>
      </c>
      <c r="C4172">
        <v>12.81</v>
      </c>
      <c r="D4172" s="1">
        <v>-541.50252999999998</v>
      </c>
      <c r="E4172">
        <v>4154</v>
      </c>
      <c r="F4172">
        <v>1536</v>
      </c>
      <c r="G4172">
        <v>35.9</v>
      </c>
      <c r="H4172" s="1">
        <v>-524.04906000000005</v>
      </c>
      <c r="I4172">
        <v>4154</v>
      </c>
      <c r="J4172">
        <v>1846</v>
      </c>
      <c r="K4172">
        <v>58.21</v>
      </c>
      <c r="L4172" s="1">
        <v>-506.08373</v>
      </c>
      <c r="M4172">
        <v>4154</v>
      </c>
      <c r="N4172">
        <v>1642</v>
      </c>
      <c r="O4172">
        <v>45.92</v>
      </c>
      <c r="P4172" s="1">
        <v>-513.44038</v>
      </c>
      <c r="Q4172">
        <v>4154</v>
      </c>
      <c r="R4172">
        <v>1530</v>
      </c>
      <c r="S4172">
        <v>53.81</v>
      </c>
      <c r="T4172" s="1">
        <v>-505.59906000000001</v>
      </c>
      <c r="U4172">
        <v>4154</v>
      </c>
      <c r="V4172">
        <v>1836</v>
      </c>
      <c r="W4172">
        <v>53.51</v>
      </c>
      <c r="X4172" s="1">
        <v>-511.17737</v>
      </c>
      <c r="Y4172">
        <v>4154</v>
      </c>
      <c r="Z4172">
        <v>1540</v>
      </c>
      <c r="AA4172">
        <v>43.49</v>
      </c>
      <c r="AB4172" s="1">
        <v>-508.73246</v>
      </c>
      <c r="AC4172">
        <v>4154</v>
      </c>
      <c r="AD4172">
        <v>1712</v>
      </c>
      <c r="AE4172">
        <v>54.28</v>
      </c>
      <c r="AF4172" s="1">
        <v>-505.46562</v>
      </c>
    </row>
    <row r="4173" spans="1:32" x14ac:dyDescent="0.2">
      <c r="A4173">
        <v>4155</v>
      </c>
      <c r="B4173">
        <v>1205</v>
      </c>
      <c r="C4173">
        <v>12.89</v>
      </c>
      <c r="D4173" s="1">
        <v>-542.14976000000001</v>
      </c>
      <c r="E4173">
        <v>4155</v>
      </c>
      <c r="F4173">
        <v>1539</v>
      </c>
      <c r="G4173">
        <v>35.92</v>
      </c>
      <c r="H4173" s="1">
        <v>-524.15246999999999</v>
      </c>
      <c r="I4173">
        <v>4155</v>
      </c>
      <c r="J4173">
        <v>1859</v>
      </c>
      <c r="K4173">
        <v>57.57</v>
      </c>
      <c r="L4173" s="1">
        <v>-506.46481</v>
      </c>
      <c r="M4173">
        <v>4155</v>
      </c>
      <c r="N4173">
        <v>1709</v>
      </c>
      <c r="O4173">
        <v>45.22</v>
      </c>
      <c r="P4173" s="1">
        <v>-515.41542000000004</v>
      </c>
      <c r="Q4173">
        <v>4155</v>
      </c>
      <c r="R4173">
        <v>1540</v>
      </c>
      <c r="S4173">
        <v>53.46</v>
      </c>
      <c r="T4173" s="1">
        <v>-505.85912999999999</v>
      </c>
      <c r="U4173">
        <v>4155</v>
      </c>
      <c r="V4173">
        <v>1822</v>
      </c>
      <c r="W4173">
        <v>53.89</v>
      </c>
      <c r="X4173" s="1">
        <v>-510.77891</v>
      </c>
      <c r="Y4173">
        <v>4155</v>
      </c>
      <c r="Z4173">
        <v>1557</v>
      </c>
      <c r="AA4173">
        <v>43.4</v>
      </c>
      <c r="AB4173" s="1">
        <v>-509.16962999999998</v>
      </c>
      <c r="AC4173">
        <v>4155</v>
      </c>
      <c r="AD4173">
        <v>1722</v>
      </c>
      <c r="AE4173">
        <v>54.74</v>
      </c>
      <c r="AF4173" s="1">
        <v>-505.79331000000002</v>
      </c>
    </row>
    <row r="4174" spans="1:32" x14ac:dyDescent="0.2">
      <c r="A4174">
        <v>4156</v>
      </c>
      <c r="B4174">
        <v>1218</v>
      </c>
      <c r="C4174">
        <v>13.1</v>
      </c>
      <c r="D4174" s="1">
        <v>-542.51918999999998</v>
      </c>
      <c r="E4174">
        <v>4156</v>
      </c>
      <c r="F4174">
        <v>1521</v>
      </c>
      <c r="G4174">
        <v>36.409999999999997</v>
      </c>
      <c r="H4174" s="1">
        <v>-523.63022999999998</v>
      </c>
      <c r="I4174">
        <v>4156</v>
      </c>
      <c r="J4174">
        <v>1854</v>
      </c>
      <c r="K4174">
        <v>57.29</v>
      </c>
      <c r="L4174" s="1">
        <v>-506.30261999999999</v>
      </c>
      <c r="M4174">
        <v>4156</v>
      </c>
      <c r="N4174">
        <v>1749</v>
      </c>
      <c r="O4174">
        <v>45.28</v>
      </c>
      <c r="P4174" s="1">
        <v>-516.55793000000006</v>
      </c>
      <c r="Q4174">
        <v>4156</v>
      </c>
      <c r="R4174">
        <v>1564</v>
      </c>
      <c r="S4174">
        <v>52.78</v>
      </c>
      <c r="T4174" s="1">
        <v>-506.54289</v>
      </c>
      <c r="U4174">
        <v>4156</v>
      </c>
      <c r="V4174">
        <v>1793</v>
      </c>
      <c r="W4174">
        <v>54.47</v>
      </c>
      <c r="X4174" s="1">
        <v>-509.94076999999999</v>
      </c>
      <c r="Y4174">
        <v>4156</v>
      </c>
      <c r="Z4174">
        <v>1563</v>
      </c>
      <c r="AA4174">
        <v>43.81</v>
      </c>
      <c r="AB4174" s="1">
        <v>-509.34397000000001</v>
      </c>
      <c r="AC4174">
        <v>4156</v>
      </c>
      <c r="AD4174">
        <v>1736</v>
      </c>
      <c r="AE4174">
        <v>55.09</v>
      </c>
      <c r="AF4174" s="1">
        <v>-506.18941999999998</v>
      </c>
    </row>
    <row r="4175" spans="1:32" x14ac:dyDescent="0.2">
      <c r="A4175">
        <v>4157</v>
      </c>
      <c r="B4175">
        <v>1227</v>
      </c>
      <c r="C4175">
        <v>13.36</v>
      </c>
      <c r="D4175" s="1">
        <v>-542.74086999999997</v>
      </c>
      <c r="E4175">
        <v>4157</v>
      </c>
      <c r="F4175">
        <v>1500</v>
      </c>
      <c r="G4175">
        <v>36.93</v>
      </c>
      <c r="H4175" s="1">
        <v>-522.99842999999998</v>
      </c>
      <c r="I4175">
        <v>4157</v>
      </c>
      <c r="J4175">
        <v>1848</v>
      </c>
      <c r="K4175">
        <v>57.08</v>
      </c>
      <c r="L4175" s="1">
        <v>-506.07215000000002</v>
      </c>
      <c r="M4175">
        <v>4157</v>
      </c>
      <c r="N4175">
        <v>1739</v>
      </c>
      <c r="O4175">
        <v>46.33</v>
      </c>
      <c r="P4175" s="1">
        <v>-516.21705999999995</v>
      </c>
      <c r="Q4175">
        <v>4157</v>
      </c>
      <c r="R4175">
        <v>1594</v>
      </c>
      <c r="S4175">
        <v>52.07</v>
      </c>
      <c r="T4175" s="1">
        <v>-507.42396000000002</v>
      </c>
      <c r="U4175">
        <v>4157</v>
      </c>
      <c r="V4175">
        <v>1757</v>
      </c>
      <c r="W4175">
        <v>55.16</v>
      </c>
      <c r="X4175" s="1">
        <v>-508.96080999999998</v>
      </c>
      <c r="Y4175">
        <v>4157</v>
      </c>
      <c r="Z4175">
        <v>1561</v>
      </c>
      <c r="AA4175">
        <v>44.83</v>
      </c>
      <c r="AB4175" s="1">
        <v>-509.31011000000001</v>
      </c>
      <c r="AC4175">
        <v>4157</v>
      </c>
      <c r="AD4175">
        <v>1742</v>
      </c>
      <c r="AE4175">
        <v>55.31</v>
      </c>
      <c r="AF4175" s="1">
        <v>-506.32191999999998</v>
      </c>
    </row>
    <row r="4176" spans="1:32" x14ac:dyDescent="0.2">
      <c r="A4176">
        <v>4158</v>
      </c>
      <c r="B4176">
        <v>1233</v>
      </c>
      <c r="C4176">
        <v>13.66</v>
      </c>
      <c r="D4176" s="1">
        <v>-542.92916000000002</v>
      </c>
      <c r="E4176">
        <v>4158</v>
      </c>
      <c r="F4176">
        <v>1496</v>
      </c>
      <c r="G4176">
        <v>37.15</v>
      </c>
      <c r="H4176" s="1">
        <v>-522.90476999999998</v>
      </c>
      <c r="I4176">
        <v>4158</v>
      </c>
      <c r="J4176">
        <v>1863</v>
      </c>
      <c r="K4176">
        <v>56.55</v>
      </c>
      <c r="L4176" s="1">
        <v>-506.51629000000003</v>
      </c>
      <c r="M4176">
        <v>4158</v>
      </c>
      <c r="N4176">
        <v>1708</v>
      </c>
      <c r="O4176">
        <v>47.45</v>
      </c>
      <c r="P4176" s="1">
        <v>-515.28245000000004</v>
      </c>
      <c r="Q4176">
        <v>4158</v>
      </c>
      <c r="R4176">
        <v>1609</v>
      </c>
      <c r="S4176">
        <v>51.91</v>
      </c>
      <c r="T4176" s="1">
        <v>-507.85863999999998</v>
      </c>
      <c r="U4176">
        <v>4158</v>
      </c>
      <c r="V4176">
        <v>1714</v>
      </c>
      <c r="W4176">
        <v>56</v>
      </c>
      <c r="X4176" s="1">
        <v>-507.79160000000002</v>
      </c>
      <c r="Y4176">
        <v>4158</v>
      </c>
      <c r="Z4176">
        <v>1538</v>
      </c>
      <c r="AA4176">
        <v>46.44</v>
      </c>
      <c r="AB4176" s="1">
        <v>-508.68263000000002</v>
      </c>
      <c r="AC4176">
        <v>4158</v>
      </c>
      <c r="AD4176">
        <v>1739</v>
      </c>
      <c r="AE4176">
        <v>55.55</v>
      </c>
      <c r="AF4176" s="1">
        <v>-506.28361999999998</v>
      </c>
    </row>
    <row r="4177" spans="1:32" x14ac:dyDescent="0.2">
      <c r="A4177">
        <v>4159</v>
      </c>
      <c r="B4177">
        <v>1234</v>
      </c>
      <c r="C4177">
        <v>14.02</v>
      </c>
      <c r="D4177" s="1">
        <v>-542.95569999999998</v>
      </c>
      <c r="E4177">
        <v>4159</v>
      </c>
      <c r="F4177">
        <v>1506</v>
      </c>
      <c r="G4177">
        <v>37.130000000000003</v>
      </c>
      <c r="H4177" s="1">
        <v>-523.21929999999998</v>
      </c>
      <c r="I4177">
        <v>4159</v>
      </c>
      <c r="J4177">
        <v>1889</v>
      </c>
      <c r="K4177">
        <v>56.16</v>
      </c>
      <c r="L4177" s="1">
        <v>-507.29827</v>
      </c>
      <c r="M4177">
        <v>4159</v>
      </c>
      <c r="N4177">
        <v>1688</v>
      </c>
      <c r="O4177">
        <v>48.08</v>
      </c>
      <c r="P4177" s="1">
        <v>-514.76121000000001</v>
      </c>
      <c r="Q4177">
        <v>4159</v>
      </c>
      <c r="R4177">
        <v>1585</v>
      </c>
      <c r="S4177">
        <v>52.66</v>
      </c>
      <c r="T4177" s="1">
        <v>-507.19470999999999</v>
      </c>
      <c r="U4177">
        <v>4159</v>
      </c>
      <c r="V4177">
        <v>1664</v>
      </c>
      <c r="W4177">
        <v>56.83</v>
      </c>
      <c r="X4177" s="1">
        <v>-506.33945999999997</v>
      </c>
      <c r="Y4177">
        <v>4159</v>
      </c>
      <c r="Z4177">
        <v>1498</v>
      </c>
      <c r="AA4177">
        <v>48.2</v>
      </c>
      <c r="AB4177" s="1">
        <v>-507.51704000000001</v>
      </c>
      <c r="AC4177">
        <v>4159</v>
      </c>
      <c r="AD4177">
        <v>1715</v>
      </c>
      <c r="AE4177">
        <v>56.2</v>
      </c>
      <c r="AF4177" s="1">
        <v>-505.66539999999998</v>
      </c>
    </row>
    <row r="4178" spans="1:32" x14ac:dyDescent="0.2">
      <c r="A4178">
        <v>4160</v>
      </c>
      <c r="B4178">
        <v>1223</v>
      </c>
      <c r="C4178">
        <v>14.52</v>
      </c>
      <c r="D4178" s="1">
        <v>-542.66780000000006</v>
      </c>
      <c r="E4178">
        <v>4160</v>
      </c>
      <c r="F4178">
        <v>1520</v>
      </c>
      <c r="G4178">
        <v>37.1</v>
      </c>
      <c r="H4178" s="1">
        <v>-523.61521000000005</v>
      </c>
      <c r="I4178">
        <v>4160</v>
      </c>
      <c r="J4178">
        <v>1898</v>
      </c>
      <c r="K4178">
        <v>56.13</v>
      </c>
      <c r="L4178" s="1">
        <v>-507.54917999999998</v>
      </c>
      <c r="M4178">
        <v>4160</v>
      </c>
      <c r="N4178">
        <v>1677</v>
      </c>
      <c r="O4178">
        <v>48.42</v>
      </c>
      <c r="P4178" s="1">
        <v>-514.46923000000004</v>
      </c>
      <c r="Q4178">
        <v>4160</v>
      </c>
      <c r="R4178">
        <v>1536</v>
      </c>
      <c r="S4178">
        <v>53.89</v>
      </c>
      <c r="T4178" s="1">
        <v>-505.73223999999999</v>
      </c>
      <c r="U4178">
        <v>4160</v>
      </c>
      <c r="V4178">
        <v>1625</v>
      </c>
      <c r="W4178">
        <v>57.16</v>
      </c>
      <c r="X4178" s="1">
        <v>-505.25544000000002</v>
      </c>
      <c r="Y4178">
        <v>4160</v>
      </c>
      <c r="Z4178">
        <v>1474</v>
      </c>
      <c r="AA4178">
        <v>49.32</v>
      </c>
      <c r="AB4178" s="1">
        <v>-506.79351000000003</v>
      </c>
      <c r="AC4178">
        <v>4160</v>
      </c>
      <c r="AD4178">
        <v>1654</v>
      </c>
      <c r="AE4178">
        <v>57.42</v>
      </c>
      <c r="AF4178" s="1">
        <v>-503.91856999999999</v>
      </c>
    </row>
    <row r="4179" spans="1:32" x14ac:dyDescent="0.2">
      <c r="A4179">
        <v>4161</v>
      </c>
      <c r="B4179">
        <v>1199</v>
      </c>
      <c r="C4179">
        <v>15.24</v>
      </c>
      <c r="D4179" s="1">
        <v>-541.98779000000002</v>
      </c>
      <c r="E4179">
        <v>4161</v>
      </c>
      <c r="F4179">
        <v>1537</v>
      </c>
      <c r="G4179">
        <v>37.08</v>
      </c>
      <c r="H4179" s="1">
        <v>-524.07191</v>
      </c>
      <c r="I4179">
        <v>4161</v>
      </c>
      <c r="J4179">
        <v>1876</v>
      </c>
      <c r="K4179">
        <v>56.36</v>
      </c>
      <c r="L4179" s="1">
        <v>-506.93700999999999</v>
      </c>
      <c r="M4179">
        <v>4161</v>
      </c>
      <c r="N4179">
        <v>1664</v>
      </c>
      <c r="O4179">
        <v>48.4</v>
      </c>
      <c r="P4179" s="1">
        <v>-514.10267999999996</v>
      </c>
      <c r="Q4179">
        <v>4161</v>
      </c>
      <c r="R4179">
        <v>1516</v>
      </c>
      <c r="S4179">
        <v>54.38</v>
      </c>
      <c r="T4179" s="1">
        <v>-505.13144</v>
      </c>
      <c r="U4179">
        <v>4161</v>
      </c>
      <c r="V4179">
        <v>1609</v>
      </c>
      <c r="W4179">
        <v>56.86</v>
      </c>
      <c r="X4179" s="1">
        <v>-504.80016000000001</v>
      </c>
      <c r="Y4179">
        <v>4161</v>
      </c>
      <c r="Z4179">
        <v>1492</v>
      </c>
      <c r="AA4179">
        <v>49.48</v>
      </c>
      <c r="AB4179" s="1">
        <v>-507.32544000000001</v>
      </c>
      <c r="AC4179">
        <v>4161</v>
      </c>
      <c r="AD4179">
        <v>1585</v>
      </c>
      <c r="AE4179">
        <v>58.57</v>
      </c>
      <c r="AF4179" s="1">
        <v>-501.93851000000001</v>
      </c>
    </row>
    <row r="4180" spans="1:32" x14ac:dyDescent="0.2">
      <c r="A4180">
        <v>4162</v>
      </c>
      <c r="B4180">
        <v>1159</v>
      </c>
      <c r="C4180">
        <v>16.22</v>
      </c>
      <c r="D4180" s="1">
        <v>-540.88833</v>
      </c>
      <c r="E4180">
        <v>4162</v>
      </c>
      <c r="F4180">
        <v>1548</v>
      </c>
      <c r="G4180">
        <v>37.31</v>
      </c>
      <c r="H4180" s="1">
        <v>-524.43505000000005</v>
      </c>
      <c r="I4180">
        <v>4162</v>
      </c>
      <c r="J4180">
        <v>1831</v>
      </c>
      <c r="K4180">
        <v>56.61</v>
      </c>
      <c r="L4180" s="1">
        <v>-505.64292999999998</v>
      </c>
      <c r="M4180">
        <v>4162</v>
      </c>
      <c r="N4180">
        <v>1655</v>
      </c>
      <c r="O4180">
        <v>47.99</v>
      </c>
      <c r="P4180" s="1">
        <v>-513.86522000000002</v>
      </c>
      <c r="Q4180">
        <v>4162</v>
      </c>
      <c r="R4180">
        <v>1544</v>
      </c>
      <c r="S4180">
        <v>53.99</v>
      </c>
      <c r="T4180" s="1">
        <v>-505.99847</v>
      </c>
      <c r="U4180">
        <v>4162</v>
      </c>
      <c r="V4180">
        <v>1635</v>
      </c>
      <c r="W4180">
        <v>55.72</v>
      </c>
      <c r="X4180" s="1">
        <v>-505.5342</v>
      </c>
      <c r="Y4180">
        <v>4162</v>
      </c>
      <c r="Z4180">
        <v>1529</v>
      </c>
      <c r="AA4180">
        <v>49.43</v>
      </c>
      <c r="AB4180" s="1">
        <v>-508.42565000000002</v>
      </c>
      <c r="AC4180">
        <v>4162</v>
      </c>
      <c r="AD4180">
        <v>1535</v>
      </c>
      <c r="AE4180">
        <v>59.27</v>
      </c>
      <c r="AF4180" s="1">
        <v>-500.59142000000003</v>
      </c>
    </row>
    <row r="4181" spans="1:32" x14ac:dyDescent="0.2">
      <c r="A4181">
        <v>4163</v>
      </c>
      <c r="B4181">
        <v>1109</v>
      </c>
      <c r="C4181">
        <v>17.350000000000001</v>
      </c>
      <c r="D4181" s="1">
        <v>-539.46581000000003</v>
      </c>
      <c r="E4181">
        <v>4163</v>
      </c>
      <c r="F4181">
        <v>1537</v>
      </c>
      <c r="G4181">
        <v>37.979999999999997</v>
      </c>
      <c r="H4181" s="1">
        <v>-524.14317000000005</v>
      </c>
      <c r="I4181">
        <v>4163</v>
      </c>
      <c r="J4181">
        <v>1800</v>
      </c>
      <c r="K4181">
        <v>56.31</v>
      </c>
      <c r="L4181" s="1">
        <v>-504.68835000000001</v>
      </c>
      <c r="M4181">
        <v>4163</v>
      </c>
      <c r="N4181">
        <v>1653</v>
      </c>
      <c r="O4181">
        <v>47.23</v>
      </c>
      <c r="P4181" s="1">
        <v>-513.80489999999998</v>
      </c>
      <c r="Q4181">
        <v>4163</v>
      </c>
      <c r="R4181">
        <v>1591</v>
      </c>
      <c r="S4181">
        <v>53.21</v>
      </c>
      <c r="T4181" s="1">
        <v>-507.34537999999998</v>
      </c>
      <c r="U4181">
        <v>4163</v>
      </c>
      <c r="V4181">
        <v>1675</v>
      </c>
      <c r="W4181">
        <v>54.63</v>
      </c>
      <c r="X4181" s="1">
        <v>-506.81621999999999</v>
      </c>
      <c r="Y4181">
        <v>4163</v>
      </c>
      <c r="Z4181">
        <v>1549</v>
      </c>
      <c r="AA4181">
        <v>49.87</v>
      </c>
      <c r="AB4181" s="1">
        <v>-508.98899999999998</v>
      </c>
      <c r="AC4181">
        <v>4163</v>
      </c>
      <c r="AD4181">
        <v>1495</v>
      </c>
      <c r="AE4181">
        <v>59.61</v>
      </c>
      <c r="AF4181" s="1">
        <v>-499.44224000000003</v>
      </c>
    </row>
    <row r="4182" spans="1:32" x14ac:dyDescent="0.2">
      <c r="A4182">
        <v>4164</v>
      </c>
      <c r="B4182">
        <v>1063</v>
      </c>
      <c r="C4182">
        <v>18.34</v>
      </c>
      <c r="D4182" s="1">
        <v>-538.16391999999996</v>
      </c>
      <c r="E4182">
        <v>4164</v>
      </c>
      <c r="F4182">
        <v>1494</v>
      </c>
      <c r="G4182">
        <v>39.04</v>
      </c>
      <c r="H4182" s="1">
        <v>-522.89891</v>
      </c>
      <c r="I4182">
        <v>4164</v>
      </c>
      <c r="J4182">
        <v>1804</v>
      </c>
      <c r="K4182">
        <v>55.28</v>
      </c>
      <c r="L4182" s="1">
        <v>-504.88862</v>
      </c>
      <c r="M4182">
        <v>4164</v>
      </c>
      <c r="N4182">
        <v>1652</v>
      </c>
      <c r="O4182">
        <v>46.36</v>
      </c>
      <c r="P4182" s="1">
        <v>-513.74644999999998</v>
      </c>
      <c r="Q4182">
        <v>4164</v>
      </c>
      <c r="R4182">
        <v>1625</v>
      </c>
      <c r="S4182">
        <v>52.44</v>
      </c>
      <c r="T4182" s="1">
        <v>-508.28721000000002</v>
      </c>
      <c r="U4182">
        <v>4164</v>
      </c>
      <c r="V4182">
        <v>1665</v>
      </c>
      <c r="W4182">
        <v>54.74</v>
      </c>
      <c r="X4182" s="1">
        <v>-506.44069999999999</v>
      </c>
      <c r="Y4182">
        <v>4164</v>
      </c>
      <c r="Z4182">
        <v>1552</v>
      </c>
      <c r="AA4182">
        <v>50.61</v>
      </c>
      <c r="AB4182" s="1">
        <v>-509.02445999999998</v>
      </c>
      <c r="AC4182">
        <v>4164</v>
      </c>
      <c r="AD4182">
        <v>1477</v>
      </c>
      <c r="AE4182">
        <v>59.41</v>
      </c>
      <c r="AF4182" s="1">
        <v>-498.88682999999997</v>
      </c>
    </row>
    <row r="4183" spans="1:32" x14ac:dyDescent="0.2">
      <c r="A4183">
        <v>4165</v>
      </c>
      <c r="B4183">
        <v>1045</v>
      </c>
      <c r="C4183">
        <v>18.68</v>
      </c>
      <c r="D4183" s="1">
        <v>-537.65687000000003</v>
      </c>
      <c r="E4183">
        <v>4165</v>
      </c>
      <c r="F4183">
        <v>1443</v>
      </c>
      <c r="G4183">
        <v>40.049999999999997</v>
      </c>
      <c r="H4183" s="1">
        <v>-521.41336000000001</v>
      </c>
      <c r="I4183">
        <v>4165</v>
      </c>
      <c r="J4183">
        <v>1818</v>
      </c>
      <c r="K4183">
        <v>54.15</v>
      </c>
      <c r="L4183" s="1">
        <v>-505.29716000000002</v>
      </c>
      <c r="M4183">
        <v>4165</v>
      </c>
      <c r="N4183">
        <v>1659</v>
      </c>
      <c r="O4183">
        <v>45.44</v>
      </c>
      <c r="P4183" s="1">
        <v>-513.95047</v>
      </c>
      <c r="Q4183">
        <v>4165</v>
      </c>
      <c r="R4183">
        <v>1637</v>
      </c>
      <c r="S4183">
        <v>51.79</v>
      </c>
      <c r="T4183" s="1">
        <v>-508.61844000000002</v>
      </c>
      <c r="U4183">
        <v>4165</v>
      </c>
      <c r="V4183">
        <v>1620</v>
      </c>
      <c r="W4183">
        <v>55.38</v>
      </c>
      <c r="X4183" s="1">
        <v>-505.15402</v>
      </c>
      <c r="Y4183">
        <v>4165</v>
      </c>
      <c r="Z4183">
        <v>1566</v>
      </c>
      <c r="AA4183">
        <v>51.13</v>
      </c>
      <c r="AB4183" s="1">
        <v>-509.38706999999999</v>
      </c>
      <c r="AC4183">
        <v>4165</v>
      </c>
      <c r="AD4183">
        <v>1498</v>
      </c>
      <c r="AE4183">
        <v>58.44</v>
      </c>
      <c r="AF4183" s="1">
        <v>-499.4864</v>
      </c>
    </row>
    <row r="4184" spans="1:32" x14ac:dyDescent="0.2">
      <c r="A4184">
        <v>4166</v>
      </c>
      <c r="B4184">
        <v>1058</v>
      </c>
      <c r="C4184">
        <v>18.39</v>
      </c>
      <c r="D4184" s="1">
        <v>-538.05704000000003</v>
      </c>
      <c r="E4184">
        <v>4166</v>
      </c>
      <c r="F4184">
        <v>1421</v>
      </c>
      <c r="G4184">
        <v>40.19</v>
      </c>
      <c r="H4184" s="1">
        <v>-520.79624999999999</v>
      </c>
      <c r="I4184">
        <v>4166</v>
      </c>
      <c r="J4184">
        <v>1817</v>
      </c>
      <c r="K4184">
        <v>53.07</v>
      </c>
      <c r="L4184" s="1">
        <v>-505.24802</v>
      </c>
      <c r="M4184">
        <v>4166</v>
      </c>
      <c r="N4184">
        <v>1673</v>
      </c>
      <c r="O4184">
        <v>44.76</v>
      </c>
      <c r="P4184" s="1">
        <v>-514.39385000000004</v>
      </c>
      <c r="Q4184">
        <v>4166</v>
      </c>
      <c r="R4184">
        <v>1638</v>
      </c>
      <c r="S4184">
        <v>51.31</v>
      </c>
      <c r="T4184" s="1">
        <v>-508.60318000000001</v>
      </c>
      <c r="U4184">
        <v>4166</v>
      </c>
      <c r="V4184">
        <v>1569</v>
      </c>
      <c r="W4184">
        <v>56.15</v>
      </c>
      <c r="X4184" s="1">
        <v>-503.71661</v>
      </c>
      <c r="Y4184">
        <v>4166</v>
      </c>
      <c r="Z4184">
        <v>1595</v>
      </c>
      <c r="AA4184">
        <v>51.21</v>
      </c>
      <c r="AB4184" s="1">
        <v>-510.28825000000001</v>
      </c>
      <c r="AC4184">
        <v>4166</v>
      </c>
      <c r="AD4184">
        <v>1552</v>
      </c>
      <c r="AE4184">
        <v>57.05</v>
      </c>
      <c r="AF4184" s="1">
        <v>-501.01909000000001</v>
      </c>
    </row>
    <row r="4185" spans="1:32" x14ac:dyDescent="0.2">
      <c r="A4185">
        <v>4167</v>
      </c>
      <c r="B4185">
        <v>1083</v>
      </c>
      <c r="C4185">
        <v>17.87</v>
      </c>
      <c r="D4185" s="1">
        <v>-538.79331999999999</v>
      </c>
      <c r="E4185">
        <v>4167</v>
      </c>
      <c r="F4185">
        <v>1428</v>
      </c>
      <c r="G4185">
        <v>39.700000000000003</v>
      </c>
      <c r="H4185" s="1">
        <v>-521.04594999999995</v>
      </c>
      <c r="I4185">
        <v>4167</v>
      </c>
      <c r="J4185">
        <v>1807</v>
      </c>
      <c r="K4185">
        <v>52.15</v>
      </c>
      <c r="L4185" s="1">
        <v>-504.93175000000002</v>
      </c>
      <c r="M4185">
        <v>4167</v>
      </c>
      <c r="N4185">
        <v>1668</v>
      </c>
      <c r="O4185">
        <v>44.84</v>
      </c>
      <c r="P4185" s="1">
        <v>-514.25760000000002</v>
      </c>
      <c r="Q4185">
        <v>4167</v>
      </c>
      <c r="R4185">
        <v>1634</v>
      </c>
      <c r="S4185">
        <v>51.01</v>
      </c>
      <c r="T4185" s="1">
        <v>-508.51958000000002</v>
      </c>
      <c r="U4185">
        <v>4167</v>
      </c>
      <c r="V4185">
        <v>1528</v>
      </c>
      <c r="W4185">
        <v>56.73</v>
      </c>
      <c r="X4185" s="1">
        <v>-502.58499999999998</v>
      </c>
      <c r="Y4185">
        <v>4167</v>
      </c>
      <c r="Z4185">
        <v>1610</v>
      </c>
      <c r="AA4185">
        <v>51.62</v>
      </c>
      <c r="AB4185" s="1">
        <v>-510.75299000000001</v>
      </c>
      <c r="AC4185">
        <v>4167</v>
      </c>
      <c r="AD4185">
        <v>1615</v>
      </c>
      <c r="AE4185">
        <v>55.72</v>
      </c>
      <c r="AF4185" s="1">
        <v>-502.82915000000003</v>
      </c>
    </row>
    <row r="4186" spans="1:32" x14ac:dyDescent="0.2">
      <c r="A4186">
        <v>4168</v>
      </c>
      <c r="B4186">
        <v>1098</v>
      </c>
      <c r="C4186">
        <v>17.55</v>
      </c>
      <c r="D4186" s="1">
        <v>-539.21938999999998</v>
      </c>
      <c r="E4186">
        <v>4168</v>
      </c>
      <c r="F4186">
        <v>1450</v>
      </c>
      <c r="G4186">
        <v>38.82</v>
      </c>
      <c r="H4186" s="1">
        <v>-521.64797999999996</v>
      </c>
      <c r="I4186">
        <v>4168</v>
      </c>
      <c r="J4186">
        <v>1798</v>
      </c>
      <c r="K4186">
        <v>51.44</v>
      </c>
      <c r="L4186" s="1">
        <v>-504.66928999999999</v>
      </c>
      <c r="M4186">
        <v>4168</v>
      </c>
      <c r="N4186">
        <v>1637</v>
      </c>
      <c r="O4186">
        <v>45.59</v>
      </c>
      <c r="P4186" s="1">
        <v>-513.35590999999999</v>
      </c>
      <c r="Q4186">
        <v>4168</v>
      </c>
      <c r="R4186">
        <v>1629</v>
      </c>
      <c r="S4186">
        <v>51.02</v>
      </c>
      <c r="T4186" s="1">
        <v>-508.35194999999999</v>
      </c>
      <c r="U4186">
        <v>4168</v>
      </c>
      <c r="V4186">
        <v>1508</v>
      </c>
      <c r="W4186">
        <v>56.84</v>
      </c>
      <c r="X4186" s="1">
        <v>-501.98165999999998</v>
      </c>
      <c r="Y4186">
        <v>4168</v>
      </c>
      <c r="Z4186">
        <v>1590</v>
      </c>
      <c r="AA4186">
        <v>52.42</v>
      </c>
      <c r="AB4186" s="1">
        <v>-510.13089000000002</v>
      </c>
      <c r="AC4186">
        <v>4168</v>
      </c>
      <c r="AD4186">
        <v>1661</v>
      </c>
      <c r="AE4186">
        <v>54.86</v>
      </c>
      <c r="AF4186" s="1">
        <v>-504.16278</v>
      </c>
    </row>
    <row r="4187" spans="1:32" x14ac:dyDescent="0.2">
      <c r="A4187">
        <v>4169</v>
      </c>
      <c r="B4187">
        <v>1095</v>
      </c>
      <c r="C4187">
        <v>17.57</v>
      </c>
      <c r="D4187" s="1">
        <v>-539.10590999999999</v>
      </c>
      <c r="E4187">
        <v>4169</v>
      </c>
      <c r="F4187">
        <v>1486</v>
      </c>
      <c r="G4187">
        <v>37.520000000000003</v>
      </c>
      <c r="H4187" s="1">
        <v>-522.65368999999998</v>
      </c>
      <c r="I4187">
        <v>4169</v>
      </c>
      <c r="J4187">
        <v>1796</v>
      </c>
      <c r="K4187">
        <v>51.04</v>
      </c>
      <c r="L4187" s="1">
        <v>-504.62923000000001</v>
      </c>
      <c r="M4187">
        <v>4169</v>
      </c>
      <c r="N4187">
        <v>1612</v>
      </c>
      <c r="O4187">
        <v>46.38</v>
      </c>
      <c r="P4187" s="1">
        <v>-512.57075999999995</v>
      </c>
      <c r="Q4187">
        <v>4169</v>
      </c>
      <c r="R4187">
        <v>1627</v>
      </c>
      <c r="S4187">
        <v>51.2</v>
      </c>
      <c r="T4187" s="1">
        <v>-508.27091999999999</v>
      </c>
      <c r="U4187">
        <v>4169</v>
      </c>
      <c r="V4187">
        <v>1519</v>
      </c>
      <c r="W4187">
        <v>56.43</v>
      </c>
      <c r="X4187" s="1">
        <v>-502.29293000000001</v>
      </c>
      <c r="Y4187">
        <v>4169</v>
      </c>
      <c r="Z4187">
        <v>1562</v>
      </c>
      <c r="AA4187">
        <v>52.88</v>
      </c>
      <c r="AB4187" s="1">
        <v>-509.27578</v>
      </c>
      <c r="AC4187">
        <v>4169</v>
      </c>
      <c r="AD4187">
        <v>1674</v>
      </c>
      <c r="AE4187">
        <v>54.77</v>
      </c>
      <c r="AF4187" s="1">
        <v>-504.46735000000001</v>
      </c>
    </row>
    <row r="4188" spans="1:32" x14ac:dyDescent="0.2">
      <c r="A4188">
        <v>4170</v>
      </c>
      <c r="B4188">
        <v>1084</v>
      </c>
      <c r="C4188">
        <v>17.579999999999998</v>
      </c>
      <c r="D4188" s="1">
        <v>-538.77490999999998</v>
      </c>
      <c r="E4188">
        <v>4170</v>
      </c>
      <c r="F4188">
        <v>1532</v>
      </c>
      <c r="G4188">
        <v>35.909999999999997</v>
      </c>
      <c r="H4188" s="1">
        <v>-523.9556</v>
      </c>
      <c r="I4188">
        <v>4170</v>
      </c>
      <c r="J4188">
        <v>1792</v>
      </c>
      <c r="K4188">
        <v>51.21</v>
      </c>
      <c r="L4188" s="1">
        <v>-504.54117000000002</v>
      </c>
      <c r="M4188">
        <v>4170</v>
      </c>
      <c r="N4188">
        <v>1622</v>
      </c>
      <c r="O4188">
        <v>46.53</v>
      </c>
      <c r="P4188" s="1">
        <v>-512.90187000000003</v>
      </c>
      <c r="Q4188">
        <v>4170</v>
      </c>
      <c r="R4188">
        <v>1644</v>
      </c>
      <c r="S4188">
        <v>51.19</v>
      </c>
      <c r="T4188" s="1">
        <v>-508.76945999999998</v>
      </c>
      <c r="U4188">
        <v>4170</v>
      </c>
      <c r="V4188">
        <v>1554</v>
      </c>
      <c r="W4188">
        <v>55.72</v>
      </c>
      <c r="X4188" s="1">
        <v>-503.33614999999998</v>
      </c>
      <c r="Y4188">
        <v>4170</v>
      </c>
      <c r="Z4188">
        <v>1573</v>
      </c>
      <c r="AA4188">
        <v>52.16</v>
      </c>
      <c r="AB4188" s="1">
        <v>-509.57780000000002</v>
      </c>
      <c r="AC4188">
        <v>4170</v>
      </c>
      <c r="AD4188">
        <v>1670</v>
      </c>
      <c r="AE4188">
        <v>54.78</v>
      </c>
      <c r="AF4188" s="1">
        <v>-504.35192000000001</v>
      </c>
    </row>
    <row r="4189" spans="1:32" x14ac:dyDescent="0.2">
      <c r="A4189">
        <v>4171</v>
      </c>
      <c r="B4189">
        <v>1080</v>
      </c>
      <c r="C4189">
        <v>17.53</v>
      </c>
      <c r="D4189" s="1">
        <v>-538.64898000000005</v>
      </c>
      <c r="E4189">
        <v>4171</v>
      </c>
      <c r="F4189">
        <v>1568</v>
      </c>
      <c r="G4189">
        <v>34.450000000000003</v>
      </c>
      <c r="H4189" s="1">
        <v>-524.97410000000002</v>
      </c>
      <c r="I4189">
        <v>4171</v>
      </c>
      <c r="J4189">
        <v>1778</v>
      </c>
      <c r="K4189">
        <v>51.93</v>
      </c>
      <c r="L4189" s="1">
        <v>-504.15296000000001</v>
      </c>
      <c r="M4189">
        <v>4171</v>
      </c>
      <c r="N4189">
        <v>1654</v>
      </c>
      <c r="O4189">
        <v>46.49</v>
      </c>
      <c r="P4189" s="1">
        <v>-513.84375999999997</v>
      </c>
      <c r="Q4189">
        <v>4171</v>
      </c>
      <c r="R4189">
        <v>1669</v>
      </c>
      <c r="S4189">
        <v>51.24</v>
      </c>
      <c r="T4189" s="1">
        <v>-509.54408999999998</v>
      </c>
      <c r="U4189">
        <v>4171</v>
      </c>
      <c r="V4189">
        <v>1591</v>
      </c>
      <c r="W4189">
        <v>55.12</v>
      </c>
      <c r="X4189" s="1">
        <v>-504.34428000000003</v>
      </c>
      <c r="Y4189">
        <v>4171</v>
      </c>
      <c r="Z4189">
        <v>1618</v>
      </c>
      <c r="AA4189">
        <v>50.62</v>
      </c>
      <c r="AB4189" s="1">
        <v>-510.93603999999999</v>
      </c>
      <c r="AC4189">
        <v>4171</v>
      </c>
      <c r="AD4189">
        <v>1661</v>
      </c>
      <c r="AE4189">
        <v>54.66</v>
      </c>
      <c r="AF4189" s="1">
        <v>-504.09444000000002</v>
      </c>
    </row>
    <row r="4190" spans="1:32" x14ac:dyDescent="0.2">
      <c r="A4190">
        <v>4172</v>
      </c>
      <c r="B4190">
        <v>1080</v>
      </c>
      <c r="C4190">
        <v>17.39</v>
      </c>
      <c r="D4190" s="1">
        <v>-538.69182000000001</v>
      </c>
      <c r="E4190">
        <v>4172</v>
      </c>
      <c r="F4190">
        <v>1582</v>
      </c>
      <c r="G4190">
        <v>33.33</v>
      </c>
      <c r="H4190" s="1">
        <v>-525.36189999999999</v>
      </c>
      <c r="I4190">
        <v>4172</v>
      </c>
      <c r="J4190">
        <v>1762</v>
      </c>
      <c r="K4190">
        <v>52.91</v>
      </c>
      <c r="L4190" s="1">
        <v>-503.69466999999997</v>
      </c>
      <c r="M4190">
        <v>4172</v>
      </c>
      <c r="N4190">
        <v>1672</v>
      </c>
      <c r="O4190">
        <v>46.79</v>
      </c>
      <c r="P4190" s="1">
        <v>-514.36977999999999</v>
      </c>
      <c r="Q4190">
        <v>4172</v>
      </c>
      <c r="R4190">
        <v>1675</v>
      </c>
      <c r="S4190">
        <v>51.65</v>
      </c>
      <c r="T4190" s="1">
        <v>-509.72012999999998</v>
      </c>
      <c r="U4190">
        <v>4172</v>
      </c>
      <c r="V4190">
        <v>1621</v>
      </c>
      <c r="W4190">
        <v>54.77</v>
      </c>
      <c r="X4190" s="1">
        <v>-505.16082999999998</v>
      </c>
      <c r="Y4190">
        <v>4172</v>
      </c>
      <c r="Z4190">
        <v>1658</v>
      </c>
      <c r="AA4190">
        <v>49.15</v>
      </c>
      <c r="AB4190" s="1">
        <v>-512.08232999999996</v>
      </c>
      <c r="AC4190">
        <v>4172</v>
      </c>
      <c r="AD4190">
        <v>1645</v>
      </c>
      <c r="AE4190">
        <v>54.48</v>
      </c>
      <c r="AF4190" s="1">
        <v>-503.62846999999999</v>
      </c>
    </row>
    <row r="4191" spans="1:32" x14ac:dyDescent="0.2">
      <c r="A4191">
        <v>4173</v>
      </c>
      <c r="B4191">
        <v>1075</v>
      </c>
      <c r="C4191">
        <v>17.39</v>
      </c>
      <c r="D4191" s="1">
        <v>-538.55736999999999</v>
      </c>
      <c r="E4191">
        <v>4173</v>
      </c>
      <c r="F4191">
        <v>1584</v>
      </c>
      <c r="G4191">
        <v>32.5</v>
      </c>
      <c r="H4191" s="1">
        <v>-525.39061000000004</v>
      </c>
      <c r="I4191">
        <v>4173</v>
      </c>
      <c r="J4191">
        <v>1758</v>
      </c>
      <c r="K4191">
        <v>53.65</v>
      </c>
      <c r="L4191" s="1">
        <v>-503.54304999999999</v>
      </c>
      <c r="M4191">
        <v>4173</v>
      </c>
      <c r="N4191">
        <v>1670</v>
      </c>
      <c r="O4191">
        <v>47.26</v>
      </c>
      <c r="P4191" s="1">
        <v>-514.28800999999999</v>
      </c>
      <c r="Q4191">
        <v>4173</v>
      </c>
      <c r="R4191">
        <v>1660</v>
      </c>
      <c r="S4191">
        <v>52.21</v>
      </c>
      <c r="T4191" s="1">
        <v>-509.21861999999999</v>
      </c>
      <c r="U4191">
        <v>4173</v>
      </c>
      <c r="V4191">
        <v>1645</v>
      </c>
      <c r="W4191">
        <v>54.46</v>
      </c>
      <c r="X4191" s="1">
        <v>-505.84492999999998</v>
      </c>
      <c r="Y4191">
        <v>4173</v>
      </c>
      <c r="Z4191">
        <v>1661</v>
      </c>
      <c r="AA4191">
        <v>48.31</v>
      </c>
      <c r="AB4191" s="1">
        <v>-512.14639999999997</v>
      </c>
      <c r="AC4191">
        <v>4173</v>
      </c>
      <c r="AD4191">
        <v>1627</v>
      </c>
      <c r="AE4191">
        <v>54.15</v>
      </c>
      <c r="AF4191" s="1">
        <v>-503.11716999999999</v>
      </c>
    </row>
    <row r="4192" spans="1:32" x14ac:dyDescent="0.2">
      <c r="A4192">
        <v>4174</v>
      </c>
      <c r="B4192">
        <v>1059</v>
      </c>
      <c r="C4192">
        <v>17.7</v>
      </c>
      <c r="D4192" s="1">
        <v>-538.09041999999999</v>
      </c>
      <c r="E4192">
        <v>4174</v>
      </c>
      <c r="F4192">
        <v>1578</v>
      </c>
      <c r="G4192">
        <v>32.04</v>
      </c>
      <c r="H4192" s="1">
        <v>-525.23641999999995</v>
      </c>
      <c r="I4192">
        <v>4174</v>
      </c>
      <c r="J4192">
        <v>1778</v>
      </c>
      <c r="K4192">
        <v>53.93</v>
      </c>
      <c r="L4192" s="1">
        <v>-504.15705000000003</v>
      </c>
      <c r="M4192">
        <v>4174</v>
      </c>
      <c r="N4192">
        <v>1671</v>
      </c>
      <c r="O4192">
        <v>47.24</v>
      </c>
      <c r="P4192" s="1">
        <v>-514.27158999999995</v>
      </c>
      <c r="Q4192">
        <v>4174</v>
      </c>
      <c r="R4192">
        <v>1659</v>
      </c>
      <c r="S4192">
        <v>52.24</v>
      </c>
      <c r="T4192" s="1">
        <v>-509.21427999999997</v>
      </c>
      <c r="U4192">
        <v>4174</v>
      </c>
      <c r="V4192">
        <v>1668</v>
      </c>
      <c r="W4192">
        <v>54.06</v>
      </c>
      <c r="X4192" s="1">
        <v>-506.45918999999998</v>
      </c>
      <c r="Y4192">
        <v>4174</v>
      </c>
      <c r="Z4192">
        <v>1629</v>
      </c>
      <c r="AA4192">
        <v>48.24</v>
      </c>
      <c r="AB4192" s="1">
        <v>-511.23881</v>
      </c>
      <c r="AC4192">
        <v>4174</v>
      </c>
      <c r="AD4192">
        <v>1613</v>
      </c>
      <c r="AE4192">
        <v>53.63</v>
      </c>
      <c r="AF4192" s="1">
        <v>-502.70645000000002</v>
      </c>
    </row>
    <row r="4193" spans="1:32" x14ac:dyDescent="0.2">
      <c r="A4193">
        <v>4175</v>
      </c>
      <c r="B4193">
        <v>1040</v>
      </c>
      <c r="C4193">
        <v>17.940000000000001</v>
      </c>
      <c r="D4193" s="1">
        <v>-537.54220999999995</v>
      </c>
      <c r="E4193">
        <v>4175</v>
      </c>
      <c r="F4193">
        <v>1562</v>
      </c>
      <c r="G4193">
        <v>32.07</v>
      </c>
      <c r="H4193" s="1">
        <v>-524.77359000000001</v>
      </c>
      <c r="I4193">
        <v>4175</v>
      </c>
      <c r="J4193">
        <v>1810</v>
      </c>
      <c r="K4193">
        <v>54.07</v>
      </c>
      <c r="L4193" s="1">
        <v>-505.12594000000001</v>
      </c>
      <c r="M4193">
        <v>4175</v>
      </c>
      <c r="N4193">
        <v>1697</v>
      </c>
      <c r="O4193">
        <v>46.59</v>
      </c>
      <c r="P4193" s="1">
        <v>-515.05213000000003</v>
      </c>
      <c r="Q4193">
        <v>4175</v>
      </c>
      <c r="R4193">
        <v>1661</v>
      </c>
      <c r="S4193">
        <v>52.29</v>
      </c>
      <c r="T4193" s="1">
        <v>-509.34269999999998</v>
      </c>
      <c r="U4193">
        <v>4175</v>
      </c>
      <c r="V4193">
        <v>1692</v>
      </c>
      <c r="W4193">
        <v>53.52</v>
      </c>
      <c r="X4193" s="1">
        <v>-507.13736999999998</v>
      </c>
      <c r="Y4193">
        <v>4175</v>
      </c>
      <c r="Z4193">
        <v>1576</v>
      </c>
      <c r="AA4193">
        <v>48.65</v>
      </c>
      <c r="AB4193" s="1">
        <v>-509.73097999999999</v>
      </c>
      <c r="AC4193">
        <v>4175</v>
      </c>
      <c r="AD4193">
        <v>1610</v>
      </c>
      <c r="AE4193">
        <v>52.92</v>
      </c>
      <c r="AF4193" s="1">
        <v>-502.60309999999998</v>
      </c>
    </row>
    <row r="4194" spans="1:32" x14ac:dyDescent="0.2">
      <c r="A4194">
        <v>4176</v>
      </c>
      <c r="B4194">
        <v>1030</v>
      </c>
      <c r="C4194">
        <v>18.07</v>
      </c>
      <c r="D4194" s="1">
        <v>-537.26251000000002</v>
      </c>
      <c r="E4194">
        <v>4176</v>
      </c>
      <c r="F4194">
        <v>1550</v>
      </c>
      <c r="G4194">
        <v>32.49</v>
      </c>
      <c r="H4194" s="1">
        <v>-524.42688999999996</v>
      </c>
      <c r="I4194">
        <v>4176</v>
      </c>
      <c r="J4194">
        <v>1816</v>
      </c>
      <c r="K4194">
        <v>54.62</v>
      </c>
      <c r="L4194" s="1">
        <v>-505.32526000000001</v>
      </c>
      <c r="M4194">
        <v>4176</v>
      </c>
      <c r="N4194">
        <v>1720</v>
      </c>
      <c r="O4194">
        <v>45.98</v>
      </c>
      <c r="P4194" s="1">
        <v>-515.77874999999995</v>
      </c>
      <c r="Q4194">
        <v>4176</v>
      </c>
      <c r="R4194">
        <v>1630</v>
      </c>
      <c r="S4194">
        <v>53</v>
      </c>
      <c r="T4194" s="1">
        <v>-508.44691999999998</v>
      </c>
      <c r="U4194">
        <v>4176</v>
      </c>
      <c r="V4194">
        <v>1706</v>
      </c>
      <c r="W4194">
        <v>53.08</v>
      </c>
      <c r="X4194" s="1">
        <v>-507.57387999999997</v>
      </c>
      <c r="Y4194">
        <v>4176</v>
      </c>
      <c r="Z4194">
        <v>1521</v>
      </c>
      <c r="AA4194">
        <v>49.26</v>
      </c>
      <c r="AB4194" s="1">
        <v>-508.14042999999998</v>
      </c>
      <c r="AC4194">
        <v>4176</v>
      </c>
      <c r="AD4194">
        <v>1624</v>
      </c>
      <c r="AE4194">
        <v>51.86</v>
      </c>
      <c r="AF4194" s="1">
        <v>-503.02283999999997</v>
      </c>
    </row>
    <row r="4195" spans="1:32" x14ac:dyDescent="0.2">
      <c r="A4195">
        <v>4177</v>
      </c>
      <c r="B4195">
        <v>1030</v>
      </c>
      <c r="C4195">
        <v>18.11</v>
      </c>
      <c r="D4195" s="1">
        <v>-537.27876000000003</v>
      </c>
      <c r="E4195">
        <v>4177</v>
      </c>
      <c r="F4195">
        <v>1553</v>
      </c>
      <c r="G4195">
        <v>32.979999999999997</v>
      </c>
      <c r="H4195" s="1">
        <v>-524.51802999999995</v>
      </c>
      <c r="I4195">
        <v>4177</v>
      </c>
      <c r="J4195">
        <v>1789</v>
      </c>
      <c r="K4195">
        <v>55.55</v>
      </c>
      <c r="L4195" s="1">
        <v>-504.46821</v>
      </c>
      <c r="M4195">
        <v>4177</v>
      </c>
      <c r="N4195">
        <v>1708</v>
      </c>
      <c r="O4195">
        <v>46.02</v>
      </c>
      <c r="P4195" s="1">
        <v>-515.35149000000001</v>
      </c>
      <c r="Q4195">
        <v>4177</v>
      </c>
      <c r="R4195">
        <v>1581</v>
      </c>
      <c r="S4195">
        <v>54.18</v>
      </c>
      <c r="T4195" s="1">
        <v>-507.01076999999998</v>
      </c>
      <c r="U4195">
        <v>4177</v>
      </c>
      <c r="V4195">
        <v>1692</v>
      </c>
      <c r="W4195">
        <v>53.22</v>
      </c>
      <c r="X4195" s="1">
        <v>-507.16631000000001</v>
      </c>
      <c r="Y4195">
        <v>4177</v>
      </c>
      <c r="Z4195">
        <v>1497</v>
      </c>
      <c r="AA4195">
        <v>49.48</v>
      </c>
      <c r="AB4195" s="1">
        <v>-507.47872999999998</v>
      </c>
      <c r="AC4195">
        <v>4177</v>
      </c>
      <c r="AD4195">
        <v>1649</v>
      </c>
      <c r="AE4195">
        <v>50.78</v>
      </c>
      <c r="AF4195" s="1">
        <v>-503.72789</v>
      </c>
    </row>
    <row r="4196" spans="1:32" x14ac:dyDescent="0.2">
      <c r="A4196">
        <v>4178</v>
      </c>
      <c r="B4196">
        <v>1033</v>
      </c>
      <c r="C4196">
        <v>18.2</v>
      </c>
      <c r="D4196" s="1">
        <v>-537.35553000000004</v>
      </c>
      <c r="E4196">
        <v>4178</v>
      </c>
      <c r="F4196">
        <v>1560</v>
      </c>
      <c r="G4196">
        <v>33.54</v>
      </c>
      <c r="H4196" s="1">
        <v>-524.73098000000005</v>
      </c>
      <c r="I4196">
        <v>4178</v>
      </c>
      <c r="J4196">
        <v>1777</v>
      </c>
      <c r="K4196">
        <v>55.78</v>
      </c>
      <c r="L4196" s="1">
        <v>-504.09550999999999</v>
      </c>
      <c r="M4196">
        <v>4178</v>
      </c>
      <c r="N4196">
        <v>1689</v>
      </c>
      <c r="O4196">
        <v>45.96</v>
      </c>
      <c r="P4196" s="1">
        <v>-514.75190999999995</v>
      </c>
      <c r="Q4196">
        <v>4178</v>
      </c>
      <c r="R4196">
        <v>1554</v>
      </c>
      <c r="S4196">
        <v>55.11</v>
      </c>
      <c r="T4196" s="1">
        <v>-506.22532000000001</v>
      </c>
      <c r="U4196">
        <v>4178</v>
      </c>
      <c r="V4196">
        <v>1658</v>
      </c>
      <c r="W4196">
        <v>53.67</v>
      </c>
      <c r="X4196" s="1">
        <v>-506.15260000000001</v>
      </c>
      <c r="Y4196">
        <v>4178</v>
      </c>
      <c r="Z4196">
        <v>1503</v>
      </c>
      <c r="AA4196">
        <v>49.41</v>
      </c>
      <c r="AB4196" s="1">
        <v>-507.74937</v>
      </c>
      <c r="AC4196">
        <v>4178</v>
      </c>
      <c r="AD4196">
        <v>1668</v>
      </c>
      <c r="AE4196">
        <v>49.79</v>
      </c>
      <c r="AF4196" s="1">
        <v>-504.26965000000001</v>
      </c>
    </row>
    <row r="4197" spans="1:32" x14ac:dyDescent="0.2">
      <c r="A4197">
        <v>4179</v>
      </c>
      <c r="B4197">
        <v>1034</v>
      </c>
      <c r="C4197">
        <v>18.32</v>
      </c>
      <c r="D4197" s="1">
        <v>-537.38581999999997</v>
      </c>
      <c r="E4197">
        <v>4179</v>
      </c>
      <c r="F4197">
        <v>1559</v>
      </c>
      <c r="G4197">
        <v>34.14</v>
      </c>
      <c r="H4197" s="1">
        <v>-524.72268999999994</v>
      </c>
      <c r="I4197">
        <v>4179</v>
      </c>
      <c r="J4197">
        <v>1793</v>
      </c>
      <c r="K4197">
        <v>55.35</v>
      </c>
      <c r="L4197" s="1">
        <v>-504.63157999999999</v>
      </c>
      <c r="M4197">
        <v>4179</v>
      </c>
      <c r="N4197">
        <v>1695</v>
      </c>
      <c r="O4197">
        <v>45.44</v>
      </c>
      <c r="P4197" s="1">
        <v>-514.98163999999997</v>
      </c>
      <c r="Q4197">
        <v>4179</v>
      </c>
      <c r="R4197">
        <v>1555</v>
      </c>
      <c r="S4197">
        <v>55.82</v>
      </c>
      <c r="T4197" s="1">
        <v>-506.32335999999998</v>
      </c>
      <c r="U4197">
        <v>4179</v>
      </c>
      <c r="V4197">
        <v>1641</v>
      </c>
      <c r="W4197">
        <v>53.79</v>
      </c>
      <c r="X4197" s="1">
        <v>-505.65589999999997</v>
      </c>
      <c r="Y4197">
        <v>4179</v>
      </c>
      <c r="Z4197">
        <v>1497</v>
      </c>
      <c r="AA4197">
        <v>49.91</v>
      </c>
      <c r="AB4197" s="1">
        <v>-507.61831999999998</v>
      </c>
      <c r="AC4197">
        <v>4179</v>
      </c>
      <c r="AD4197">
        <v>1683</v>
      </c>
      <c r="AE4197">
        <v>48.9</v>
      </c>
      <c r="AF4197" s="1">
        <v>-504.66577000000001</v>
      </c>
    </row>
    <row r="4198" spans="1:32" x14ac:dyDescent="0.2">
      <c r="A4198">
        <v>4180</v>
      </c>
      <c r="B4198">
        <v>1040</v>
      </c>
      <c r="C4198">
        <v>18.489999999999998</v>
      </c>
      <c r="D4198" s="1">
        <v>-537.54723000000001</v>
      </c>
      <c r="E4198">
        <v>4180</v>
      </c>
      <c r="F4198">
        <v>1545</v>
      </c>
      <c r="G4198">
        <v>34.79</v>
      </c>
      <c r="H4198" s="1">
        <v>-524.34001999999998</v>
      </c>
      <c r="I4198">
        <v>4180</v>
      </c>
      <c r="J4198">
        <v>1806</v>
      </c>
      <c r="K4198">
        <v>54.98</v>
      </c>
      <c r="L4198" s="1">
        <v>-504.96415999999999</v>
      </c>
      <c r="M4198">
        <v>4180</v>
      </c>
      <c r="N4198">
        <v>1710</v>
      </c>
      <c r="O4198">
        <v>45.11</v>
      </c>
      <c r="P4198" s="1">
        <v>-515.43348000000003</v>
      </c>
      <c r="Q4198">
        <v>4180</v>
      </c>
      <c r="R4198">
        <v>1569</v>
      </c>
      <c r="S4198">
        <v>56.54</v>
      </c>
      <c r="T4198" s="1">
        <v>-506.73710999999997</v>
      </c>
      <c r="U4198">
        <v>4180</v>
      </c>
      <c r="V4198">
        <v>1652</v>
      </c>
      <c r="W4198">
        <v>53.37</v>
      </c>
      <c r="X4198" s="1">
        <v>-506.00862000000001</v>
      </c>
      <c r="Y4198">
        <v>4180</v>
      </c>
      <c r="Z4198">
        <v>1458</v>
      </c>
      <c r="AA4198">
        <v>50.96</v>
      </c>
      <c r="AB4198" s="1">
        <v>-506.47771</v>
      </c>
      <c r="AC4198">
        <v>4180</v>
      </c>
      <c r="AD4198">
        <v>1693</v>
      </c>
      <c r="AE4198">
        <v>48.16</v>
      </c>
      <c r="AF4198" s="1">
        <v>-504.95783</v>
      </c>
    </row>
    <row r="4199" spans="1:32" x14ac:dyDescent="0.2">
      <c r="A4199">
        <v>4181</v>
      </c>
      <c r="B4199">
        <v>1053</v>
      </c>
      <c r="C4199">
        <v>18.57</v>
      </c>
      <c r="D4199" s="1">
        <v>-537.91025999999999</v>
      </c>
      <c r="E4199">
        <v>4181</v>
      </c>
      <c r="F4199">
        <v>1525</v>
      </c>
      <c r="G4199">
        <v>35.1</v>
      </c>
      <c r="H4199" s="1">
        <v>-523.74044000000004</v>
      </c>
      <c r="I4199">
        <v>4181</v>
      </c>
      <c r="J4199">
        <v>1808</v>
      </c>
      <c r="K4199">
        <v>54.57</v>
      </c>
      <c r="L4199" s="1">
        <v>-505.00346999999999</v>
      </c>
      <c r="M4199">
        <v>4181</v>
      </c>
      <c r="N4199">
        <v>1706</v>
      </c>
      <c r="O4199">
        <v>45.31</v>
      </c>
      <c r="P4199" s="1">
        <v>-515.34884</v>
      </c>
      <c r="Q4199">
        <v>4181</v>
      </c>
      <c r="R4199">
        <v>1584</v>
      </c>
      <c r="S4199">
        <v>57.34</v>
      </c>
      <c r="T4199" s="1">
        <v>-507.14422999999999</v>
      </c>
      <c r="U4199">
        <v>4181</v>
      </c>
      <c r="V4199">
        <v>1665</v>
      </c>
      <c r="W4199">
        <v>52.9</v>
      </c>
      <c r="X4199" s="1">
        <v>-506.39879999999999</v>
      </c>
      <c r="Y4199">
        <v>4181</v>
      </c>
      <c r="Z4199">
        <v>1420</v>
      </c>
      <c r="AA4199">
        <v>51.78</v>
      </c>
      <c r="AB4199" s="1">
        <v>-505.29671999999999</v>
      </c>
      <c r="AC4199">
        <v>4181</v>
      </c>
      <c r="AD4199">
        <v>1688</v>
      </c>
      <c r="AE4199">
        <v>47.99</v>
      </c>
      <c r="AF4199" s="1">
        <v>-504.82465999999999</v>
      </c>
    </row>
    <row r="4200" spans="1:32" x14ac:dyDescent="0.2">
      <c r="A4200">
        <v>4182</v>
      </c>
      <c r="B4200">
        <v>1066</v>
      </c>
      <c r="C4200">
        <v>18.559999999999999</v>
      </c>
      <c r="D4200" s="1">
        <v>-538.29336999999998</v>
      </c>
      <c r="E4200">
        <v>4182</v>
      </c>
      <c r="F4200">
        <v>1519</v>
      </c>
      <c r="G4200">
        <v>34.840000000000003</v>
      </c>
      <c r="H4200" s="1">
        <v>-523.54598999999996</v>
      </c>
      <c r="I4200">
        <v>4182</v>
      </c>
      <c r="J4200">
        <v>1810</v>
      </c>
      <c r="K4200">
        <v>54.07</v>
      </c>
      <c r="L4200" s="1">
        <v>-505.05018000000001</v>
      </c>
      <c r="M4200">
        <v>4182</v>
      </c>
      <c r="N4200">
        <v>1665</v>
      </c>
      <c r="O4200">
        <v>46.12</v>
      </c>
      <c r="P4200" s="1">
        <v>-514.18038000000001</v>
      </c>
      <c r="Q4200">
        <v>4182</v>
      </c>
      <c r="R4200">
        <v>1604</v>
      </c>
      <c r="S4200">
        <v>58.01</v>
      </c>
      <c r="T4200" s="1">
        <v>-507.7183</v>
      </c>
      <c r="U4200">
        <v>4182</v>
      </c>
      <c r="V4200">
        <v>1659</v>
      </c>
      <c r="W4200">
        <v>52.43</v>
      </c>
      <c r="X4200" s="1">
        <v>-506.22489999999999</v>
      </c>
      <c r="Y4200">
        <v>4182</v>
      </c>
      <c r="Z4200">
        <v>1428</v>
      </c>
      <c r="AA4200">
        <v>51.51</v>
      </c>
      <c r="AB4200" s="1">
        <v>-505.55619999999999</v>
      </c>
      <c r="AC4200">
        <v>4182</v>
      </c>
      <c r="AD4200">
        <v>1664</v>
      </c>
      <c r="AE4200">
        <v>48.43</v>
      </c>
      <c r="AF4200" s="1">
        <v>-504.14452999999997</v>
      </c>
    </row>
    <row r="4201" spans="1:32" x14ac:dyDescent="0.2">
      <c r="A4201">
        <v>4183</v>
      </c>
      <c r="B4201">
        <v>1074</v>
      </c>
      <c r="C4201">
        <v>18.57</v>
      </c>
      <c r="D4201" s="1">
        <v>-538.50681999999995</v>
      </c>
      <c r="E4201">
        <v>4183</v>
      </c>
      <c r="F4201">
        <v>1536</v>
      </c>
      <c r="G4201">
        <v>34</v>
      </c>
      <c r="H4201" s="1">
        <v>-524.07968000000005</v>
      </c>
      <c r="I4201">
        <v>4183</v>
      </c>
      <c r="J4201">
        <v>1813</v>
      </c>
      <c r="K4201">
        <v>53.81</v>
      </c>
      <c r="L4201" s="1">
        <v>-505.15762999999998</v>
      </c>
      <c r="M4201">
        <v>4183</v>
      </c>
      <c r="N4201">
        <v>1600</v>
      </c>
      <c r="O4201">
        <v>47.16</v>
      </c>
      <c r="P4201" s="1">
        <v>-512.28638999999998</v>
      </c>
      <c r="Q4201">
        <v>4183</v>
      </c>
      <c r="R4201">
        <v>1626</v>
      </c>
      <c r="S4201">
        <v>58.48</v>
      </c>
      <c r="T4201" s="1">
        <v>-508.3365</v>
      </c>
      <c r="U4201">
        <v>4183</v>
      </c>
      <c r="V4201">
        <v>1635</v>
      </c>
      <c r="W4201">
        <v>52.13</v>
      </c>
      <c r="X4201" s="1">
        <v>-505.55889000000002</v>
      </c>
      <c r="Y4201">
        <v>4183</v>
      </c>
      <c r="Z4201">
        <v>1474</v>
      </c>
      <c r="AA4201">
        <v>50.75</v>
      </c>
      <c r="AB4201" s="1">
        <v>-506.92203999999998</v>
      </c>
      <c r="AC4201">
        <v>4183</v>
      </c>
      <c r="AD4201">
        <v>1628</v>
      </c>
      <c r="AE4201">
        <v>49.51</v>
      </c>
      <c r="AF4201" s="1">
        <v>-503.11631</v>
      </c>
    </row>
    <row r="4202" spans="1:32" x14ac:dyDescent="0.2">
      <c r="A4202">
        <v>4184</v>
      </c>
      <c r="B4202">
        <v>1073</v>
      </c>
      <c r="C4202">
        <v>18.61</v>
      </c>
      <c r="D4202" s="1">
        <v>-538.47681999999998</v>
      </c>
      <c r="E4202">
        <v>4184</v>
      </c>
      <c r="F4202">
        <v>1556</v>
      </c>
      <c r="G4202">
        <v>33.26</v>
      </c>
      <c r="H4202" s="1">
        <v>-524.65345000000002</v>
      </c>
      <c r="I4202">
        <v>4184</v>
      </c>
      <c r="J4202">
        <v>1810</v>
      </c>
      <c r="K4202">
        <v>54.09</v>
      </c>
      <c r="L4202" s="1">
        <v>-505.10019</v>
      </c>
      <c r="M4202">
        <v>4184</v>
      </c>
      <c r="N4202">
        <v>1555</v>
      </c>
      <c r="O4202">
        <v>47.49</v>
      </c>
      <c r="P4202" s="1">
        <v>-510.99023999999997</v>
      </c>
      <c r="Q4202">
        <v>4184</v>
      </c>
      <c r="R4202">
        <v>1643</v>
      </c>
      <c r="S4202">
        <v>58.67</v>
      </c>
      <c r="T4202" s="1">
        <v>-508.78689000000003</v>
      </c>
      <c r="U4202">
        <v>4184</v>
      </c>
      <c r="V4202">
        <v>1602</v>
      </c>
      <c r="W4202">
        <v>52.05</v>
      </c>
      <c r="X4202" s="1">
        <v>-504.64623999999998</v>
      </c>
      <c r="Y4202">
        <v>4184</v>
      </c>
      <c r="Z4202">
        <v>1511</v>
      </c>
      <c r="AA4202">
        <v>50.26</v>
      </c>
      <c r="AB4202" s="1">
        <v>-507.95710000000003</v>
      </c>
      <c r="AC4202">
        <v>4184</v>
      </c>
      <c r="AD4202">
        <v>1599</v>
      </c>
      <c r="AE4202">
        <v>50.68</v>
      </c>
      <c r="AF4202" s="1">
        <v>-502.28118999999998</v>
      </c>
    </row>
    <row r="4203" spans="1:32" x14ac:dyDescent="0.2">
      <c r="A4203">
        <v>4185</v>
      </c>
      <c r="B4203">
        <v>1063</v>
      </c>
      <c r="C4203">
        <v>18.68</v>
      </c>
      <c r="D4203" s="1">
        <v>-538.19248000000005</v>
      </c>
      <c r="E4203">
        <v>4185</v>
      </c>
      <c r="F4203">
        <v>1560</v>
      </c>
      <c r="G4203">
        <v>32.950000000000003</v>
      </c>
      <c r="H4203" s="1">
        <v>-524.75414000000001</v>
      </c>
      <c r="I4203">
        <v>4185</v>
      </c>
      <c r="J4203">
        <v>1792</v>
      </c>
      <c r="K4203">
        <v>54.95</v>
      </c>
      <c r="L4203" s="1">
        <v>-504.56983000000002</v>
      </c>
      <c r="M4203">
        <v>4185</v>
      </c>
      <c r="N4203">
        <v>1559</v>
      </c>
      <c r="O4203">
        <v>46.79</v>
      </c>
      <c r="P4203" s="1">
        <v>-511.16579000000002</v>
      </c>
      <c r="Q4203">
        <v>4185</v>
      </c>
      <c r="R4203">
        <v>1664</v>
      </c>
      <c r="S4203">
        <v>58.19</v>
      </c>
      <c r="T4203" s="1">
        <v>-509.41253</v>
      </c>
      <c r="U4203">
        <v>4185</v>
      </c>
      <c r="V4203">
        <v>1568</v>
      </c>
      <c r="W4203">
        <v>52.18</v>
      </c>
      <c r="X4203" s="1">
        <v>-503.69272000000001</v>
      </c>
      <c r="Y4203">
        <v>4185</v>
      </c>
      <c r="Z4203">
        <v>1527</v>
      </c>
      <c r="AA4203">
        <v>50.09</v>
      </c>
      <c r="AB4203" s="1">
        <v>-508.37835999999999</v>
      </c>
      <c r="AC4203">
        <v>4185</v>
      </c>
      <c r="AD4203">
        <v>1598</v>
      </c>
      <c r="AE4203">
        <v>51.56</v>
      </c>
      <c r="AF4203" s="1">
        <v>-502.24964999999997</v>
      </c>
    </row>
    <row r="4204" spans="1:32" x14ac:dyDescent="0.2">
      <c r="A4204">
        <v>4186</v>
      </c>
      <c r="B4204">
        <v>1048</v>
      </c>
      <c r="C4204">
        <v>18.8</v>
      </c>
      <c r="D4204" s="1">
        <v>-537.76115000000004</v>
      </c>
      <c r="E4204">
        <v>4186</v>
      </c>
      <c r="F4204">
        <v>1554</v>
      </c>
      <c r="G4204">
        <v>32.96</v>
      </c>
      <c r="H4204" s="1">
        <v>-524.55373999999995</v>
      </c>
      <c r="I4204">
        <v>4186</v>
      </c>
      <c r="J4204">
        <v>1770</v>
      </c>
      <c r="K4204">
        <v>55.82</v>
      </c>
      <c r="L4204" s="1">
        <v>-503.90408000000002</v>
      </c>
      <c r="M4204">
        <v>4186</v>
      </c>
      <c r="N4204">
        <v>1596</v>
      </c>
      <c r="O4204">
        <v>45.64</v>
      </c>
      <c r="P4204" s="1">
        <v>-512.23807999999997</v>
      </c>
      <c r="Q4204">
        <v>4186</v>
      </c>
      <c r="R4204">
        <v>1678</v>
      </c>
      <c r="S4204">
        <v>57.35</v>
      </c>
      <c r="T4204" s="1">
        <v>-509.81990999999999</v>
      </c>
      <c r="U4204">
        <v>4186</v>
      </c>
      <c r="V4204">
        <v>1542</v>
      </c>
      <c r="W4204">
        <v>52.64</v>
      </c>
      <c r="X4204" s="1">
        <v>-502.96865000000003</v>
      </c>
      <c r="Y4204">
        <v>4186</v>
      </c>
      <c r="Z4204">
        <v>1532</v>
      </c>
      <c r="AA4204">
        <v>50.2</v>
      </c>
      <c r="AB4204" s="1">
        <v>-508.52960000000002</v>
      </c>
      <c r="AC4204">
        <v>4186</v>
      </c>
      <c r="AD4204">
        <v>1622</v>
      </c>
      <c r="AE4204">
        <v>52.18</v>
      </c>
      <c r="AF4204" s="1">
        <v>-502.94565</v>
      </c>
    </row>
    <row r="4205" spans="1:32" x14ac:dyDescent="0.2">
      <c r="A4205">
        <v>4187</v>
      </c>
      <c r="B4205">
        <v>1039</v>
      </c>
      <c r="C4205">
        <v>18.75</v>
      </c>
      <c r="D4205" s="1">
        <v>-537.49013000000002</v>
      </c>
      <c r="E4205">
        <v>4187</v>
      </c>
      <c r="F4205">
        <v>1553</v>
      </c>
      <c r="G4205">
        <v>32.99</v>
      </c>
      <c r="H4205" s="1">
        <v>-524.51454000000001</v>
      </c>
      <c r="I4205">
        <v>4187</v>
      </c>
      <c r="J4205">
        <v>1767</v>
      </c>
      <c r="K4205">
        <v>56.31</v>
      </c>
      <c r="L4205" s="1">
        <v>-503.83211</v>
      </c>
      <c r="M4205">
        <v>4187</v>
      </c>
      <c r="N4205">
        <v>1631</v>
      </c>
      <c r="O4205">
        <v>44.75</v>
      </c>
      <c r="P4205" s="1">
        <v>-513.23256000000003</v>
      </c>
      <c r="Q4205">
        <v>4187</v>
      </c>
      <c r="R4205">
        <v>1667</v>
      </c>
      <c r="S4205">
        <v>56.38</v>
      </c>
      <c r="T4205" s="1">
        <v>-509.53366</v>
      </c>
      <c r="U4205">
        <v>4187</v>
      </c>
      <c r="V4205">
        <v>1527</v>
      </c>
      <c r="W4205">
        <v>53.47</v>
      </c>
      <c r="X4205" s="1">
        <v>-502.55099999999999</v>
      </c>
      <c r="Y4205">
        <v>4187</v>
      </c>
      <c r="Z4205">
        <v>1530</v>
      </c>
      <c r="AA4205">
        <v>50.36</v>
      </c>
      <c r="AB4205" s="1">
        <v>-508.47278</v>
      </c>
      <c r="AC4205">
        <v>4187</v>
      </c>
      <c r="AD4205">
        <v>1663</v>
      </c>
      <c r="AE4205">
        <v>52.56</v>
      </c>
      <c r="AF4205" s="1">
        <v>-504.10439000000002</v>
      </c>
    </row>
    <row r="4206" spans="1:32" x14ac:dyDescent="0.2">
      <c r="A4206">
        <v>4188</v>
      </c>
      <c r="B4206">
        <v>1047</v>
      </c>
      <c r="C4206">
        <v>18.579999999999998</v>
      </c>
      <c r="D4206" s="1">
        <v>-537.71703000000002</v>
      </c>
      <c r="E4206">
        <v>4188</v>
      </c>
      <c r="F4206">
        <v>1566</v>
      </c>
      <c r="G4206">
        <v>33.04</v>
      </c>
      <c r="H4206" s="1">
        <v>-524.87480000000005</v>
      </c>
      <c r="I4206">
        <v>4188</v>
      </c>
      <c r="J4206">
        <v>1773</v>
      </c>
      <c r="K4206">
        <v>56.7</v>
      </c>
      <c r="L4206" s="1">
        <v>-504.07184999999998</v>
      </c>
      <c r="M4206">
        <v>4188</v>
      </c>
      <c r="N4206">
        <v>1654</v>
      </c>
      <c r="O4206">
        <v>44.23</v>
      </c>
      <c r="P4206" s="1">
        <v>-513.86343999999997</v>
      </c>
      <c r="Q4206">
        <v>4188</v>
      </c>
      <c r="R4206">
        <v>1630</v>
      </c>
      <c r="S4206">
        <v>55.49</v>
      </c>
      <c r="T4206" s="1">
        <v>-508.47653000000003</v>
      </c>
      <c r="U4206">
        <v>4188</v>
      </c>
      <c r="V4206">
        <v>1521</v>
      </c>
      <c r="W4206">
        <v>54.42</v>
      </c>
      <c r="X4206" s="1">
        <v>-502.38076999999998</v>
      </c>
      <c r="Y4206">
        <v>4188</v>
      </c>
      <c r="Z4206">
        <v>1526</v>
      </c>
      <c r="AA4206">
        <v>50.61</v>
      </c>
      <c r="AB4206" s="1">
        <v>-508.35183000000001</v>
      </c>
      <c r="AC4206">
        <v>4188</v>
      </c>
      <c r="AD4206">
        <v>1714</v>
      </c>
      <c r="AE4206">
        <v>52.86</v>
      </c>
      <c r="AF4206" s="1">
        <v>-505.56693000000001</v>
      </c>
    </row>
    <row r="4207" spans="1:32" x14ac:dyDescent="0.2">
      <c r="A4207">
        <v>4189</v>
      </c>
      <c r="B4207">
        <v>1075</v>
      </c>
      <c r="C4207">
        <v>18.12</v>
      </c>
      <c r="D4207" s="1">
        <v>-538.49400000000003</v>
      </c>
      <c r="E4207">
        <v>4189</v>
      </c>
      <c r="F4207">
        <v>1581</v>
      </c>
      <c r="G4207">
        <v>33.22</v>
      </c>
      <c r="H4207" s="1">
        <v>-525.34685999999999</v>
      </c>
      <c r="I4207">
        <v>4189</v>
      </c>
      <c r="J4207">
        <v>1757</v>
      </c>
      <c r="K4207">
        <v>57.33</v>
      </c>
      <c r="L4207" s="1">
        <v>-503.64391000000001</v>
      </c>
      <c r="M4207">
        <v>4189</v>
      </c>
      <c r="N4207">
        <v>1658</v>
      </c>
      <c r="O4207">
        <v>44.19</v>
      </c>
      <c r="P4207" s="1">
        <v>-513.99453000000005</v>
      </c>
      <c r="Q4207">
        <v>4189</v>
      </c>
      <c r="R4207">
        <v>1586</v>
      </c>
      <c r="S4207">
        <v>54.56</v>
      </c>
      <c r="T4207" s="1">
        <v>-507.18608</v>
      </c>
      <c r="U4207">
        <v>4189</v>
      </c>
      <c r="V4207">
        <v>1514</v>
      </c>
      <c r="W4207">
        <v>55.53</v>
      </c>
      <c r="X4207" s="1">
        <v>-502.2165</v>
      </c>
      <c r="Y4207">
        <v>4189</v>
      </c>
      <c r="Z4207">
        <v>1518</v>
      </c>
      <c r="AA4207">
        <v>50.85</v>
      </c>
      <c r="AB4207" s="1">
        <v>-508.14614999999998</v>
      </c>
      <c r="AC4207">
        <v>4189</v>
      </c>
      <c r="AD4207">
        <v>1749</v>
      </c>
      <c r="AE4207">
        <v>53.52</v>
      </c>
      <c r="AF4207" s="1">
        <v>-506.57359000000002</v>
      </c>
    </row>
    <row r="4208" spans="1:32" x14ac:dyDescent="0.2">
      <c r="A4208">
        <v>4190</v>
      </c>
      <c r="B4208">
        <v>1110</v>
      </c>
      <c r="C4208">
        <v>17.739999999999998</v>
      </c>
      <c r="D4208" s="1">
        <v>-539.51720999999998</v>
      </c>
      <c r="E4208">
        <v>4190</v>
      </c>
      <c r="F4208">
        <v>1579</v>
      </c>
      <c r="G4208">
        <v>33.950000000000003</v>
      </c>
      <c r="H4208" s="1">
        <v>-525.32245999999998</v>
      </c>
      <c r="I4208">
        <v>4190</v>
      </c>
      <c r="J4208">
        <v>1726</v>
      </c>
      <c r="K4208">
        <v>58.02</v>
      </c>
      <c r="L4208" s="1">
        <v>-502.65458000000001</v>
      </c>
      <c r="M4208">
        <v>4190</v>
      </c>
      <c r="N4208">
        <v>1641</v>
      </c>
      <c r="O4208">
        <v>44.62</v>
      </c>
      <c r="P4208" s="1">
        <v>-513.46612000000005</v>
      </c>
      <c r="Q4208">
        <v>4190</v>
      </c>
      <c r="R4208">
        <v>1557</v>
      </c>
      <c r="S4208">
        <v>53.43</v>
      </c>
      <c r="T4208" s="1">
        <v>-506.38263000000001</v>
      </c>
      <c r="U4208">
        <v>4190</v>
      </c>
      <c r="V4208">
        <v>1501</v>
      </c>
      <c r="W4208">
        <v>56.68</v>
      </c>
      <c r="X4208" s="1">
        <v>-501.88449000000003</v>
      </c>
      <c r="Y4208">
        <v>4190</v>
      </c>
      <c r="Z4208">
        <v>1503</v>
      </c>
      <c r="AA4208">
        <v>51.09</v>
      </c>
      <c r="AB4208" s="1">
        <v>-507.73056000000003</v>
      </c>
      <c r="AC4208">
        <v>4190</v>
      </c>
      <c r="AD4208">
        <v>1756</v>
      </c>
      <c r="AE4208">
        <v>54.55</v>
      </c>
      <c r="AF4208" s="1">
        <v>-506.71614</v>
      </c>
    </row>
    <row r="4209" spans="1:32" x14ac:dyDescent="0.2">
      <c r="A4209">
        <v>4191</v>
      </c>
      <c r="B4209">
        <v>1135</v>
      </c>
      <c r="C4209">
        <v>17.59</v>
      </c>
      <c r="D4209" s="1">
        <v>-540.24185999999997</v>
      </c>
      <c r="E4209">
        <v>4191</v>
      </c>
      <c r="F4209">
        <v>1544</v>
      </c>
      <c r="G4209">
        <v>35.380000000000003</v>
      </c>
      <c r="H4209" s="1">
        <v>-524.37239999999997</v>
      </c>
      <c r="I4209">
        <v>4191</v>
      </c>
      <c r="J4209">
        <v>1723</v>
      </c>
      <c r="K4209">
        <v>57.78</v>
      </c>
      <c r="L4209" s="1">
        <v>-502.58368999999999</v>
      </c>
      <c r="M4209">
        <v>4191</v>
      </c>
      <c r="N4209">
        <v>1612</v>
      </c>
      <c r="O4209">
        <v>45.32</v>
      </c>
      <c r="P4209" s="1">
        <v>-512.66439000000003</v>
      </c>
      <c r="Q4209">
        <v>4191</v>
      </c>
      <c r="R4209">
        <v>1555</v>
      </c>
      <c r="S4209">
        <v>52.03</v>
      </c>
      <c r="T4209" s="1">
        <v>-506.29118</v>
      </c>
      <c r="U4209">
        <v>4191</v>
      </c>
      <c r="V4209">
        <v>1477</v>
      </c>
      <c r="W4209">
        <v>57.72</v>
      </c>
      <c r="X4209" s="1">
        <v>-501.23548</v>
      </c>
      <c r="Y4209">
        <v>4191</v>
      </c>
      <c r="Z4209">
        <v>1490</v>
      </c>
      <c r="AA4209">
        <v>51.23</v>
      </c>
      <c r="AB4209" s="1">
        <v>-507.29484000000002</v>
      </c>
      <c r="AC4209">
        <v>4191</v>
      </c>
      <c r="AD4209">
        <v>1756</v>
      </c>
      <c r="AE4209">
        <v>55.5</v>
      </c>
      <c r="AF4209" s="1">
        <v>-506.67809</v>
      </c>
    </row>
    <row r="4210" spans="1:32" x14ac:dyDescent="0.2">
      <c r="A4210">
        <v>4192</v>
      </c>
      <c r="B4210">
        <v>1135</v>
      </c>
      <c r="C4210">
        <v>17.899999999999999</v>
      </c>
      <c r="D4210" s="1">
        <v>-540.24014</v>
      </c>
      <c r="E4210">
        <v>4192</v>
      </c>
      <c r="F4210">
        <v>1480</v>
      </c>
      <c r="G4210">
        <v>37.22</v>
      </c>
      <c r="H4210" s="1">
        <v>-522.52503000000002</v>
      </c>
      <c r="I4210">
        <v>4192</v>
      </c>
      <c r="J4210">
        <v>1755</v>
      </c>
      <c r="K4210">
        <v>56.69</v>
      </c>
      <c r="L4210" s="1">
        <v>-503.55835999999999</v>
      </c>
      <c r="M4210">
        <v>4192</v>
      </c>
      <c r="N4210">
        <v>1590</v>
      </c>
      <c r="O4210">
        <v>45.88</v>
      </c>
      <c r="P4210" s="1">
        <v>-512.02599999999995</v>
      </c>
      <c r="Q4210">
        <v>4192</v>
      </c>
      <c r="R4210">
        <v>1592</v>
      </c>
      <c r="S4210">
        <v>50.29</v>
      </c>
      <c r="T4210" s="1">
        <v>-507.37549999999999</v>
      </c>
      <c r="U4210">
        <v>4192</v>
      </c>
      <c r="V4210">
        <v>1439</v>
      </c>
      <c r="W4210">
        <v>58.62</v>
      </c>
      <c r="X4210" s="1">
        <v>-500.14483999999999</v>
      </c>
      <c r="Y4210">
        <v>4192</v>
      </c>
      <c r="Z4210">
        <v>1501</v>
      </c>
      <c r="AA4210">
        <v>50.88</v>
      </c>
      <c r="AB4210" s="1">
        <v>-507.57736999999997</v>
      </c>
      <c r="AC4210">
        <v>4192</v>
      </c>
      <c r="AD4210">
        <v>1756</v>
      </c>
      <c r="AE4210">
        <v>56.12</v>
      </c>
      <c r="AF4210" s="1">
        <v>-506.71197999999998</v>
      </c>
    </row>
    <row r="4211" spans="1:32" x14ac:dyDescent="0.2">
      <c r="A4211">
        <v>4193</v>
      </c>
      <c r="B4211">
        <v>1111</v>
      </c>
      <c r="C4211">
        <v>18.43</v>
      </c>
      <c r="D4211" s="1">
        <v>-539.52534000000003</v>
      </c>
      <c r="E4211">
        <v>4193</v>
      </c>
      <c r="F4211">
        <v>1422</v>
      </c>
      <c r="G4211">
        <v>38.68</v>
      </c>
      <c r="H4211" s="1">
        <v>-520.84047999999996</v>
      </c>
      <c r="I4211">
        <v>4193</v>
      </c>
      <c r="J4211">
        <v>1777</v>
      </c>
      <c r="K4211">
        <v>55.74</v>
      </c>
      <c r="L4211" s="1">
        <v>-504.19362000000001</v>
      </c>
      <c r="M4211">
        <v>4193</v>
      </c>
      <c r="N4211">
        <v>1580</v>
      </c>
      <c r="O4211">
        <v>46.31</v>
      </c>
      <c r="P4211" s="1">
        <v>-511.76247999999998</v>
      </c>
      <c r="Q4211">
        <v>4193</v>
      </c>
      <c r="R4211">
        <v>1644</v>
      </c>
      <c r="S4211">
        <v>48.9</v>
      </c>
      <c r="T4211" s="1">
        <v>-508.88454999999999</v>
      </c>
      <c r="U4211">
        <v>4193</v>
      </c>
      <c r="V4211">
        <v>1408</v>
      </c>
      <c r="W4211">
        <v>59.14</v>
      </c>
      <c r="X4211" s="1">
        <v>-499.19312000000002</v>
      </c>
      <c r="Y4211">
        <v>4193</v>
      </c>
      <c r="Z4211">
        <v>1544</v>
      </c>
      <c r="AA4211">
        <v>50.15</v>
      </c>
      <c r="AB4211" s="1">
        <v>-508.85482000000002</v>
      </c>
      <c r="AC4211">
        <v>4193</v>
      </c>
      <c r="AD4211">
        <v>1755</v>
      </c>
      <c r="AE4211">
        <v>56.39</v>
      </c>
      <c r="AF4211" s="1">
        <v>-506.64625000000001</v>
      </c>
    </row>
    <row r="4212" spans="1:32" x14ac:dyDescent="0.2">
      <c r="A4212">
        <v>4194</v>
      </c>
      <c r="B4212">
        <v>1079</v>
      </c>
      <c r="C4212">
        <v>18.89</v>
      </c>
      <c r="D4212" s="1">
        <v>-538.60932000000003</v>
      </c>
      <c r="E4212">
        <v>4194</v>
      </c>
      <c r="F4212">
        <v>1400</v>
      </c>
      <c r="G4212">
        <v>39.229999999999997</v>
      </c>
      <c r="H4212" s="1">
        <v>-520.29391999999996</v>
      </c>
      <c r="I4212">
        <v>4194</v>
      </c>
      <c r="J4212">
        <v>1773</v>
      </c>
      <c r="K4212">
        <v>55.17</v>
      </c>
      <c r="L4212" s="1">
        <v>-504.04023000000001</v>
      </c>
      <c r="M4212">
        <v>4194</v>
      </c>
      <c r="N4212">
        <v>1583</v>
      </c>
      <c r="O4212">
        <v>46.57</v>
      </c>
      <c r="P4212" s="1">
        <v>-511.83922999999999</v>
      </c>
      <c r="Q4212">
        <v>4194</v>
      </c>
      <c r="R4212">
        <v>1669</v>
      </c>
      <c r="S4212">
        <v>48.41</v>
      </c>
      <c r="T4212" s="1">
        <v>-509.57841999999999</v>
      </c>
      <c r="U4212">
        <v>4194</v>
      </c>
      <c r="V4212">
        <v>1413</v>
      </c>
      <c r="W4212">
        <v>58.82</v>
      </c>
      <c r="X4212" s="1">
        <v>-499.32405</v>
      </c>
      <c r="Y4212">
        <v>4194</v>
      </c>
      <c r="Z4212">
        <v>1591</v>
      </c>
      <c r="AA4212">
        <v>49.76</v>
      </c>
      <c r="AB4212" s="1">
        <v>-510.23615000000001</v>
      </c>
      <c r="AC4212">
        <v>4194</v>
      </c>
      <c r="AD4212">
        <v>1764</v>
      </c>
      <c r="AE4212">
        <v>56.12</v>
      </c>
      <c r="AF4212" s="1">
        <v>-506.91003000000001</v>
      </c>
    </row>
    <row r="4213" spans="1:32" x14ac:dyDescent="0.2">
      <c r="A4213">
        <v>4195</v>
      </c>
      <c r="B4213">
        <v>1061</v>
      </c>
      <c r="C4213">
        <v>19.04</v>
      </c>
      <c r="D4213" s="1">
        <v>-538.10071000000005</v>
      </c>
      <c r="E4213">
        <v>4195</v>
      </c>
      <c r="F4213">
        <v>1401</v>
      </c>
      <c r="G4213">
        <v>39.26</v>
      </c>
      <c r="H4213" s="1">
        <v>-520.31340999999998</v>
      </c>
      <c r="I4213">
        <v>4195</v>
      </c>
      <c r="J4213">
        <v>1755</v>
      </c>
      <c r="K4213">
        <v>54.79</v>
      </c>
      <c r="L4213" s="1">
        <v>-503.52627000000001</v>
      </c>
      <c r="M4213">
        <v>4195</v>
      </c>
      <c r="N4213">
        <v>1598</v>
      </c>
      <c r="O4213">
        <v>46.71</v>
      </c>
      <c r="P4213" s="1">
        <v>-512.24494000000004</v>
      </c>
      <c r="Q4213">
        <v>4195</v>
      </c>
      <c r="R4213">
        <v>1668</v>
      </c>
      <c r="S4213">
        <v>48.72</v>
      </c>
      <c r="T4213" s="1">
        <v>-509.51902000000001</v>
      </c>
      <c r="U4213">
        <v>4195</v>
      </c>
      <c r="V4213">
        <v>1465</v>
      </c>
      <c r="W4213">
        <v>57.72</v>
      </c>
      <c r="X4213" s="1">
        <v>-500.77659999999997</v>
      </c>
      <c r="Y4213">
        <v>4195</v>
      </c>
      <c r="Z4213">
        <v>1600</v>
      </c>
      <c r="AA4213">
        <v>50.41</v>
      </c>
      <c r="AB4213" s="1">
        <v>-510.47723000000002</v>
      </c>
      <c r="AC4213">
        <v>4195</v>
      </c>
      <c r="AD4213">
        <v>1776</v>
      </c>
      <c r="AE4213">
        <v>55.54</v>
      </c>
      <c r="AF4213" s="1">
        <v>-507.28433999999999</v>
      </c>
    </row>
    <row r="4214" spans="1:32" x14ac:dyDescent="0.2">
      <c r="A4214">
        <v>4196</v>
      </c>
      <c r="B4214">
        <v>1061</v>
      </c>
      <c r="C4214">
        <v>18.8</v>
      </c>
      <c r="D4214" s="1">
        <v>-538.12608</v>
      </c>
      <c r="E4214">
        <v>4196</v>
      </c>
      <c r="F4214">
        <v>1414</v>
      </c>
      <c r="G4214">
        <v>38.880000000000003</v>
      </c>
      <c r="H4214" s="1">
        <v>-520.68118000000004</v>
      </c>
      <c r="I4214">
        <v>4196</v>
      </c>
      <c r="J4214">
        <v>1743</v>
      </c>
      <c r="K4214">
        <v>54.5</v>
      </c>
      <c r="L4214" s="1">
        <v>-503.19</v>
      </c>
      <c r="M4214">
        <v>4196</v>
      </c>
      <c r="N4214">
        <v>1627</v>
      </c>
      <c r="O4214">
        <v>46.75</v>
      </c>
      <c r="P4214" s="1">
        <v>-513.07516999999996</v>
      </c>
      <c r="Q4214">
        <v>4196</v>
      </c>
      <c r="R4214">
        <v>1655</v>
      </c>
      <c r="S4214">
        <v>49.36</v>
      </c>
      <c r="T4214" s="1">
        <v>-509.13290000000001</v>
      </c>
      <c r="U4214">
        <v>4196</v>
      </c>
      <c r="V4214">
        <v>1553</v>
      </c>
      <c r="W4214">
        <v>56.03</v>
      </c>
      <c r="X4214" s="1">
        <v>-503.26132999999999</v>
      </c>
      <c r="Y4214">
        <v>4196</v>
      </c>
      <c r="Z4214">
        <v>1569</v>
      </c>
      <c r="AA4214">
        <v>51.66</v>
      </c>
      <c r="AB4214" s="1">
        <v>-509.51623000000001</v>
      </c>
      <c r="AC4214">
        <v>4196</v>
      </c>
      <c r="AD4214">
        <v>1769</v>
      </c>
      <c r="AE4214">
        <v>55.17</v>
      </c>
      <c r="AF4214" s="1">
        <v>-507.07315999999997</v>
      </c>
    </row>
    <row r="4215" spans="1:32" x14ac:dyDescent="0.2">
      <c r="A4215">
        <v>4197</v>
      </c>
      <c r="B4215">
        <v>1071</v>
      </c>
      <c r="C4215">
        <v>18.440000000000001</v>
      </c>
      <c r="D4215" s="1">
        <v>-538.40587000000005</v>
      </c>
      <c r="E4215">
        <v>4197</v>
      </c>
      <c r="F4215">
        <v>1432</v>
      </c>
      <c r="G4215">
        <v>38.24</v>
      </c>
      <c r="H4215" s="1">
        <v>-521.18813</v>
      </c>
      <c r="I4215">
        <v>4197</v>
      </c>
      <c r="J4215">
        <v>1739</v>
      </c>
      <c r="K4215">
        <v>54.28</v>
      </c>
      <c r="L4215" s="1">
        <v>-503.09026999999998</v>
      </c>
      <c r="M4215">
        <v>4197</v>
      </c>
      <c r="N4215">
        <v>1660</v>
      </c>
      <c r="O4215">
        <v>46.79</v>
      </c>
      <c r="P4215" s="1">
        <v>-514.01482999999996</v>
      </c>
      <c r="Q4215">
        <v>4197</v>
      </c>
      <c r="R4215">
        <v>1643</v>
      </c>
      <c r="S4215">
        <v>50.08</v>
      </c>
      <c r="T4215" s="1">
        <v>-508.79514</v>
      </c>
      <c r="U4215">
        <v>4197</v>
      </c>
      <c r="V4215">
        <v>1652</v>
      </c>
      <c r="W4215">
        <v>54.24</v>
      </c>
      <c r="X4215" s="1">
        <v>-506.07562000000001</v>
      </c>
      <c r="Y4215">
        <v>4197</v>
      </c>
      <c r="Z4215">
        <v>1541</v>
      </c>
      <c r="AA4215">
        <v>52.75</v>
      </c>
      <c r="AB4215" s="1">
        <v>-508.67415999999997</v>
      </c>
      <c r="AC4215">
        <v>4197</v>
      </c>
      <c r="AD4215">
        <v>1741</v>
      </c>
      <c r="AE4215">
        <v>55.09</v>
      </c>
      <c r="AF4215" s="1">
        <v>-506.26801999999998</v>
      </c>
    </row>
    <row r="4216" spans="1:32" x14ac:dyDescent="0.2">
      <c r="A4216">
        <v>4198</v>
      </c>
      <c r="B4216">
        <v>1080</v>
      </c>
      <c r="C4216">
        <v>18.2</v>
      </c>
      <c r="D4216" s="1">
        <v>-538.68429000000003</v>
      </c>
      <c r="E4216">
        <v>4198</v>
      </c>
      <c r="F4216">
        <v>1451</v>
      </c>
      <c r="G4216">
        <v>37.46</v>
      </c>
      <c r="H4216" s="1">
        <v>-521.68956000000003</v>
      </c>
      <c r="I4216">
        <v>4198</v>
      </c>
      <c r="J4216">
        <v>1728</v>
      </c>
      <c r="K4216">
        <v>54.32</v>
      </c>
      <c r="L4216" s="1">
        <v>-502.84271000000001</v>
      </c>
      <c r="M4216">
        <v>4198</v>
      </c>
      <c r="N4216">
        <v>1682</v>
      </c>
      <c r="O4216">
        <v>47.04</v>
      </c>
      <c r="P4216" s="1">
        <v>-514.60095000000001</v>
      </c>
      <c r="Q4216">
        <v>4198</v>
      </c>
      <c r="R4216">
        <v>1634</v>
      </c>
      <c r="S4216">
        <v>50.87</v>
      </c>
      <c r="T4216" s="1">
        <v>-508.57959</v>
      </c>
      <c r="U4216">
        <v>4198</v>
      </c>
      <c r="V4216">
        <v>1734</v>
      </c>
      <c r="W4216">
        <v>52.65</v>
      </c>
      <c r="X4216" s="1">
        <v>-508.37437</v>
      </c>
      <c r="Y4216">
        <v>4198</v>
      </c>
      <c r="Z4216">
        <v>1543</v>
      </c>
      <c r="AA4216">
        <v>53.11</v>
      </c>
      <c r="AB4216" s="1">
        <v>-508.78829000000002</v>
      </c>
      <c r="AC4216">
        <v>4198</v>
      </c>
      <c r="AD4216">
        <v>1700</v>
      </c>
      <c r="AE4216">
        <v>55.2</v>
      </c>
      <c r="AF4216" s="1">
        <v>-505.13502999999997</v>
      </c>
    </row>
    <row r="4217" spans="1:32" x14ac:dyDescent="0.2">
      <c r="A4217">
        <v>4199</v>
      </c>
      <c r="B4217">
        <v>1084</v>
      </c>
      <c r="C4217">
        <v>18.170000000000002</v>
      </c>
      <c r="D4217" s="1">
        <v>-538.78321000000005</v>
      </c>
      <c r="E4217">
        <v>4199</v>
      </c>
      <c r="F4217">
        <v>1467</v>
      </c>
      <c r="G4217">
        <v>36.61</v>
      </c>
      <c r="H4217" s="1">
        <v>-522.14931000000001</v>
      </c>
      <c r="I4217">
        <v>4199</v>
      </c>
      <c r="J4217">
        <v>1701</v>
      </c>
      <c r="K4217">
        <v>54.65</v>
      </c>
      <c r="L4217" s="1">
        <v>-502.07751999999999</v>
      </c>
      <c r="M4217">
        <v>4199</v>
      </c>
      <c r="N4217">
        <v>1700</v>
      </c>
      <c r="O4217">
        <v>47.11</v>
      </c>
      <c r="P4217" s="1">
        <v>-515.06789000000003</v>
      </c>
      <c r="Q4217">
        <v>4199</v>
      </c>
      <c r="R4217">
        <v>1611</v>
      </c>
      <c r="S4217">
        <v>52.1</v>
      </c>
      <c r="T4217" s="1">
        <v>-507.95224999999999</v>
      </c>
      <c r="U4217">
        <v>4199</v>
      </c>
      <c r="V4217">
        <v>1783</v>
      </c>
      <c r="W4217">
        <v>51.46</v>
      </c>
      <c r="X4217" s="1">
        <v>-509.73613999999998</v>
      </c>
      <c r="Y4217">
        <v>4199</v>
      </c>
      <c r="Z4217">
        <v>1557</v>
      </c>
      <c r="AA4217">
        <v>53.05</v>
      </c>
      <c r="AB4217" s="1">
        <v>-509.24678999999998</v>
      </c>
      <c r="AC4217">
        <v>4199</v>
      </c>
      <c r="AD4217">
        <v>1649</v>
      </c>
      <c r="AE4217">
        <v>55.46</v>
      </c>
      <c r="AF4217" s="1">
        <v>-503.67432000000002</v>
      </c>
    </row>
    <row r="4218" spans="1:32" x14ac:dyDescent="0.2">
      <c r="A4218">
        <v>4200</v>
      </c>
      <c r="B4218">
        <v>1079</v>
      </c>
      <c r="C4218">
        <v>18.37</v>
      </c>
      <c r="D4218" s="1">
        <v>-538.65643999999998</v>
      </c>
      <c r="E4218">
        <v>4200</v>
      </c>
      <c r="F4218">
        <v>1475</v>
      </c>
      <c r="G4218">
        <v>35.979999999999997</v>
      </c>
      <c r="H4218" s="1">
        <v>-522.35636999999997</v>
      </c>
      <c r="I4218">
        <v>4200</v>
      </c>
      <c r="J4218">
        <v>1662</v>
      </c>
      <c r="K4218">
        <v>55.13</v>
      </c>
      <c r="L4218" s="1">
        <v>-500.96284000000003</v>
      </c>
      <c r="M4218">
        <v>4200</v>
      </c>
      <c r="N4218">
        <v>1726</v>
      </c>
      <c r="O4218">
        <v>46.82</v>
      </c>
      <c r="P4218" s="1">
        <v>-515.7989</v>
      </c>
      <c r="Q4218">
        <v>4200</v>
      </c>
      <c r="R4218">
        <v>1568</v>
      </c>
      <c r="S4218">
        <v>53.62</v>
      </c>
      <c r="T4218" s="1">
        <v>-506.68266999999997</v>
      </c>
      <c r="U4218">
        <v>4200</v>
      </c>
      <c r="V4218">
        <v>1798</v>
      </c>
      <c r="W4218">
        <v>50.75</v>
      </c>
      <c r="X4218" s="1">
        <v>-510.15105999999997</v>
      </c>
      <c r="Y4218">
        <v>4200</v>
      </c>
      <c r="Z4218">
        <v>1554</v>
      </c>
      <c r="AA4218">
        <v>53.14</v>
      </c>
      <c r="AB4218" s="1">
        <v>-509.14600999999999</v>
      </c>
      <c r="AC4218">
        <v>4200</v>
      </c>
      <c r="AD4218">
        <v>1607</v>
      </c>
      <c r="AE4218">
        <v>55.42</v>
      </c>
      <c r="AF4218" s="1">
        <v>-502.47367000000003</v>
      </c>
    </row>
    <row r="4219" spans="1:32" x14ac:dyDescent="0.2">
      <c r="A4219">
        <v>4201</v>
      </c>
      <c r="B4219">
        <v>1070</v>
      </c>
      <c r="C4219">
        <v>18.649999999999999</v>
      </c>
      <c r="D4219" s="1">
        <v>-538.39688000000001</v>
      </c>
      <c r="E4219">
        <v>4201</v>
      </c>
      <c r="F4219">
        <v>1489</v>
      </c>
      <c r="G4219">
        <v>35.119999999999997</v>
      </c>
      <c r="H4219" s="1">
        <v>-522.70660999999996</v>
      </c>
      <c r="I4219">
        <v>4201</v>
      </c>
      <c r="J4219">
        <v>1628</v>
      </c>
      <c r="K4219">
        <v>55.4</v>
      </c>
      <c r="L4219" s="1">
        <v>-499.99876999999998</v>
      </c>
      <c r="M4219">
        <v>4201</v>
      </c>
      <c r="N4219">
        <v>1748</v>
      </c>
      <c r="O4219">
        <v>46.38</v>
      </c>
      <c r="P4219" s="1">
        <v>-516.45833000000005</v>
      </c>
      <c r="Q4219">
        <v>4201</v>
      </c>
      <c r="R4219">
        <v>1545</v>
      </c>
      <c r="S4219">
        <v>54.38</v>
      </c>
      <c r="T4219" s="1">
        <v>-505.96940000000001</v>
      </c>
      <c r="U4219">
        <v>4201</v>
      </c>
      <c r="V4219">
        <v>1779</v>
      </c>
      <c r="W4219">
        <v>50.59</v>
      </c>
      <c r="X4219" s="1">
        <v>-509.61592000000002</v>
      </c>
      <c r="Y4219">
        <v>4201</v>
      </c>
      <c r="Z4219">
        <v>1529</v>
      </c>
      <c r="AA4219">
        <v>53.17</v>
      </c>
      <c r="AB4219" s="1">
        <v>-508.40512999999999</v>
      </c>
      <c r="AC4219">
        <v>4201</v>
      </c>
      <c r="AD4219">
        <v>1603</v>
      </c>
      <c r="AE4219">
        <v>54.82</v>
      </c>
      <c r="AF4219" s="1">
        <v>-502.38121999999998</v>
      </c>
    </row>
    <row r="4220" spans="1:32" x14ac:dyDescent="0.2">
      <c r="A4220">
        <v>4202</v>
      </c>
      <c r="B4220">
        <v>1058</v>
      </c>
      <c r="C4220">
        <v>18.88</v>
      </c>
      <c r="D4220" s="1">
        <v>-538.07228999999995</v>
      </c>
      <c r="E4220">
        <v>4202</v>
      </c>
      <c r="F4220">
        <v>1532</v>
      </c>
      <c r="G4220">
        <v>33.81</v>
      </c>
      <c r="H4220" s="1">
        <v>-523.90659000000005</v>
      </c>
      <c r="I4220">
        <v>4202</v>
      </c>
      <c r="J4220">
        <v>1609</v>
      </c>
      <c r="K4220">
        <v>55.36</v>
      </c>
      <c r="L4220" s="1">
        <v>-499.49770999999998</v>
      </c>
      <c r="M4220">
        <v>4202</v>
      </c>
      <c r="N4220">
        <v>1747</v>
      </c>
      <c r="O4220">
        <v>46.21</v>
      </c>
      <c r="P4220" s="1">
        <v>-516.45025999999996</v>
      </c>
      <c r="Q4220">
        <v>4202</v>
      </c>
      <c r="R4220">
        <v>1575</v>
      </c>
      <c r="S4220">
        <v>53.92</v>
      </c>
      <c r="T4220" s="1">
        <v>-506.90393999999998</v>
      </c>
      <c r="U4220">
        <v>4202</v>
      </c>
      <c r="V4220">
        <v>1737</v>
      </c>
      <c r="W4220">
        <v>50.85</v>
      </c>
      <c r="X4220" s="1">
        <v>-508.38634000000002</v>
      </c>
      <c r="Y4220">
        <v>4202</v>
      </c>
      <c r="Z4220">
        <v>1513</v>
      </c>
      <c r="AA4220">
        <v>52.62</v>
      </c>
      <c r="AB4220" s="1">
        <v>-507.89308</v>
      </c>
      <c r="AC4220">
        <v>4202</v>
      </c>
      <c r="AD4220">
        <v>1626</v>
      </c>
      <c r="AE4220">
        <v>53.84</v>
      </c>
      <c r="AF4220" s="1">
        <v>-503.08674000000002</v>
      </c>
    </row>
    <row r="4221" spans="1:32" x14ac:dyDescent="0.2">
      <c r="A4221">
        <v>4203</v>
      </c>
      <c r="B4221">
        <v>1047</v>
      </c>
      <c r="C4221">
        <v>19.09</v>
      </c>
      <c r="D4221" s="1">
        <v>-537.74824000000001</v>
      </c>
      <c r="E4221">
        <v>4203</v>
      </c>
      <c r="F4221">
        <v>1594</v>
      </c>
      <c r="G4221">
        <v>32.369999999999997</v>
      </c>
      <c r="H4221" s="1">
        <v>-525.68746999999996</v>
      </c>
      <c r="I4221">
        <v>4203</v>
      </c>
      <c r="J4221">
        <v>1600</v>
      </c>
      <c r="K4221">
        <v>55.2</v>
      </c>
      <c r="L4221" s="1">
        <v>-499.27870999999999</v>
      </c>
      <c r="M4221">
        <v>4203</v>
      </c>
      <c r="N4221">
        <v>1726</v>
      </c>
      <c r="O4221">
        <v>46.24</v>
      </c>
      <c r="P4221" s="1">
        <v>-515.81928000000005</v>
      </c>
      <c r="Q4221">
        <v>4203</v>
      </c>
      <c r="R4221">
        <v>1612</v>
      </c>
      <c r="S4221">
        <v>53.36</v>
      </c>
      <c r="T4221" s="1">
        <v>-508.04813000000001</v>
      </c>
      <c r="U4221">
        <v>4203</v>
      </c>
      <c r="V4221">
        <v>1696</v>
      </c>
      <c r="W4221">
        <v>51.31</v>
      </c>
      <c r="X4221" s="1">
        <v>-507.20846999999998</v>
      </c>
      <c r="Y4221">
        <v>4203</v>
      </c>
      <c r="Z4221">
        <v>1529</v>
      </c>
      <c r="AA4221">
        <v>51.24</v>
      </c>
      <c r="AB4221" s="1">
        <v>-508.39125000000001</v>
      </c>
      <c r="AC4221">
        <v>4203</v>
      </c>
      <c r="AD4221">
        <v>1648</v>
      </c>
      <c r="AE4221">
        <v>53.04</v>
      </c>
      <c r="AF4221" s="1">
        <v>-503.7013</v>
      </c>
    </row>
    <row r="4222" spans="1:32" x14ac:dyDescent="0.2">
      <c r="A4222">
        <v>4204</v>
      </c>
      <c r="B4222">
        <v>1046</v>
      </c>
      <c r="C4222">
        <v>18.829999999999998</v>
      </c>
      <c r="D4222" s="1">
        <v>-537.69707000000005</v>
      </c>
      <c r="E4222">
        <v>4204</v>
      </c>
      <c r="F4222">
        <v>1650</v>
      </c>
      <c r="G4222">
        <v>31.22</v>
      </c>
      <c r="H4222" s="1">
        <v>-527.27094</v>
      </c>
      <c r="I4222">
        <v>4204</v>
      </c>
      <c r="J4222">
        <v>1601</v>
      </c>
      <c r="K4222">
        <v>55.09</v>
      </c>
      <c r="L4222" s="1">
        <v>-499.25508000000002</v>
      </c>
      <c r="M4222">
        <v>4204</v>
      </c>
      <c r="N4222">
        <v>1711</v>
      </c>
      <c r="O4222">
        <v>45.85</v>
      </c>
      <c r="P4222" s="1">
        <v>-515.38719000000003</v>
      </c>
      <c r="Q4222">
        <v>4204</v>
      </c>
      <c r="R4222">
        <v>1606</v>
      </c>
      <c r="S4222">
        <v>53.57</v>
      </c>
      <c r="T4222" s="1">
        <v>-507.79608000000002</v>
      </c>
      <c r="U4222">
        <v>4204</v>
      </c>
      <c r="V4222">
        <v>1682</v>
      </c>
      <c r="W4222">
        <v>51.57</v>
      </c>
      <c r="X4222" s="1">
        <v>-506.82945000000001</v>
      </c>
      <c r="Y4222">
        <v>4204</v>
      </c>
      <c r="Z4222">
        <v>1561</v>
      </c>
      <c r="AA4222">
        <v>49.64</v>
      </c>
      <c r="AB4222" s="1">
        <v>-509.32015000000001</v>
      </c>
      <c r="AC4222">
        <v>4204</v>
      </c>
      <c r="AD4222">
        <v>1660</v>
      </c>
      <c r="AE4222">
        <v>52.58</v>
      </c>
      <c r="AF4222" s="1">
        <v>-504.01952</v>
      </c>
    </row>
    <row r="4223" spans="1:32" x14ac:dyDescent="0.2">
      <c r="A4223">
        <v>4205</v>
      </c>
      <c r="B4223">
        <v>1063</v>
      </c>
      <c r="C4223">
        <v>18.149999999999999</v>
      </c>
      <c r="D4223" s="1">
        <v>-538.20641000000001</v>
      </c>
      <c r="E4223">
        <v>4205</v>
      </c>
      <c r="F4223">
        <v>1675</v>
      </c>
      <c r="G4223">
        <v>30.71</v>
      </c>
      <c r="H4223" s="1">
        <v>-527.98896999999999</v>
      </c>
      <c r="I4223">
        <v>4205</v>
      </c>
      <c r="J4223">
        <v>1624</v>
      </c>
      <c r="K4223">
        <v>54.73</v>
      </c>
      <c r="L4223" s="1">
        <v>-499.90899999999999</v>
      </c>
      <c r="M4223">
        <v>4205</v>
      </c>
      <c r="N4223">
        <v>1712</v>
      </c>
      <c r="O4223">
        <v>45.29</v>
      </c>
      <c r="P4223" s="1">
        <v>-515.48224000000005</v>
      </c>
      <c r="Q4223">
        <v>4205</v>
      </c>
      <c r="R4223">
        <v>1583</v>
      </c>
      <c r="S4223">
        <v>54.01</v>
      </c>
      <c r="T4223" s="1">
        <v>-507.10176999999999</v>
      </c>
      <c r="U4223">
        <v>4205</v>
      </c>
      <c r="V4223">
        <v>1699</v>
      </c>
      <c r="W4223">
        <v>51.37</v>
      </c>
      <c r="X4223" s="1">
        <v>-507.35034000000002</v>
      </c>
      <c r="Y4223">
        <v>4205</v>
      </c>
      <c r="Z4223">
        <v>1576</v>
      </c>
      <c r="AA4223">
        <v>48.44</v>
      </c>
      <c r="AB4223" s="1">
        <v>-509.76713000000001</v>
      </c>
      <c r="AC4223">
        <v>4205</v>
      </c>
      <c r="AD4223">
        <v>1661</v>
      </c>
      <c r="AE4223">
        <v>52.44</v>
      </c>
      <c r="AF4223" s="1">
        <v>-504.05622</v>
      </c>
    </row>
    <row r="4224" spans="1:32" x14ac:dyDescent="0.2">
      <c r="A4224">
        <v>4206</v>
      </c>
      <c r="B4224">
        <v>1093</v>
      </c>
      <c r="C4224">
        <v>17.18</v>
      </c>
      <c r="D4224" s="1">
        <v>-539.05674999999997</v>
      </c>
      <c r="E4224">
        <v>4206</v>
      </c>
      <c r="F4224">
        <v>1668</v>
      </c>
      <c r="G4224">
        <v>30.8</v>
      </c>
      <c r="H4224" s="1">
        <v>-527.76337000000001</v>
      </c>
      <c r="I4224">
        <v>4206</v>
      </c>
      <c r="J4224">
        <v>1665</v>
      </c>
      <c r="K4224">
        <v>54.25</v>
      </c>
      <c r="L4224" s="1">
        <v>-501.15460999999999</v>
      </c>
      <c r="M4224">
        <v>4206</v>
      </c>
      <c r="N4224">
        <v>1707</v>
      </c>
      <c r="O4224">
        <v>45.08</v>
      </c>
      <c r="P4224" s="1">
        <v>-515.31561999999997</v>
      </c>
      <c r="Q4224">
        <v>4206</v>
      </c>
      <c r="R4224">
        <v>1569</v>
      </c>
      <c r="S4224">
        <v>54.47</v>
      </c>
      <c r="T4224" s="1">
        <v>-506.75184000000002</v>
      </c>
      <c r="U4224">
        <v>4206</v>
      </c>
      <c r="V4224">
        <v>1722</v>
      </c>
      <c r="W4224">
        <v>51.24</v>
      </c>
      <c r="X4224" s="1">
        <v>-508.00081</v>
      </c>
      <c r="Y4224">
        <v>4206</v>
      </c>
      <c r="Z4224">
        <v>1568</v>
      </c>
      <c r="AA4224">
        <v>47.83</v>
      </c>
      <c r="AB4224" s="1">
        <v>-509.50549000000001</v>
      </c>
      <c r="AC4224">
        <v>4206</v>
      </c>
      <c r="AD4224">
        <v>1655</v>
      </c>
      <c r="AE4224">
        <v>52.6</v>
      </c>
      <c r="AF4224" s="1">
        <v>-503.82805000000002</v>
      </c>
    </row>
    <row r="4225" spans="1:32" x14ac:dyDescent="0.2">
      <c r="A4225">
        <v>4207</v>
      </c>
      <c r="B4225">
        <v>1118</v>
      </c>
      <c r="C4225">
        <v>16.239999999999998</v>
      </c>
      <c r="D4225" s="1">
        <v>-539.76774999999998</v>
      </c>
      <c r="E4225">
        <v>4207</v>
      </c>
      <c r="F4225">
        <v>1635</v>
      </c>
      <c r="G4225">
        <v>31.49</v>
      </c>
      <c r="H4225" s="1">
        <v>-526.84765000000004</v>
      </c>
      <c r="I4225">
        <v>4207</v>
      </c>
      <c r="J4225">
        <v>1686</v>
      </c>
      <c r="K4225">
        <v>54.55</v>
      </c>
      <c r="L4225" s="1">
        <v>-501.73486000000003</v>
      </c>
      <c r="M4225">
        <v>4207</v>
      </c>
      <c r="N4225">
        <v>1690</v>
      </c>
      <c r="O4225">
        <v>45.23</v>
      </c>
      <c r="P4225" s="1">
        <v>-514.82817999999997</v>
      </c>
      <c r="Q4225">
        <v>4207</v>
      </c>
      <c r="R4225">
        <v>1560</v>
      </c>
      <c r="S4225">
        <v>54.96</v>
      </c>
      <c r="T4225" s="1">
        <v>-506.44639000000001</v>
      </c>
      <c r="U4225">
        <v>4207</v>
      </c>
      <c r="V4225">
        <v>1733</v>
      </c>
      <c r="W4225">
        <v>51.31</v>
      </c>
      <c r="X4225" s="1">
        <v>-508.31594000000001</v>
      </c>
      <c r="Y4225">
        <v>4207</v>
      </c>
      <c r="Z4225">
        <v>1545</v>
      </c>
      <c r="AA4225">
        <v>47.58</v>
      </c>
      <c r="AB4225" s="1">
        <v>-508.82330000000002</v>
      </c>
      <c r="AC4225">
        <v>4207</v>
      </c>
      <c r="AD4225">
        <v>1653</v>
      </c>
      <c r="AE4225">
        <v>52.77</v>
      </c>
      <c r="AF4225" s="1">
        <v>-503.75529999999998</v>
      </c>
    </row>
    <row r="4226" spans="1:32" x14ac:dyDescent="0.2">
      <c r="A4226">
        <v>4208</v>
      </c>
      <c r="B4226">
        <v>1131</v>
      </c>
      <c r="C4226">
        <v>15.52</v>
      </c>
      <c r="D4226" s="1">
        <v>-540.12298999999996</v>
      </c>
      <c r="E4226">
        <v>4208</v>
      </c>
      <c r="F4226">
        <v>1592</v>
      </c>
      <c r="G4226">
        <v>32.42</v>
      </c>
      <c r="H4226" s="1">
        <v>-525.61779000000001</v>
      </c>
      <c r="I4226">
        <v>4208</v>
      </c>
      <c r="J4226">
        <v>1677</v>
      </c>
      <c r="K4226">
        <v>55.42</v>
      </c>
      <c r="L4226" s="1">
        <v>-501.40329000000003</v>
      </c>
      <c r="M4226">
        <v>4208</v>
      </c>
      <c r="N4226">
        <v>1668</v>
      </c>
      <c r="O4226">
        <v>45.54</v>
      </c>
      <c r="P4226" s="1">
        <v>-514.20815000000005</v>
      </c>
      <c r="Q4226">
        <v>4208</v>
      </c>
      <c r="R4226">
        <v>1568</v>
      </c>
      <c r="S4226">
        <v>54.99</v>
      </c>
      <c r="T4226" s="1">
        <v>-506.65334000000001</v>
      </c>
      <c r="U4226">
        <v>4208</v>
      </c>
      <c r="V4226">
        <v>1725</v>
      </c>
      <c r="W4226">
        <v>51.65</v>
      </c>
      <c r="X4226" s="1">
        <v>-508.12416999999999</v>
      </c>
      <c r="Y4226">
        <v>4208</v>
      </c>
      <c r="Z4226">
        <v>1534</v>
      </c>
      <c r="AA4226">
        <v>47.27</v>
      </c>
      <c r="AB4226" s="1">
        <v>-508.48185999999998</v>
      </c>
      <c r="AC4226">
        <v>4208</v>
      </c>
      <c r="AD4226">
        <v>1668</v>
      </c>
      <c r="AE4226">
        <v>53.02</v>
      </c>
      <c r="AF4226" s="1">
        <v>-504.24110000000002</v>
      </c>
    </row>
    <row r="4227" spans="1:32" x14ac:dyDescent="0.2">
      <c r="A4227">
        <v>4209</v>
      </c>
      <c r="B4227">
        <v>1132</v>
      </c>
      <c r="C4227">
        <v>15.09</v>
      </c>
      <c r="D4227" s="1">
        <v>-540.14467999999999</v>
      </c>
      <c r="E4227">
        <v>4209</v>
      </c>
      <c r="F4227">
        <v>1560</v>
      </c>
      <c r="G4227">
        <v>33.26</v>
      </c>
      <c r="H4227" s="1">
        <v>-524.68408999999997</v>
      </c>
      <c r="I4227">
        <v>4209</v>
      </c>
      <c r="J4227">
        <v>1675</v>
      </c>
      <c r="K4227">
        <v>56.26</v>
      </c>
      <c r="L4227" s="1">
        <v>-501.33767999999998</v>
      </c>
      <c r="M4227">
        <v>4209</v>
      </c>
      <c r="N4227">
        <v>1641</v>
      </c>
      <c r="O4227">
        <v>46.05</v>
      </c>
      <c r="P4227" s="1">
        <v>-513.44821000000002</v>
      </c>
      <c r="Q4227">
        <v>4209</v>
      </c>
      <c r="R4227">
        <v>1599</v>
      </c>
      <c r="S4227">
        <v>54.52</v>
      </c>
      <c r="T4227" s="1">
        <v>-507.58764000000002</v>
      </c>
      <c r="U4227">
        <v>4209</v>
      </c>
      <c r="V4227">
        <v>1691</v>
      </c>
      <c r="W4227">
        <v>52.37</v>
      </c>
      <c r="X4227" s="1">
        <v>-507.16363000000001</v>
      </c>
      <c r="Y4227">
        <v>4209</v>
      </c>
      <c r="Z4227">
        <v>1552</v>
      </c>
      <c r="AA4227">
        <v>46.6</v>
      </c>
      <c r="AB4227" s="1">
        <v>-509.02447000000001</v>
      </c>
      <c r="AC4227">
        <v>4209</v>
      </c>
      <c r="AD4227">
        <v>1679</v>
      </c>
      <c r="AE4227">
        <v>53.78</v>
      </c>
      <c r="AF4227" s="1">
        <v>-504.57742000000002</v>
      </c>
    </row>
    <row r="4228" spans="1:32" x14ac:dyDescent="0.2">
      <c r="A4228">
        <v>4210</v>
      </c>
      <c r="B4228">
        <v>1127</v>
      </c>
      <c r="C4228">
        <v>14.88</v>
      </c>
      <c r="D4228" s="1">
        <v>-539.98470999999995</v>
      </c>
      <c r="E4228">
        <v>4210</v>
      </c>
      <c r="F4228">
        <v>1552</v>
      </c>
      <c r="G4228">
        <v>33.770000000000003</v>
      </c>
      <c r="H4228" s="1">
        <v>-524.47460000000001</v>
      </c>
      <c r="I4228">
        <v>4210</v>
      </c>
      <c r="J4228">
        <v>1684</v>
      </c>
      <c r="K4228">
        <v>56.96</v>
      </c>
      <c r="L4228" s="1">
        <v>-501.67025999999998</v>
      </c>
      <c r="M4228">
        <v>4210</v>
      </c>
      <c r="N4228">
        <v>1613</v>
      </c>
      <c r="O4228">
        <v>46.52</v>
      </c>
      <c r="P4228" s="1">
        <v>-512.65596000000005</v>
      </c>
      <c r="Q4228">
        <v>4210</v>
      </c>
      <c r="R4228">
        <v>1629</v>
      </c>
      <c r="S4228">
        <v>53.83</v>
      </c>
      <c r="T4228" s="1">
        <v>-508.44740999999999</v>
      </c>
      <c r="U4228">
        <v>4210</v>
      </c>
      <c r="V4228">
        <v>1644</v>
      </c>
      <c r="W4228">
        <v>53.37</v>
      </c>
      <c r="X4228" s="1">
        <v>-505.79953999999998</v>
      </c>
      <c r="Y4228">
        <v>4210</v>
      </c>
      <c r="Z4228">
        <v>1577</v>
      </c>
      <c r="AA4228">
        <v>46.05</v>
      </c>
      <c r="AB4228" s="1">
        <v>-509.78606000000002</v>
      </c>
      <c r="AC4228">
        <v>4210</v>
      </c>
      <c r="AD4228">
        <v>1664</v>
      </c>
      <c r="AE4228">
        <v>55.44</v>
      </c>
      <c r="AF4228" s="1">
        <v>-504.13616999999999</v>
      </c>
    </row>
    <row r="4229" spans="1:32" x14ac:dyDescent="0.2">
      <c r="A4229">
        <v>4211</v>
      </c>
      <c r="B4229">
        <v>1124</v>
      </c>
      <c r="C4229">
        <v>14.77</v>
      </c>
      <c r="D4229" s="1">
        <v>-539.87825999999995</v>
      </c>
      <c r="E4229">
        <v>4211</v>
      </c>
      <c r="F4229">
        <v>1555</v>
      </c>
      <c r="G4229">
        <v>34.19</v>
      </c>
      <c r="H4229" s="1">
        <v>-524.59680000000003</v>
      </c>
      <c r="I4229">
        <v>4211</v>
      </c>
      <c r="J4229">
        <v>1686</v>
      </c>
      <c r="K4229">
        <v>57.74</v>
      </c>
      <c r="L4229" s="1">
        <v>-501.65908000000002</v>
      </c>
      <c r="M4229">
        <v>4211</v>
      </c>
      <c r="N4229">
        <v>1594</v>
      </c>
      <c r="O4229">
        <v>46.86</v>
      </c>
      <c r="P4229" s="1">
        <v>-512.12</v>
      </c>
      <c r="Q4229">
        <v>4211</v>
      </c>
      <c r="R4229">
        <v>1638</v>
      </c>
      <c r="S4229">
        <v>53.29</v>
      </c>
      <c r="T4229" s="1">
        <v>-508.66881000000001</v>
      </c>
      <c r="U4229">
        <v>4211</v>
      </c>
      <c r="V4229">
        <v>1607</v>
      </c>
      <c r="W4229">
        <v>53.98</v>
      </c>
      <c r="X4229" s="1">
        <v>-504.74464999999998</v>
      </c>
      <c r="Y4229">
        <v>4211</v>
      </c>
      <c r="Z4229">
        <v>1573</v>
      </c>
      <c r="AA4229">
        <v>46.24</v>
      </c>
      <c r="AB4229" s="1">
        <v>-509.68939999999998</v>
      </c>
      <c r="AC4229">
        <v>4211</v>
      </c>
      <c r="AD4229">
        <v>1637</v>
      </c>
      <c r="AE4229">
        <v>57.29</v>
      </c>
      <c r="AF4229" s="1">
        <v>-503.3272</v>
      </c>
    </row>
    <row r="4230" spans="1:32" x14ac:dyDescent="0.2">
      <c r="A4230">
        <v>4212</v>
      </c>
      <c r="B4230">
        <v>1126</v>
      </c>
      <c r="C4230">
        <v>14.69</v>
      </c>
      <c r="D4230" s="1">
        <v>-539.94983000000002</v>
      </c>
      <c r="E4230">
        <v>4212</v>
      </c>
      <c r="F4230">
        <v>1558</v>
      </c>
      <c r="G4230">
        <v>34.53</v>
      </c>
      <c r="H4230" s="1">
        <v>-524.66269</v>
      </c>
      <c r="I4230">
        <v>4212</v>
      </c>
      <c r="J4230">
        <v>1699</v>
      </c>
      <c r="K4230">
        <v>58.05</v>
      </c>
      <c r="L4230" s="1">
        <v>-501.99468999999999</v>
      </c>
      <c r="M4230">
        <v>4212</v>
      </c>
      <c r="N4230">
        <v>1595</v>
      </c>
      <c r="O4230">
        <v>46.87</v>
      </c>
      <c r="P4230" s="1">
        <v>-512.12698999999998</v>
      </c>
      <c r="Q4230">
        <v>4212</v>
      </c>
      <c r="R4230">
        <v>1635</v>
      </c>
      <c r="S4230">
        <v>52.73</v>
      </c>
      <c r="T4230" s="1">
        <v>-508.56547</v>
      </c>
      <c r="U4230">
        <v>4212</v>
      </c>
      <c r="V4230">
        <v>1587</v>
      </c>
      <c r="W4230">
        <v>54.25</v>
      </c>
      <c r="X4230" s="1">
        <v>-504.18056000000001</v>
      </c>
      <c r="Y4230">
        <v>4212</v>
      </c>
      <c r="Z4230">
        <v>1531</v>
      </c>
      <c r="AA4230">
        <v>47.21</v>
      </c>
      <c r="AB4230" s="1">
        <v>-508.46971000000002</v>
      </c>
      <c r="AC4230">
        <v>4212</v>
      </c>
      <c r="AD4230">
        <v>1635</v>
      </c>
      <c r="AE4230">
        <v>58.61</v>
      </c>
      <c r="AF4230" s="1">
        <v>-503.22329000000002</v>
      </c>
    </row>
    <row r="4231" spans="1:32" x14ac:dyDescent="0.2">
      <c r="A4231">
        <v>4213</v>
      </c>
      <c r="B4231">
        <v>1132</v>
      </c>
      <c r="C4231">
        <v>14.74</v>
      </c>
      <c r="D4231" s="1">
        <v>-540.13094999999998</v>
      </c>
      <c r="E4231">
        <v>4213</v>
      </c>
      <c r="F4231">
        <v>1565</v>
      </c>
      <c r="G4231">
        <v>34.770000000000003</v>
      </c>
      <c r="H4231" s="1">
        <v>-524.87791000000004</v>
      </c>
      <c r="I4231">
        <v>4213</v>
      </c>
      <c r="J4231">
        <v>1733</v>
      </c>
      <c r="K4231">
        <v>57.91</v>
      </c>
      <c r="L4231" s="1">
        <v>-503.00583999999998</v>
      </c>
      <c r="M4231">
        <v>4213</v>
      </c>
      <c r="N4231">
        <v>1621</v>
      </c>
      <c r="O4231">
        <v>46.34</v>
      </c>
      <c r="P4231" s="1">
        <v>-512.88162999999997</v>
      </c>
      <c r="Q4231">
        <v>4213</v>
      </c>
      <c r="R4231">
        <v>1639</v>
      </c>
      <c r="S4231">
        <v>51.95</v>
      </c>
      <c r="T4231" s="1">
        <v>-508.65456999999998</v>
      </c>
      <c r="U4231">
        <v>4213</v>
      </c>
      <c r="V4231">
        <v>1590</v>
      </c>
      <c r="W4231">
        <v>53.91</v>
      </c>
      <c r="X4231" s="1">
        <v>-504.24414999999999</v>
      </c>
      <c r="Y4231">
        <v>4213</v>
      </c>
      <c r="Z4231">
        <v>1472</v>
      </c>
      <c r="AA4231">
        <v>48.54</v>
      </c>
      <c r="AB4231" s="1">
        <v>-506.78012999999999</v>
      </c>
      <c r="AC4231">
        <v>4213</v>
      </c>
      <c r="AD4231">
        <v>1670</v>
      </c>
      <c r="AE4231">
        <v>59.01</v>
      </c>
      <c r="AF4231" s="1">
        <v>-504.28471999999999</v>
      </c>
    </row>
    <row r="4232" spans="1:32" x14ac:dyDescent="0.2">
      <c r="A4232">
        <v>4214</v>
      </c>
      <c r="B4232">
        <v>1136</v>
      </c>
      <c r="C4232">
        <v>14.85</v>
      </c>
      <c r="D4232" s="1">
        <v>-540.23037999999997</v>
      </c>
      <c r="E4232">
        <v>4214</v>
      </c>
      <c r="F4232">
        <v>1575</v>
      </c>
      <c r="G4232">
        <v>34.68</v>
      </c>
      <c r="H4232" s="1">
        <v>-525.16102000000001</v>
      </c>
      <c r="I4232">
        <v>4214</v>
      </c>
      <c r="J4232">
        <v>1766</v>
      </c>
      <c r="K4232">
        <v>57.71</v>
      </c>
      <c r="L4232" s="1">
        <v>-503.92720000000003</v>
      </c>
      <c r="M4232">
        <v>4214</v>
      </c>
      <c r="N4232">
        <v>1669</v>
      </c>
      <c r="O4232">
        <v>45.64</v>
      </c>
      <c r="P4232" s="1">
        <v>-514.24261999999999</v>
      </c>
      <c r="Q4232">
        <v>4214</v>
      </c>
      <c r="R4232">
        <v>1661</v>
      </c>
      <c r="S4232">
        <v>51.1</v>
      </c>
      <c r="T4232" s="1">
        <v>-509.30761000000001</v>
      </c>
      <c r="U4232">
        <v>4214</v>
      </c>
      <c r="V4232">
        <v>1618</v>
      </c>
      <c r="W4232">
        <v>53.18</v>
      </c>
      <c r="X4232" s="1">
        <v>-505.04020000000003</v>
      </c>
      <c r="Y4232">
        <v>4214</v>
      </c>
      <c r="Z4232">
        <v>1428</v>
      </c>
      <c r="AA4232">
        <v>49.62</v>
      </c>
      <c r="AB4232" s="1">
        <v>-505.53775000000002</v>
      </c>
      <c r="AC4232">
        <v>4214</v>
      </c>
      <c r="AD4232">
        <v>1714</v>
      </c>
      <c r="AE4232">
        <v>59.28</v>
      </c>
      <c r="AF4232" s="1">
        <v>-505.56072999999998</v>
      </c>
    </row>
    <row r="4233" spans="1:32" x14ac:dyDescent="0.2">
      <c r="A4233">
        <v>4215</v>
      </c>
      <c r="B4233">
        <v>1129</v>
      </c>
      <c r="C4233">
        <v>15.2</v>
      </c>
      <c r="D4233" s="1">
        <v>-540.04246000000001</v>
      </c>
      <c r="E4233">
        <v>4215</v>
      </c>
      <c r="F4233">
        <v>1575</v>
      </c>
      <c r="G4233">
        <v>34.49</v>
      </c>
      <c r="H4233" s="1">
        <v>-525.16866000000005</v>
      </c>
      <c r="I4233">
        <v>4215</v>
      </c>
      <c r="J4233">
        <v>1785</v>
      </c>
      <c r="K4233">
        <v>57.51</v>
      </c>
      <c r="L4233" s="1">
        <v>-504.43254000000002</v>
      </c>
      <c r="M4233">
        <v>4215</v>
      </c>
      <c r="N4233">
        <v>1721</v>
      </c>
      <c r="O4233">
        <v>44.96</v>
      </c>
      <c r="P4233" s="1">
        <v>-515.73677999999995</v>
      </c>
      <c r="Q4233">
        <v>4215</v>
      </c>
      <c r="R4233">
        <v>1675</v>
      </c>
      <c r="S4233">
        <v>50.92</v>
      </c>
      <c r="T4233" s="1">
        <v>-509.76321999999999</v>
      </c>
      <c r="U4233">
        <v>4215</v>
      </c>
      <c r="V4233">
        <v>1656</v>
      </c>
      <c r="W4233">
        <v>52.34</v>
      </c>
      <c r="X4233" s="1">
        <v>-506.13490999999999</v>
      </c>
      <c r="Y4233">
        <v>4215</v>
      </c>
      <c r="Z4233">
        <v>1419</v>
      </c>
      <c r="AA4233">
        <v>50.03</v>
      </c>
      <c r="AB4233" s="1">
        <v>-505.28431</v>
      </c>
      <c r="AC4233">
        <v>4215</v>
      </c>
      <c r="AD4233">
        <v>1734</v>
      </c>
      <c r="AE4233">
        <v>59.79</v>
      </c>
      <c r="AF4233" s="1">
        <v>-506.10737</v>
      </c>
    </row>
    <row r="4234" spans="1:32" x14ac:dyDescent="0.2">
      <c r="A4234">
        <v>4216</v>
      </c>
      <c r="B4234">
        <v>1114</v>
      </c>
      <c r="C4234">
        <v>15.63</v>
      </c>
      <c r="D4234" s="1">
        <v>-539.59546999999998</v>
      </c>
      <c r="E4234">
        <v>4216</v>
      </c>
      <c r="F4234">
        <v>1569</v>
      </c>
      <c r="G4234">
        <v>34.25</v>
      </c>
      <c r="H4234" s="1">
        <v>-524.94908999999996</v>
      </c>
      <c r="I4234">
        <v>4216</v>
      </c>
      <c r="J4234">
        <v>1798</v>
      </c>
      <c r="K4234">
        <v>57.09</v>
      </c>
      <c r="L4234" s="1">
        <v>-504.77760999999998</v>
      </c>
      <c r="M4234">
        <v>4216</v>
      </c>
      <c r="N4234">
        <v>1753</v>
      </c>
      <c r="O4234">
        <v>44.83</v>
      </c>
      <c r="P4234" s="1">
        <v>-516.65201000000002</v>
      </c>
      <c r="Q4234">
        <v>4216</v>
      </c>
      <c r="R4234">
        <v>1659</v>
      </c>
      <c r="S4234">
        <v>51.72</v>
      </c>
      <c r="T4234" s="1">
        <v>-509.28185999999999</v>
      </c>
      <c r="U4234">
        <v>4216</v>
      </c>
      <c r="V4234">
        <v>1687</v>
      </c>
      <c r="W4234">
        <v>51.91</v>
      </c>
      <c r="X4234" s="1">
        <v>-506.99329999999998</v>
      </c>
      <c r="Y4234">
        <v>4216</v>
      </c>
      <c r="Z4234">
        <v>1441</v>
      </c>
      <c r="AA4234">
        <v>49.91</v>
      </c>
      <c r="AB4234" s="1">
        <v>-505.92093999999997</v>
      </c>
      <c r="AC4234">
        <v>4216</v>
      </c>
      <c r="AD4234">
        <v>1728</v>
      </c>
      <c r="AE4234">
        <v>60.35</v>
      </c>
      <c r="AF4234" s="1">
        <v>-505.92707999999999</v>
      </c>
    </row>
    <row r="4235" spans="1:32" x14ac:dyDescent="0.2">
      <c r="A4235">
        <v>4217</v>
      </c>
      <c r="B4235">
        <v>1100</v>
      </c>
      <c r="C4235">
        <v>15.95</v>
      </c>
      <c r="D4235" s="1">
        <v>-539.20299999999997</v>
      </c>
      <c r="E4235">
        <v>4217</v>
      </c>
      <c r="F4235">
        <v>1569</v>
      </c>
      <c r="G4235">
        <v>33.64</v>
      </c>
      <c r="H4235" s="1">
        <v>-524.95209999999997</v>
      </c>
      <c r="I4235">
        <v>4217</v>
      </c>
      <c r="J4235">
        <v>1815</v>
      </c>
      <c r="K4235">
        <v>56.5</v>
      </c>
      <c r="L4235" s="1">
        <v>-505.26369999999997</v>
      </c>
      <c r="M4235">
        <v>4217</v>
      </c>
      <c r="N4235">
        <v>1746</v>
      </c>
      <c r="O4235">
        <v>45.44</v>
      </c>
      <c r="P4235" s="1">
        <v>-516.47116000000005</v>
      </c>
      <c r="Q4235">
        <v>4217</v>
      </c>
      <c r="R4235">
        <v>1618</v>
      </c>
      <c r="S4235">
        <v>53.09</v>
      </c>
      <c r="T4235" s="1">
        <v>-508.10295000000002</v>
      </c>
      <c r="U4235">
        <v>4217</v>
      </c>
      <c r="V4235">
        <v>1702</v>
      </c>
      <c r="W4235">
        <v>51.99</v>
      </c>
      <c r="X4235" s="1">
        <v>-507.43126000000001</v>
      </c>
      <c r="Y4235">
        <v>4217</v>
      </c>
      <c r="Z4235">
        <v>1474</v>
      </c>
      <c r="AA4235">
        <v>49.67</v>
      </c>
      <c r="AB4235" s="1">
        <v>-506.89049999999997</v>
      </c>
      <c r="AC4235">
        <v>4217</v>
      </c>
      <c r="AD4235">
        <v>1714</v>
      </c>
      <c r="AE4235">
        <v>60.48</v>
      </c>
      <c r="AF4235" s="1">
        <v>-505.52145999999999</v>
      </c>
    </row>
    <row r="4236" spans="1:32" x14ac:dyDescent="0.2">
      <c r="A4236">
        <v>4218</v>
      </c>
      <c r="B4236">
        <v>1096</v>
      </c>
      <c r="C4236">
        <v>16.04</v>
      </c>
      <c r="D4236" s="1">
        <v>-539.10604999999998</v>
      </c>
      <c r="E4236">
        <v>4218</v>
      </c>
      <c r="F4236">
        <v>1575</v>
      </c>
      <c r="G4236">
        <v>33.01</v>
      </c>
      <c r="H4236" s="1">
        <v>-525.14845000000003</v>
      </c>
      <c r="I4236">
        <v>4218</v>
      </c>
      <c r="J4236">
        <v>1831</v>
      </c>
      <c r="K4236">
        <v>55.98</v>
      </c>
      <c r="L4236" s="1">
        <v>-505.68394000000001</v>
      </c>
      <c r="M4236">
        <v>4218</v>
      </c>
      <c r="N4236">
        <v>1708</v>
      </c>
      <c r="O4236">
        <v>46.54</v>
      </c>
      <c r="P4236" s="1">
        <v>-515.34119999999996</v>
      </c>
      <c r="Q4236">
        <v>4218</v>
      </c>
      <c r="R4236">
        <v>1584</v>
      </c>
      <c r="S4236">
        <v>54.32</v>
      </c>
      <c r="T4236" s="1">
        <v>-507.07089000000002</v>
      </c>
      <c r="U4236">
        <v>4218</v>
      </c>
      <c r="V4236">
        <v>1696</v>
      </c>
      <c r="W4236">
        <v>52.59</v>
      </c>
      <c r="X4236" s="1">
        <v>-507.2912</v>
      </c>
      <c r="Y4236">
        <v>4218</v>
      </c>
      <c r="Z4236">
        <v>1493</v>
      </c>
      <c r="AA4236">
        <v>49.81</v>
      </c>
      <c r="AB4236" s="1">
        <v>-507.45339999999999</v>
      </c>
      <c r="AC4236">
        <v>4218</v>
      </c>
      <c r="AD4236">
        <v>1707</v>
      </c>
      <c r="AE4236">
        <v>60.1</v>
      </c>
      <c r="AF4236" s="1">
        <v>-505.28656000000001</v>
      </c>
    </row>
    <row r="4237" spans="1:32" x14ac:dyDescent="0.2">
      <c r="A4237">
        <v>4219</v>
      </c>
      <c r="B4237">
        <v>1102</v>
      </c>
      <c r="C4237">
        <v>15.96</v>
      </c>
      <c r="D4237" s="1">
        <v>-539.27937999999995</v>
      </c>
      <c r="E4237">
        <v>4219</v>
      </c>
      <c r="F4237">
        <v>1576</v>
      </c>
      <c r="G4237">
        <v>32.700000000000003</v>
      </c>
      <c r="H4237" s="1">
        <v>-525.18705</v>
      </c>
      <c r="I4237">
        <v>4219</v>
      </c>
      <c r="J4237">
        <v>1839</v>
      </c>
      <c r="K4237">
        <v>55.74</v>
      </c>
      <c r="L4237" s="1">
        <v>-505.95015000000001</v>
      </c>
      <c r="M4237">
        <v>4219</v>
      </c>
      <c r="N4237">
        <v>1669</v>
      </c>
      <c r="O4237">
        <v>47.49</v>
      </c>
      <c r="P4237" s="1">
        <v>-514.22573</v>
      </c>
      <c r="Q4237">
        <v>4219</v>
      </c>
      <c r="R4237">
        <v>1593</v>
      </c>
      <c r="S4237">
        <v>54.64</v>
      </c>
      <c r="T4237" s="1">
        <v>-507.34043000000003</v>
      </c>
      <c r="U4237">
        <v>4219</v>
      </c>
      <c r="V4237">
        <v>1665</v>
      </c>
      <c r="W4237">
        <v>53.58</v>
      </c>
      <c r="X4237" s="1">
        <v>-506.37373000000002</v>
      </c>
      <c r="Y4237">
        <v>4219</v>
      </c>
      <c r="Z4237">
        <v>1493</v>
      </c>
      <c r="AA4237">
        <v>50.34</v>
      </c>
      <c r="AB4237" s="1">
        <v>-507.37308000000002</v>
      </c>
      <c r="AC4237">
        <v>4219</v>
      </c>
      <c r="AD4237">
        <v>1712</v>
      </c>
      <c r="AE4237">
        <v>59.01</v>
      </c>
      <c r="AF4237" s="1">
        <v>-505.43556999999998</v>
      </c>
    </row>
    <row r="4238" spans="1:32" x14ac:dyDescent="0.2">
      <c r="A4238">
        <v>4220</v>
      </c>
      <c r="B4238">
        <v>1109</v>
      </c>
      <c r="C4238">
        <v>15.92</v>
      </c>
      <c r="D4238" s="1">
        <v>-539.50286000000006</v>
      </c>
      <c r="E4238">
        <v>4220</v>
      </c>
      <c r="F4238">
        <v>1561</v>
      </c>
      <c r="G4238">
        <v>32.770000000000003</v>
      </c>
      <c r="H4238" s="1">
        <v>-524.77256</v>
      </c>
      <c r="I4238">
        <v>4220</v>
      </c>
      <c r="J4238">
        <v>1826</v>
      </c>
      <c r="K4238">
        <v>56.11</v>
      </c>
      <c r="L4238" s="1">
        <v>-505.58152999999999</v>
      </c>
      <c r="M4238">
        <v>4220</v>
      </c>
      <c r="N4238">
        <v>1645</v>
      </c>
      <c r="O4238">
        <v>48.11</v>
      </c>
      <c r="P4238" s="1">
        <v>-513.60816</v>
      </c>
      <c r="Q4238">
        <v>4220</v>
      </c>
      <c r="R4238">
        <v>1634</v>
      </c>
      <c r="S4238">
        <v>54.4</v>
      </c>
      <c r="T4238" s="1">
        <v>-508.56885</v>
      </c>
      <c r="U4238">
        <v>4220</v>
      </c>
      <c r="V4238">
        <v>1627</v>
      </c>
      <c r="W4238">
        <v>54.33</v>
      </c>
      <c r="X4238" s="1">
        <v>-505.25578999999999</v>
      </c>
      <c r="Y4238">
        <v>4220</v>
      </c>
      <c r="Z4238">
        <v>1501</v>
      </c>
      <c r="AA4238">
        <v>50.57</v>
      </c>
      <c r="AB4238" s="1">
        <v>-507.54718000000003</v>
      </c>
      <c r="AC4238">
        <v>4220</v>
      </c>
      <c r="AD4238">
        <v>1724</v>
      </c>
      <c r="AE4238">
        <v>57.71</v>
      </c>
      <c r="AF4238" s="1">
        <v>-505.82109000000003</v>
      </c>
    </row>
    <row r="4239" spans="1:32" x14ac:dyDescent="0.2">
      <c r="A4239">
        <v>4221</v>
      </c>
      <c r="B4239">
        <v>1107</v>
      </c>
      <c r="C4239">
        <v>16.12</v>
      </c>
      <c r="D4239" s="1">
        <v>-539.44757000000004</v>
      </c>
      <c r="E4239">
        <v>4221</v>
      </c>
      <c r="F4239">
        <v>1533</v>
      </c>
      <c r="G4239">
        <v>33.19</v>
      </c>
      <c r="H4239" s="1">
        <v>-523.97945000000004</v>
      </c>
      <c r="I4239">
        <v>4221</v>
      </c>
      <c r="J4239">
        <v>1789</v>
      </c>
      <c r="K4239">
        <v>57.02</v>
      </c>
      <c r="L4239" s="1">
        <v>-504.49822999999998</v>
      </c>
      <c r="M4239">
        <v>4221</v>
      </c>
      <c r="N4239">
        <v>1623</v>
      </c>
      <c r="O4239">
        <v>48.79</v>
      </c>
      <c r="P4239" s="1">
        <v>-513.00442999999996</v>
      </c>
      <c r="Q4239">
        <v>4221</v>
      </c>
      <c r="R4239">
        <v>1664</v>
      </c>
      <c r="S4239">
        <v>54.44</v>
      </c>
      <c r="T4239" s="1">
        <v>-509.45925</v>
      </c>
      <c r="U4239">
        <v>4221</v>
      </c>
      <c r="V4239">
        <v>1621</v>
      </c>
      <c r="W4239">
        <v>54.17</v>
      </c>
      <c r="X4239" s="1">
        <v>-505.07369</v>
      </c>
      <c r="Y4239">
        <v>4221</v>
      </c>
      <c r="Z4239">
        <v>1535</v>
      </c>
      <c r="AA4239">
        <v>50.13</v>
      </c>
      <c r="AB4239" s="1">
        <v>-508.58037000000002</v>
      </c>
      <c r="AC4239">
        <v>4221</v>
      </c>
      <c r="AD4239">
        <v>1727</v>
      </c>
      <c r="AE4239">
        <v>56.55</v>
      </c>
      <c r="AF4239" s="1">
        <v>-505.91147000000001</v>
      </c>
    </row>
    <row r="4240" spans="1:32" x14ac:dyDescent="0.2">
      <c r="A4240">
        <v>4222</v>
      </c>
      <c r="B4240">
        <v>1089</v>
      </c>
      <c r="C4240">
        <v>16.600000000000001</v>
      </c>
      <c r="D4240" s="1">
        <v>-538.94714999999997</v>
      </c>
      <c r="E4240">
        <v>4222</v>
      </c>
      <c r="F4240">
        <v>1500</v>
      </c>
      <c r="G4240">
        <v>33.71</v>
      </c>
      <c r="H4240" s="1">
        <v>-523.02288999999996</v>
      </c>
      <c r="I4240">
        <v>4222</v>
      </c>
      <c r="J4240">
        <v>1754</v>
      </c>
      <c r="K4240">
        <v>57.79</v>
      </c>
      <c r="L4240" s="1">
        <v>-503.49220000000003</v>
      </c>
      <c r="M4240">
        <v>4222</v>
      </c>
      <c r="N4240">
        <v>1602</v>
      </c>
      <c r="O4240">
        <v>49.55</v>
      </c>
      <c r="P4240" s="1">
        <v>-512.39490999999998</v>
      </c>
      <c r="Q4240">
        <v>4222</v>
      </c>
      <c r="R4240">
        <v>1645</v>
      </c>
      <c r="S4240">
        <v>55.35</v>
      </c>
      <c r="T4240" s="1">
        <v>-508.9522</v>
      </c>
      <c r="U4240">
        <v>4222</v>
      </c>
      <c r="V4240">
        <v>1653</v>
      </c>
      <c r="W4240">
        <v>53.02</v>
      </c>
      <c r="X4240" s="1">
        <v>-506.0077</v>
      </c>
      <c r="Y4240">
        <v>4222</v>
      </c>
      <c r="Z4240">
        <v>1563</v>
      </c>
      <c r="AA4240">
        <v>49.94</v>
      </c>
      <c r="AB4240" s="1">
        <v>-509.40210000000002</v>
      </c>
      <c r="AC4240">
        <v>4222</v>
      </c>
      <c r="AD4240">
        <v>1714</v>
      </c>
      <c r="AE4240">
        <v>55.79</v>
      </c>
      <c r="AF4240" s="1">
        <v>-505.51871</v>
      </c>
    </row>
    <row r="4241" spans="1:32" x14ac:dyDescent="0.2">
      <c r="A4241">
        <v>4223</v>
      </c>
      <c r="B4241">
        <v>1066</v>
      </c>
      <c r="C4241">
        <v>17.100000000000001</v>
      </c>
      <c r="D4241" s="1">
        <v>-538.25061000000005</v>
      </c>
      <c r="E4241">
        <v>4223</v>
      </c>
      <c r="F4241">
        <v>1476</v>
      </c>
      <c r="G4241">
        <v>34.049999999999997</v>
      </c>
      <c r="H4241" s="1">
        <v>-522.30592999999999</v>
      </c>
      <c r="I4241">
        <v>4223</v>
      </c>
      <c r="J4241">
        <v>1747</v>
      </c>
      <c r="K4241">
        <v>57.88</v>
      </c>
      <c r="L4241" s="1">
        <v>-503.28244000000001</v>
      </c>
      <c r="M4241">
        <v>4223</v>
      </c>
      <c r="N4241">
        <v>1594</v>
      </c>
      <c r="O4241">
        <v>50.14</v>
      </c>
      <c r="P4241" s="1">
        <v>-512.15796999999998</v>
      </c>
      <c r="Q4241">
        <v>4223</v>
      </c>
      <c r="R4241">
        <v>1575</v>
      </c>
      <c r="S4241">
        <v>56.68</v>
      </c>
      <c r="T4241" s="1">
        <v>-506.92012999999997</v>
      </c>
      <c r="U4241">
        <v>4223</v>
      </c>
      <c r="V4241">
        <v>1700</v>
      </c>
      <c r="W4241">
        <v>51.76</v>
      </c>
      <c r="X4241" s="1">
        <v>-507.35764999999998</v>
      </c>
      <c r="Y4241">
        <v>4223</v>
      </c>
      <c r="Z4241">
        <v>1560</v>
      </c>
      <c r="AA4241">
        <v>50.16</v>
      </c>
      <c r="AB4241" s="1">
        <v>-509.29937999999999</v>
      </c>
      <c r="AC4241">
        <v>4223</v>
      </c>
      <c r="AD4241">
        <v>1693</v>
      </c>
      <c r="AE4241">
        <v>55.4</v>
      </c>
      <c r="AF4241" s="1">
        <v>-504.92908999999997</v>
      </c>
    </row>
    <row r="4242" spans="1:32" x14ac:dyDescent="0.2">
      <c r="A4242">
        <v>4224</v>
      </c>
      <c r="B4242">
        <v>1051</v>
      </c>
      <c r="C4242">
        <v>17.39</v>
      </c>
      <c r="D4242" s="1">
        <v>-537.84127000000001</v>
      </c>
      <c r="E4242">
        <v>4224</v>
      </c>
      <c r="F4242">
        <v>1480</v>
      </c>
      <c r="G4242">
        <v>33.89</v>
      </c>
      <c r="H4242" s="1">
        <v>-522.50310999999999</v>
      </c>
      <c r="I4242">
        <v>4224</v>
      </c>
      <c r="J4242">
        <v>1771</v>
      </c>
      <c r="K4242">
        <v>57.11</v>
      </c>
      <c r="L4242" s="1">
        <v>-503.99693000000002</v>
      </c>
      <c r="M4242">
        <v>4224</v>
      </c>
      <c r="N4242">
        <v>1607</v>
      </c>
      <c r="O4242">
        <v>50.3</v>
      </c>
      <c r="P4242" s="1">
        <v>-512.52059999999994</v>
      </c>
      <c r="Q4242">
        <v>4224</v>
      </c>
      <c r="R4242">
        <v>1516</v>
      </c>
      <c r="S4242">
        <v>57.13</v>
      </c>
      <c r="T4242" s="1">
        <v>-505.14116000000001</v>
      </c>
      <c r="U4242">
        <v>4224</v>
      </c>
      <c r="V4242">
        <v>1736</v>
      </c>
      <c r="W4242">
        <v>51.14</v>
      </c>
      <c r="X4242" s="1">
        <v>-508.39969000000002</v>
      </c>
      <c r="Y4242">
        <v>4224</v>
      </c>
      <c r="Z4242">
        <v>1542</v>
      </c>
      <c r="AA4242">
        <v>50.57</v>
      </c>
      <c r="AB4242" s="1">
        <v>-508.75218000000001</v>
      </c>
      <c r="AC4242">
        <v>4224</v>
      </c>
      <c r="AD4242">
        <v>1676</v>
      </c>
      <c r="AE4242">
        <v>55.23</v>
      </c>
      <c r="AF4242" s="1">
        <v>-504.42124000000001</v>
      </c>
    </row>
    <row r="4243" spans="1:32" x14ac:dyDescent="0.2">
      <c r="A4243">
        <v>4225</v>
      </c>
      <c r="B4243">
        <v>1053</v>
      </c>
      <c r="C4243">
        <v>17.32</v>
      </c>
      <c r="D4243" s="1">
        <v>-537.89568999999995</v>
      </c>
      <c r="E4243">
        <v>4225</v>
      </c>
      <c r="F4243">
        <v>1483</v>
      </c>
      <c r="G4243">
        <v>34.049999999999997</v>
      </c>
      <c r="H4243" s="1">
        <v>-522.61914999999999</v>
      </c>
      <c r="I4243">
        <v>4225</v>
      </c>
      <c r="J4243">
        <v>1801</v>
      </c>
      <c r="K4243">
        <v>56.04</v>
      </c>
      <c r="L4243" s="1">
        <v>-504.89395999999999</v>
      </c>
      <c r="M4243">
        <v>4225</v>
      </c>
      <c r="N4243">
        <v>1637</v>
      </c>
      <c r="O4243">
        <v>49.98</v>
      </c>
      <c r="P4243" s="1">
        <v>-513.39431000000002</v>
      </c>
      <c r="Q4243">
        <v>4225</v>
      </c>
      <c r="R4243">
        <v>1525</v>
      </c>
      <c r="S4243">
        <v>55.86</v>
      </c>
      <c r="T4243" s="1">
        <v>-505.43511999999998</v>
      </c>
      <c r="U4243">
        <v>4225</v>
      </c>
      <c r="V4243">
        <v>1748</v>
      </c>
      <c r="W4243">
        <v>51.32</v>
      </c>
      <c r="X4243" s="1">
        <v>-508.69405999999998</v>
      </c>
      <c r="Y4243">
        <v>4225</v>
      </c>
      <c r="Z4243">
        <v>1527</v>
      </c>
      <c r="AA4243">
        <v>50.92</v>
      </c>
      <c r="AB4243" s="1">
        <v>-508.34183999999999</v>
      </c>
      <c r="AC4243">
        <v>4225</v>
      </c>
      <c r="AD4243">
        <v>1664</v>
      </c>
      <c r="AE4243">
        <v>55.26</v>
      </c>
      <c r="AF4243" s="1">
        <v>-504.11313000000001</v>
      </c>
    </row>
    <row r="4244" spans="1:32" x14ac:dyDescent="0.2">
      <c r="A4244">
        <v>4226</v>
      </c>
      <c r="B4244">
        <v>1063</v>
      </c>
      <c r="C4244">
        <v>17.03</v>
      </c>
      <c r="D4244" s="1">
        <v>-538.20137</v>
      </c>
      <c r="E4244">
        <v>4226</v>
      </c>
      <c r="F4244">
        <v>1462</v>
      </c>
      <c r="G4244">
        <v>34.69</v>
      </c>
      <c r="H4244" s="1">
        <v>-521.97254999999996</v>
      </c>
      <c r="I4244">
        <v>4226</v>
      </c>
      <c r="J4244">
        <v>1817</v>
      </c>
      <c r="K4244">
        <v>55.07</v>
      </c>
      <c r="L4244" s="1">
        <v>-505.29773999999998</v>
      </c>
      <c r="M4244">
        <v>4226</v>
      </c>
      <c r="N4244">
        <v>1669</v>
      </c>
      <c r="O4244">
        <v>49.38</v>
      </c>
      <c r="P4244" s="1">
        <v>-514.32276999999999</v>
      </c>
      <c r="Q4244">
        <v>4226</v>
      </c>
      <c r="R4244">
        <v>1580</v>
      </c>
      <c r="S4244">
        <v>53.59</v>
      </c>
      <c r="T4244" s="1">
        <v>-507.06612000000001</v>
      </c>
      <c r="U4244">
        <v>4226</v>
      </c>
      <c r="V4244">
        <v>1737</v>
      </c>
      <c r="W4244">
        <v>52.21</v>
      </c>
      <c r="X4244" s="1">
        <v>-508.36862000000002</v>
      </c>
      <c r="Y4244">
        <v>4226</v>
      </c>
      <c r="Z4244">
        <v>1516</v>
      </c>
      <c r="AA4244">
        <v>51.3</v>
      </c>
      <c r="AB4244" s="1">
        <v>-508.04748999999998</v>
      </c>
      <c r="AC4244">
        <v>4226</v>
      </c>
      <c r="AD4244">
        <v>1657</v>
      </c>
      <c r="AE4244">
        <v>55.37</v>
      </c>
      <c r="AF4244" s="1">
        <v>-503.92165999999997</v>
      </c>
    </row>
    <row r="4245" spans="1:32" x14ac:dyDescent="0.2">
      <c r="A4245">
        <v>4227</v>
      </c>
      <c r="B4245">
        <v>1077</v>
      </c>
      <c r="C4245">
        <v>16.71</v>
      </c>
      <c r="D4245" s="1">
        <v>-538.57489999999996</v>
      </c>
      <c r="E4245">
        <v>4227</v>
      </c>
      <c r="F4245">
        <v>1427</v>
      </c>
      <c r="G4245">
        <v>35.54</v>
      </c>
      <c r="H4245" s="1">
        <v>-521.00747000000001</v>
      </c>
      <c r="I4245">
        <v>4227</v>
      </c>
      <c r="J4245">
        <v>1822</v>
      </c>
      <c r="K4245">
        <v>54.12</v>
      </c>
      <c r="L4245" s="1">
        <v>-505.42246</v>
      </c>
      <c r="M4245">
        <v>4227</v>
      </c>
      <c r="N4245">
        <v>1691</v>
      </c>
      <c r="O4245">
        <v>48.65</v>
      </c>
      <c r="P4245" s="1">
        <v>-514.91908000000001</v>
      </c>
      <c r="Q4245">
        <v>4227</v>
      </c>
      <c r="R4245">
        <v>1635</v>
      </c>
      <c r="S4245">
        <v>51.4</v>
      </c>
      <c r="T4245" s="1">
        <v>-508.59192000000002</v>
      </c>
      <c r="U4245">
        <v>4227</v>
      </c>
      <c r="V4245">
        <v>1713</v>
      </c>
      <c r="W4245">
        <v>53.3</v>
      </c>
      <c r="X4245" s="1">
        <v>-507.70249000000001</v>
      </c>
      <c r="Y4245">
        <v>4227</v>
      </c>
      <c r="Z4245">
        <v>1501</v>
      </c>
      <c r="AA4245">
        <v>51.82</v>
      </c>
      <c r="AB4245" s="1">
        <v>-507.66660000000002</v>
      </c>
      <c r="AC4245">
        <v>4227</v>
      </c>
      <c r="AD4245">
        <v>1651</v>
      </c>
      <c r="AE4245">
        <v>55.4</v>
      </c>
      <c r="AF4245" s="1">
        <v>-503.76474999999999</v>
      </c>
    </row>
    <row r="4246" spans="1:32" x14ac:dyDescent="0.2">
      <c r="A4246">
        <v>4228</v>
      </c>
      <c r="B4246">
        <v>1091</v>
      </c>
      <c r="C4246">
        <v>16.489999999999998</v>
      </c>
      <c r="D4246" s="1">
        <v>-538.96200999999996</v>
      </c>
      <c r="E4246">
        <v>4228</v>
      </c>
      <c r="F4246">
        <v>1392</v>
      </c>
      <c r="G4246">
        <v>36.33</v>
      </c>
      <c r="H4246" s="1">
        <v>-520.02968999999996</v>
      </c>
      <c r="I4246">
        <v>4228</v>
      </c>
      <c r="J4246">
        <v>1822</v>
      </c>
      <c r="K4246">
        <v>53.26</v>
      </c>
      <c r="L4246" s="1">
        <v>-505.45116999999999</v>
      </c>
      <c r="M4246">
        <v>4228</v>
      </c>
      <c r="N4246">
        <v>1705</v>
      </c>
      <c r="O4246">
        <v>47.64</v>
      </c>
      <c r="P4246" s="1">
        <v>-515.26414</v>
      </c>
      <c r="Q4246">
        <v>4228</v>
      </c>
      <c r="R4246">
        <v>1674</v>
      </c>
      <c r="S4246">
        <v>49.63</v>
      </c>
      <c r="T4246" s="1">
        <v>-509.66561999999999</v>
      </c>
      <c r="U4246">
        <v>4228</v>
      </c>
      <c r="V4246">
        <v>1687</v>
      </c>
      <c r="W4246">
        <v>54.22</v>
      </c>
      <c r="X4246" s="1">
        <v>-506.95807000000002</v>
      </c>
      <c r="Y4246">
        <v>4228</v>
      </c>
      <c r="Z4246">
        <v>1476</v>
      </c>
      <c r="AA4246">
        <v>52.53</v>
      </c>
      <c r="AB4246" s="1">
        <v>-506.97890000000001</v>
      </c>
      <c r="AC4246">
        <v>4228</v>
      </c>
      <c r="AD4246">
        <v>1656</v>
      </c>
      <c r="AE4246">
        <v>55.27</v>
      </c>
      <c r="AF4246" s="1">
        <v>-503.89352000000002</v>
      </c>
    </row>
    <row r="4247" spans="1:32" x14ac:dyDescent="0.2">
      <c r="A4247">
        <v>4229</v>
      </c>
      <c r="B4247">
        <v>1099</v>
      </c>
      <c r="C4247">
        <v>16.510000000000002</v>
      </c>
      <c r="D4247" s="1">
        <v>-539.20534999999995</v>
      </c>
      <c r="E4247">
        <v>4229</v>
      </c>
      <c r="F4247">
        <v>1373</v>
      </c>
      <c r="G4247">
        <v>36.72</v>
      </c>
      <c r="H4247" s="1">
        <v>-519.44817999999998</v>
      </c>
      <c r="I4247">
        <v>4229</v>
      </c>
      <c r="J4247">
        <v>1814</v>
      </c>
      <c r="K4247">
        <v>52.67</v>
      </c>
      <c r="L4247" s="1">
        <v>-505.21251000000001</v>
      </c>
      <c r="M4247">
        <v>4229</v>
      </c>
      <c r="N4247">
        <v>1719</v>
      </c>
      <c r="O4247">
        <v>46.54</v>
      </c>
      <c r="P4247" s="1">
        <v>-515.65381000000002</v>
      </c>
      <c r="Q4247">
        <v>4229</v>
      </c>
      <c r="R4247">
        <v>1703</v>
      </c>
      <c r="S4247">
        <v>48.4</v>
      </c>
      <c r="T4247" s="1">
        <v>-510.48660999999998</v>
      </c>
      <c r="U4247">
        <v>4229</v>
      </c>
      <c r="V4247">
        <v>1671</v>
      </c>
      <c r="W4247">
        <v>54.66</v>
      </c>
      <c r="X4247" s="1">
        <v>-506.48829999999998</v>
      </c>
      <c r="Y4247">
        <v>4229</v>
      </c>
      <c r="Z4247">
        <v>1448</v>
      </c>
      <c r="AA4247">
        <v>53.1</v>
      </c>
      <c r="AB4247" s="1">
        <v>-506.12225999999998</v>
      </c>
      <c r="AC4247">
        <v>4229</v>
      </c>
      <c r="AD4247">
        <v>1668</v>
      </c>
      <c r="AE4247">
        <v>54.98</v>
      </c>
      <c r="AF4247" s="1">
        <v>-504.24338</v>
      </c>
    </row>
    <row r="4248" spans="1:32" x14ac:dyDescent="0.2">
      <c r="A4248">
        <v>4230</v>
      </c>
      <c r="B4248">
        <v>1098</v>
      </c>
      <c r="C4248">
        <v>16.72</v>
      </c>
      <c r="D4248" s="1">
        <v>-539.17569000000003</v>
      </c>
      <c r="E4248">
        <v>4230</v>
      </c>
      <c r="F4248">
        <v>1393</v>
      </c>
      <c r="G4248">
        <v>36.15</v>
      </c>
      <c r="H4248" s="1">
        <v>-520.01445999999999</v>
      </c>
      <c r="I4248">
        <v>4230</v>
      </c>
      <c r="J4248">
        <v>1799</v>
      </c>
      <c r="K4248">
        <v>52.28</v>
      </c>
      <c r="L4248" s="1">
        <v>-504.75526000000002</v>
      </c>
      <c r="M4248">
        <v>4230</v>
      </c>
      <c r="N4248">
        <v>1729</v>
      </c>
      <c r="O4248">
        <v>45.64</v>
      </c>
      <c r="P4248" s="1">
        <v>-515.97418000000005</v>
      </c>
      <c r="Q4248">
        <v>4230</v>
      </c>
      <c r="R4248">
        <v>1711</v>
      </c>
      <c r="S4248">
        <v>47.94</v>
      </c>
      <c r="T4248" s="1">
        <v>-510.72955999999999</v>
      </c>
      <c r="U4248">
        <v>4230</v>
      </c>
      <c r="V4248">
        <v>1666</v>
      </c>
      <c r="W4248">
        <v>54.64</v>
      </c>
      <c r="X4248" s="1">
        <v>-506.39013999999997</v>
      </c>
      <c r="Y4248">
        <v>4230</v>
      </c>
      <c r="Z4248">
        <v>1448</v>
      </c>
      <c r="AA4248">
        <v>52.78</v>
      </c>
      <c r="AB4248" s="1">
        <v>-506.10797000000002</v>
      </c>
      <c r="AC4248">
        <v>4230</v>
      </c>
      <c r="AD4248">
        <v>1678</v>
      </c>
      <c r="AE4248">
        <v>54.85</v>
      </c>
      <c r="AF4248" s="1">
        <v>-504.50105000000002</v>
      </c>
    </row>
    <row r="4249" spans="1:32" x14ac:dyDescent="0.2">
      <c r="A4249">
        <v>4231</v>
      </c>
      <c r="B4249">
        <v>1094</v>
      </c>
      <c r="C4249">
        <v>17</v>
      </c>
      <c r="D4249" s="1">
        <v>-539.03471000000002</v>
      </c>
      <c r="E4249">
        <v>4231</v>
      </c>
      <c r="F4249">
        <v>1441</v>
      </c>
      <c r="G4249">
        <v>35.090000000000003</v>
      </c>
      <c r="H4249" s="1">
        <v>-521.42255999999998</v>
      </c>
      <c r="I4249">
        <v>4231</v>
      </c>
      <c r="J4249">
        <v>1795</v>
      </c>
      <c r="K4249">
        <v>51.83</v>
      </c>
      <c r="L4249" s="1">
        <v>-504.60991999999999</v>
      </c>
      <c r="M4249">
        <v>4231</v>
      </c>
      <c r="N4249">
        <v>1721</v>
      </c>
      <c r="O4249">
        <v>45.23</v>
      </c>
      <c r="P4249" s="1">
        <v>-515.75957000000005</v>
      </c>
      <c r="Q4249">
        <v>4231</v>
      </c>
      <c r="R4249">
        <v>1697</v>
      </c>
      <c r="S4249">
        <v>48.22</v>
      </c>
      <c r="T4249" s="1">
        <v>-510.30318999999997</v>
      </c>
      <c r="U4249">
        <v>4231</v>
      </c>
      <c r="V4249">
        <v>1665</v>
      </c>
      <c r="W4249">
        <v>54.41</v>
      </c>
      <c r="X4249" s="1">
        <v>-506.35167000000001</v>
      </c>
      <c r="Y4249">
        <v>4231</v>
      </c>
      <c r="Z4249">
        <v>1483</v>
      </c>
      <c r="AA4249">
        <v>51.75</v>
      </c>
      <c r="AB4249" s="1">
        <v>-507.14866000000001</v>
      </c>
      <c r="AC4249">
        <v>4231</v>
      </c>
      <c r="AD4249">
        <v>1696</v>
      </c>
      <c r="AE4249">
        <v>54.63</v>
      </c>
      <c r="AF4249" s="1">
        <v>-504.96089999999998</v>
      </c>
    </row>
    <row r="4250" spans="1:32" x14ac:dyDescent="0.2">
      <c r="A4250">
        <v>4232</v>
      </c>
      <c r="B4250">
        <v>1093</v>
      </c>
      <c r="C4250">
        <v>17.2</v>
      </c>
      <c r="D4250" s="1">
        <v>-539.03860999999995</v>
      </c>
      <c r="E4250">
        <v>4232</v>
      </c>
      <c r="F4250">
        <v>1489</v>
      </c>
      <c r="G4250">
        <v>34.130000000000003</v>
      </c>
      <c r="H4250" s="1">
        <v>-522.76999000000001</v>
      </c>
      <c r="I4250">
        <v>4232</v>
      </c>
      <c r="J4250">
        <v>1816</v>
      </c>
      <c r="K4250">
        <v>51.02</v>
      </c>
      <c r="L4250" s="1">
        <v>-505.21906000000001</v>
      </c>
      <c r="M4250">
        <v>4232</v>
      </c>
      <c r="N4250">
        <v>1691</v>
      </c>
      <c r="O4250">
        <v>45.46</v>
      </c>
      <c r="P4250" s="1">
        <v>-514.88590999999997</v>
      </c>
      <c r="Q4250">
        <v>4232</v>
      </c>
      <c r="R4250">
        <v>1667</v>
      </c>
      <c r="S4250">
        <v>48.7</v>
      </c>
      <c r="T4250" s="1">
        <v>-509.47332</v>
      </c>
      <c r="U4250">
        <v>4232</v>
      </c>
      <c r="V4250">
        <v>1659</v>
      </c>
      <c r="W4250">
        <v>54.15</v>
      </c>
      <c r="X4250" s="1">
        <v>-506.21708999999998</v>
      </c>
      <c r="Y4250">
        <v>4232</v>
      </c>
      <c r="Z4250">
        <v>1521</v>
      </c>
      <c r="AA4250">
        <v>50.49</v>
      </c>
      <c r="AB4250" s="1">
        <v>-508.25009</v>
      </c>
      <c r="AC4250">
        <v>4232</v>
      </c>
      <c r="AD4250">
        <v>1731</v>
      </c>
      <c r="AE4250">
        <v>54.14</v>
      </c>
      <c r="AF4250" s="1">
        <v>-505.96104000000003</v>
      </c>
    </row>
    <row r="4251" spans="1:32" x14ac:dyDescent="0.2">
      <c r="A4251">
        <v>4233</v>
      </c>
      <c r="B4251">
        <v>1095</v>
      </c>
      <c r="C4251">
        <v>17.36</v>
      </c>
      <c r="D4251" s="1">
        <v>-539.11656000000005</v>
      </c>
      <c r="E4251">
        <v>4233</v>
      </c>
      <c r="F4251">
        <v>1517</v>
      </c>
      <c r="G4251">
        <v>33.590000000000003</v>
      </c>
      <c r="H4251" s="1">
        <v>-523.55255</v>
      </c>
      <c r="I4251">
        <v>4233</v>
      </c>
      <c r="J4251">
        <v>1849</v>
      </c>
      <c r="K4251">
        <v>50.21</v>
      </c>
      <c r="L4251" s="1">
        <v>-506.18671999999998</v>
      </c>
      <c r="M4251">
        <v>4233</v>
      </c>
      <c r="N4251">
        <v>1653</v>
      </c>
      <c r="O4251">
        <v>46.02</v>
      </c>
      <c r="P4251" s="1">
        <v>-513.79733999999996</v>
      </c>
      <c r="Q4251">
        <v>4233</v>
      </c>
      <c r="R4251">
        <v>1627</v>
      </c>
      <c r="S4251">
        <v>49.3</v>
      </c>
      <c r="T4251" s="1">
        <v>-508.35422999999997</v>
      </c>
      <c r="U4251">
        <v>4233</v>
      </c>
      <c r="V4251">
        <v>1638</v>
      </c>
      <c r="W4251">
        <v>54.12</v>
      </c>
      <c r="X4251" s="1">
        <v>-505.60851000000002</v>
      </c>
      <c r="Y4251">
        <v>4233</v>
      </c>
      <c r="Z4251">
        <v>1540</v>
      </c>
      <c r="AA4251">
        <v>49.49</v>
      </c>
      <c r="AB4251" s="1">
        <v>-508.75121000000001</v>
      </c>
      <c r="AC4251">
        <v>4233</v>
      </c>
      <c r="AD4251">
        <v>1776</v>
      </c>
      <c r="AE4251">
        <v>53.64</v>
      </c>
      <c r="AF4251" s="1">
        <v>-507.27285000000001</v>
      </c>
    </row>
    <row r="4252" spans="1:32" x14ac:dyDescent="0.2">
      <c r="A4252">
        <v>4234</v>
      </c>
      <c r="B4252">
        <v>1091</v>
      </c>
      <c r="C4252">
        <v>17.54</v>
      </c>
      <c r="D4252" s="1">
        <v>-538.99415999999997</v>
      </c>
      <c r="E4252">
        <v>4234</v>
      </c>
      <c r="F4252">
        <v>1526</v>
      </c>
      <c r="G4252">
        <v>33.44</v>
      </c>
      <c r="H4252" s="1">
        <v>-523.76995999999997</v>
      </c>
      <c r="I4252">
        <v>4234</v>
      </c>
      <c r="J4252">
        <v>1870</v>
      </c>
      <c r="K4252">
        <v>49.71</v>
      </c>
      <c r="L4252" s="1">
        <v>-506.78913999999997</v>
      </c>
      <c r="M4252">
        <v>4234</v>
      </c>
      <c r="N4252">
        <v>1629</v>
      </c>
      <c r="O4252">
        <v>46.49</v>
      </c>
      <c r="P4252" s="1">
        <v>-513.12771999999995</v>
      </c>
      <c r="Q4252">
        <v>4234</v>
      </c>
      <c r="R4252">
        <v>1586</v>
      </c>
      <c r="S4252">
        <v>49.79</v>
      </c>
      <c r="T4252" s="1">
        <v>-507.19056</v>
      </c>
      <c r="U4252">
        <v>4234</v>
      </c>
      <c r="V4252">
        <v>1612</v>
      </c>
      <c r="W4252">
        <v>54.19</v>
      </c>
      <c r="X4252" s="1">
        <v>-504.82513999999998</v>
      </c>
      <c r="Y4252">
        <v>4234</v>
      </c>
      <c r="Z4252">
        <v>1546</v>
      </c>
      <c r="AA4252">
        <v>48.56</v>
      </c>
      <c r="AB4252" s="1">
        <v>-508.8861</v>
      </c>
      <c r="AC4252">
        <v>4234</v>
      </c>
      <c r="AD4252">
        <v>1807</v>
      </c>
      <c r="AE4252">
        <v>53.39</v>
      </c>
      <c r="AF4252" s="1">
        <v>-508.18173000000002</v>
      </c>
    </row>
    <row r="4253" spans="1:32" x14ac:dyDescent="0.2">
      <c r="A4253">
        <v>4235</v>
      </c>
      <c r="B4253">
        <v>1081</v>
      </c>
      <c r="C4253">
        <v>17.72</v>
      </c>
      <c r="D4253" s="1">
        <v>-538.69051000000002</v>
      </c>
      <c r="E4253">
        <v>4235</v>
      </c>
      <c r="F4253">
        <v>1526</v>
      </c>
      <c r="G4253">
        <v>33.4</v>
      </c>
      <c r="H4253" s="1">
        <v>-523.74703</v>
      </c>
      <c r="I4253">
        <v>4235</v>
      </c>
      <c r="J4253">
        <v>1873</v>
      </c>
      <c r="K4253">
        <v>49.61</v>
      </c>
      <c r="L4253" s="1">
        <v>-506.82830000000001</v>
      </c>
      <c r="M4253">
        <v>4235</v>
      </c>
      <c r="N4253">
        <v>1633</v>
      </c>
      <c r="O4253">
        <v>46.56</v>
      </c>
      <c r="P4253" s="1">
        <v>-513.23176999999998</v>
      </c>
      <c r="Q4253">
        <v>4235</v>
      </c>
      <c r="R4253">
        <v>1551</v>
      </c>
      <c r="S4253">
        <v>49.88</v>
      </c>
      <c r="T4253" s="1">
        <v>-506.20393999999999</v>
      </c>
      <c r="U4253">
        <v>4235</v>
      </c>
      <c r="V4253">
        <v>1600</v>
      </c>
      <c r="W4253">
        <v>54.05</v>
      </c>
      <c r="X4253" s="1">
        <v>-504.54320999999999</v>
      </c>
      <c r="Y4253">
        <v>4235</v>
      </c>
      <c r="Z4253">
        <v>1548</v>
      </c>
      <c r="AA4253">
        <v>47.7</v>
      </c>
      <c r="AB4253" s="1">
        <v>-508.95900999999998</v>
      </c>
      <c r="AC4253">
        <v>4235</v>
      </c>
      <c r="AD4253">
        <v>1803</v>
      </c>
      <c r="AE4253">
        <v>53.67</v>
      </c>
      <c r="AF4253" s="1">
        <v>-508.03924000000001</v>
      </c>
    </row>
    <row r="4254" spans="1:32" x14ac:dyDescent="0.2">
      <c r="A4254">
        <v>4236</v>
      </c>
      <c r="B4254">
        <v>1077</v>
      </c>
      <c r="C4254">
        <v>17.600000000000001</v>
      </c>
      <c r="D4254" s="1">
        <v>-538.56353000000001</v>
      </c>
      <c r="E4254">
        <v>4236</v>
      </c>
      <c r="F4254">
        <v>1527</v>
      </c>
      <c r="G4254">
        <v>33.229999999999997</v>
      </c>
      <c r="H4254" s="1">
        <v>-523.76477</v>
      </c>
      <c r="I4254">
        <v>4236</v>
      </c>
      <c r="J4254">
        <v>1871</v>
      </c>
      <c r="K4254">
        <v>49.44</v>
      </c>
      <c r="L4254" s="1">
        <v>-506.75984</v>
      </c>
      <c r="M4254">
        <v>4236</v>
      </c>
      <c r="N4254">
        <v>1665</v>
      </c>
      <c r="O4254">
        <v>46.18</v>
      </c>
      <c r="P4254" s="1">
        <v>-514.14182000000005</v>
      </c>
      <c r="Q4254">
        <v>4236</v>
      </c>
      <c r="R4254">
        <v>1526</v>
      </c>
      <c r="S4254">
        <v>49.9</v>
      </c>
      <c r="T4254" s="1">
        <v>-505.51751000000002</v>
      </c>
      <c r="U4254">
        <v>4236</v>
      </c>
      <c r="V4254">
        <v>1600</v>
      </c>
      <c r="W4254">
        <v>53.92</v>
      </c>
      <c r="X4254" s="1">
        <v>-504.52602000000002</v>
      </c>
      <c r="Y4254">
        <v>4236</v>
      </c>
      <c r="Z4254">
        <v>1539</v>
      </c>
      <c r="AA4254">
        <v>47.21</v>
      </c>
      <c r="AB4254" s="1">
        <v>-508.73018000000002</v>
      </c>
      <c r="AC4254">
        <v>4236</v>
      </c>
      <c r="AD4254">
        <v>1788</v>
      </c>
      <c r="AE4254">
        <v>53.85</v>
      </c>
      <c r="AF4254" s="1">
        <v>-507.54145</v>
      </c>
    </row>
    <row r="4255" spans="1:32" x14ac:dyDescent="0.2">
      <c r="A4255">
        <v>4237</v>
      </c>
      <c r="B4255">
        <v>1088</v>
      </c>
      <c r="C4255">
        <v>17.07</v>
      </c>
      <c r="D4255" s="1">
        <v>-538.87608</v>
      </c>
      <c r="E4255">
        <v>4237</v>
      </c>
      <c r="F4255">
        <v>1529</v>
      </c>
      <c r="G4255">
        <v>32.950000000000003</v>
      </c>
      <c r="H4255" s="1">
        <v>-523.83193000000006</v>
      </c>
      <c r="I4255">
        <v>4237</v>
      </c>
      <c r="J4255">
        <v>1869</v>
      </c>
      <c r="K4255">
        <v>49.22</v>
      </c>
      <c r="L4255" s="1">
        <v>-506.71670999999998</v>
      </c>
      <c r="M4255">
        <v>4237</v>
      </c>
      <c r="N4255">
        <v>1715</v>
      </c>
      <c r="O4255">
        <v>45.46</v>
      </c>
      <c r="P4255" s="1">
        <v>-515.57362000000001</v>
      </c>
      <c r="Q4255">
        <v>4237</v>
      </c>
      <c r="R4255">
        <v>1517</v>
      </c>
      <c r="S4255">
        <v>49.96</v>
      </c>
      <c r="T4255" s="1">
        <v>-505.26790999999997</v>
      </c>
      <c r="U4255">
        <v>4237</v>
      </c>
      <c r="V4255">
        <v>1609</v>
      </c>
      <c r="W4255">
        <v>54</v>
      </c>
      <c r="X4255" s="1">
        <v>-504.78982000000002</v>
      </c>
      <c r="Y4255">
        <v>4237</v>
      </c>
      <c r="Z4255">
        <v>1509</v>
      </c>
      <c r="AA4255">
        <v>47.22</v>
      </c>
      <c r="AB4255" s="1">
        <v>-507.89760999999999</v>
      </c>
      <c r="AC4255">
        <v>4237</v>
      </c>
      <c r="AD4255">
        <v>1798</v>
      </c>
      <c r="AE4255">
        <v>53.32</v>
      </c>
      <c r="AF4255" s="1">
        <v>-507.87007999999997</v>
      </c>
    </row>
    <row r="4256" spans="1:32" x14ac:dyDescent="0.2">
      <c r="A4256">
        <v>4238</v>
      </c>
      <c r="B4256">
        <v>1111</v>
      </c>
      <c r="C4256">
        <v>16.41</v>
      </c>
      <c r="D4256" s="1">
        <v>-539.54127000000005</v>
      </c>
      <c r="E4256">
        <v>4238</v>
      </c>
      <c r="F4256">
        <v>1528</v>
      </c>
      <c r="G4256">
        <v>32.47</v>
      </c>
      <c r="H4256" s="1">
        <v>-523.80112999999994</v>
      </c>
      <c r="I4256">
        <v>4238</v>
      </c>
      <c r="J4256">
        <v>1850</v>
      </c>
      <c r="K4256">
        <v>49.36</v>
      </c>
      <c r="L4256" s="1">
        <v>-506.22253999999998</v>
      </c>
      <c r="M4256">
        <v>4238</v>
      </c>
      <c r="N4256">
        <v>1763</v>
      </c>
      <c r="O4256">
        <v>44.74</v>
      </c>
      <c r="P4256" s="1">
        <v>-516.92515000000003</v>
      </c>
      <c r="Q4256">
        <v>4238</v>
      </c>
      <c r="R4256">
        <v>1527</v>
      </c>
      <c r="S4256">
        <v>50.2</v>
      </c>
      <c r="T4256" s="1">
        <v>-505.54658999999998</v>
      </c>
      <c r="U4256">
        <v>4238</v>
      </c>
      <c r="V4256">
        <v>1615</v>
      </c>
      <c r="W4256">
        <v>54.4</v>
      </c>
      <c r="X4256" s="1">
        <v>-505.02811000000003</v>
      </c>
      <c r="Y4256">
        <v>4238</v>
      </c>
      <c r="Z4256">
        <v>1475</v>
      </c>
      <c r="AA4256">
        <v>47.47</v>
      </c>
      <c r="AB4256" s="1">
        <v>-506.88981000000001</v>
      </c>
      <c r="AC4256">
        <v>4238</v>
      </c>
      <c r="AD4256">
        <v>1818</v>
      </c>
      <c r="AE4256">
        <v>52.58</v>
      </c>
      <c r="AF4256" s="1">
        <v>-508.49315000000001</v>
      </c>
    </row>
    <row r="4257" spans="1:32" x14ac:dyDescent="0.2">
      <c r="A4257">
        <v>4239</v>
      </c>
      <c r="B4257">
        <v>1137</v>
      </c>
      <c r="C4257">
        <v>15.73</v>
      </c>
      <c r="D4257" s="1">
        <v>-540.28918999999996</v>
      </c>
      <c r="E4257">
        <v>4239</v>
      </c>
      <c r="F4257">
        <v>1521</v>
      </c>
      <c r="G4257">
        <v>32.11</v>
      </c>
      <c r="H4257" s="1">
        <v>-523.60233000000005</v>
      </c>
      <c r="I4257">
        <v>4239</v>
      </c>
      <c r="J4257">
        <v>1806</v>
      </c>
      <c r="K4257">
        <v>50.12</v>
      </c>
      <c r="L4257" s="1">
        <v>-504.96600999999998</v>
      </c>
      <c r="M4257">
        <v>4239</v>
      </c>
      <c r="N4257">
        <v>1799</v>
      </c>
      <c r="O4257">
        <v>44.09</v>
      </c>
      <c r="P4257" s="1">
        <v>-517.91885000000002</v>
      </c>
      <c r="Q4257">
        <v>4239</v>
      </c>
      <c r="R4257">
        <v>1550</v>
      </c>
      <c r="S4257">
        <v>50.72</v>
      </c>
      <c r="T4257" s="1">
        <v>-506.21753000000001</v>
      </c>
      <c r="U4257">
        <v>4239</v>
      </c>
      <c r="V4257">
        <v>1597</v>
      </c>
      <c r="W4257">
        <v>55.54</v>
      </c>
      <c r="X4257" s="1">
        <v>-504.53118000000001</v>
      </c>
      <c r="Y4257">
        <v>4239</v>
      </c>
      <c r="Z4257">
        <v>1459</v>
      </c>
      <c r="AA4257">
        <v>47.5</v>
      </c>
      <c r="AB4257" s="1">
        <v>-506.42926999999997</v>
      </c>
      <c r="AC4257">
        <v>4239</v>
      </c>
      <c r="AD4257">
        <v>1812</v>
      </c>
      <c r="AE4257">
        <v>52.09</v>
      </c>
      <c r="AF4257" s="1">
        <v>-508.35728999999998</v>
      </c>
    </row>
    <row r="4258" spans="1:32" x14ac:dyDescent="0.2">
      <c r="A4258">
        <v>4240</v>
      </c>
      <c r="B4258">
        <v>1158</v>
      </c>
      <c r="C4258">
        <v>15.27</v>
      </c>
      <c r="D4258" s="1">
        <v>-540.8777</v>
      </c>
      <c r="E4258">
        <v>4240</v>
      </c>
      <c r="F4258">
        <v>1507</v>
      </c>
      <c r="G4258">
        <v>31.92</v>
      </c>
      <c r="H4258" s="1">
        <v>-523.22312999999997</v>
      </c>
      <c r="I4258">
        <v>4240</v>
      </c>
      <c r="J4258">
        <v>1758</v>
      </c>
      <c r="K4258">
        <v>50.94</v>
      </c>
      <c r="L4258" s="1">
        <v>-503.57191999999998</v>
      </c>
      <c r="M4258">
        <v>4240</v>
      </c>
      <c r="N4258">
        <v>1815</v>
      </c>
      <c r="O4258">
        <v>43.73</v>
      </c>
      <c r="P4258" s="1">
        <v>-518.39925000000005</v>
      </c>
      <c r="Q4258">
        <v>4240</v>
      </c>
      <c r="R4258">
        <v>1571</v>
      </c>
      <c r="S4258">
        <v>51.55</v>
      </c>
      <c r="T4258" s="1">
        <v>-506.82643999999999</v>
      </c>
      <c r="U4258">
        <v>4240</v>
      </c>
      <c r="V4258">
        <v>1564</v>
      </c>
      <c r="W4258">
        <v>56.89</v>
      </c>
      <c r="X4258" s="1">
        <v>-503.53811999999999</v>
      </c>
      <c r="Y4258">
        <v>4240</v>
      </c>
      <c r="Z4258">
        <v>1468</v>
      </c>
      <c r="AA4258">
        <v>47.23</v>
      </c>
      <c r="AB4258" s="1">
        <v>-506.69332000000003</v>
      </c>
      <c r="AC4258">
        <v>4240</v>
      </c>
      <c r="AD4258">
        <v>1767</v>
      </c>
      <c r="AE4258">
        <v>52.01</v>
      </c>
      <c r="AF4258" s="1">
        <v>-507.03014000000002</v>
      </c>
    </row>
    <row r="4259" spans="1:32" x14ac:dyDescent="0.2">
      <c r="A4259">
        <v>4241</v>
      </c>
      <c r="B4259">
        <v>1171</v>
      </c>
      <c r="C4259">
        <v>15.12</v>
      </c>
      <c r="D4259" s="1">
        <v>-541.21843999999999</v>
      </c>
      <c r="E4259">
        <v>4241</v>
      </c>
      <c r="F4259">
        <v>1486</v>
      </c>
      <c r="G4259">
        <v>32.07</v>
      </c>
      <c r="H4259" s="1">
        <v>-522.65089</v>
      </c>
      <c r="I4259">
        <v>4241</v>
      </c>
      <c r="J4259">
        <v>1735</v>
      </c>
      <c r="K4259">
        <v>51.53</v>
      </c>
      <c r="L4259" s="1">
        <v>-502.97413999999998</v>
      </c>
      <c r="M4259">
        <v>4241</v>
      </c>
      <c r="N4259">
        <v>1804</v>
      </c>
      <c r="O4259">
        <v>43.8</v>
      </c>
      <c r="P4259" s="1">
        <v>-518.08488999999997</v>
      </c>
      <c r="Q4259">
        <v>4241</v>
      </c>
      <c r="R4259">
        <v>1576</v>
      </c>
      <c r="S4259">
        <v>52.59</v>
      </c>
      <c r="T4259" s="1">
        <v>-506.95895999999999</v>
      </c>
      <c r="U4259">
        <v>4241</v>
      </c>
      <c r="V4259">
        <v>1555</v>
      </c>
      <c r="W4259">
        <v>57.42</v>
      </c>
      <c r="X4259" s="1">
        <v>-503.2484</v>
      </c>
      <c r="Y4259">
        <v>4241</v>
      </c>
      <c r="Z4259">
        <v>1490</v>
      </c>
      <c r="AA4259">
        <v>46.79</v>
      </c>
      <c r="AB4259" s="1">
        <v>-507.32351999999997</v>
      </c>
      <c r="AC4259">
        <v>4241</v>
      </c>
      <c r="AD4259">
        <v>1731</v>
      </c>
      <c r="AE4259">
        <v>51.5</v>
      </c>
      <c r="AF4259" s="1">
        <v>-505.9323</v>
      </c>
    </row>
    <row r="4260" spans="1:32" x14ac:dyDescent="0.2">
      <c r="A4260">
        <v>4242</v>
      </c>
      <c r="B4260">
        <v>1175</v>
      </c>
      <c r="C4260">
        <v>15.21</v>
      </c>
      <c r="D4260" s="1">
        <v>-541.33840999999995</v>
      </c>
      <c r="E4260">
        <v>4242</v>
      </c>
      <c r="F4260">
        <v>1467</v>
      </c>
      <c r="G4260">
        <v>32.369999999999997</v>
      </c>
      <c r="H4260" s="1">
        <v>-522.09023000000002</v>
      </c>
      <c r="I4260">
        <v>4242</v>
      </c>
      <c r="J4260">
        <v>1732</v>
      </c>
      <c r="K4260">
        <v>51.89</v>
      </c>
      <c r="L4260" s="1">
        <v>-502.93633</v>
      </c>
      <c r="M4260">
        <v>4242</v>
      </c>
      <c r="N4260">
        <v>1772</v>
      </c>
      <c r="O4260">
        <v>44.29</v>
      </c>
      <c r="P4260" s="1">
        <v>-517.14685999999995</v>
      </c>
      <c r="Q4260">
        <v>4242</v>
      </c>
      <c r="R4260">
        <v>1584</v>
      </c>
      <c r="S4260">
        <v>53.06</v>
      </c>
      <c r="T4260" s="1">
        <v>-507.09872999999999</v>
      </c>
      <c r="U4260">
        <v>4242</v>
      </c>
      <c r="V4260">
        <v>1590</v>
      </c>
      <c r="W4260">
        <v>56.71</v>
      </c>
      <c r="X4260" s="1">
        <v>-504.29333000000003</v>
      </c>
      <c r="Y4260">
        <v>4242</v>
      </c>
      <c r="Z4260">
        <v>1514</v>
      </c>
      <c r="AA4260">
        <v>46.35</v>
      </c>
      <c r="AB4260" s="1">
        <v>-508.01591000000002</v>
      </c>
      <c r="AC4260">
        <v>4242</v>
      </c>
      <c r="AD4260">
        <v>1740</v>
      </c>
      <c r="AE4260">
        <v>50.2</v>
      </c>
      <c r="AF4260" s="1">
        <v>-506.26805999999999</v>
      </c>
    </row>
    <row r="4261" spans="1:32" x14ac:dyDescent="0.2">
      <c r="A4261">
        <v>4243</v>
      </c>
      <c r="B4261">
        <v>1171</v>
      </c>
      <c r="C4261">
        <v>15.48</v>
      </c>
      <c r="D4261" s="1">
        <v>-541.23108999999999</v>
      </c>
      <c r="E4261">
        <v>4243</v>
      </c>
      <c r="F4261">
        <v>1462</v>
      </c>
      <c r="G4261">
        <v>32.72</v>
      </c>
      <c r="H4261" s="1">
        <v>-521.92237999999998</v>
      </c>
      <c r="I4261">
        <v>4243</v>
      </c>
      <c r="J4261">
        <v>1729</v>
      </c>
      <c r="K4261">
        <v>52.23</v>
      </c>
      <c r="L4261" s="1">
        <v>-502.86414000000002</v>
      </c>
      <c r="M4261">
        <v>4243</v>
      </c>
      <c r="N4261">
        <v>1735</v>
      </c>
      <c r="O4261">
        <v>44.78</v>
      </c>
      <c r="P4261" s="1">
        <v>-516.08979999999997</v>
      </c>
      <c r="Q4261">
        <v>4243</v>
      </c>
      <c r="R4261">
        <v>1624</v>
      </c>
      <c r="S4261">
        <v>52.44</v>
      </c>
      <c r="T4261" s="1">
        <v>-508.28800000000001</v>
      </c>
      <c r="U4261">
        <v>4243</v>
      </c>
      <c r="V4261">
        <v>1641</v>
      </c>
      <c r="W4261">
        <v>55.37</v>
      </c>
      <c r="X4261" s="1">
        <v>-505.75819000000001</v>
      </c>
      <c r="Y4261">
        <v>4243</v>
      </c>
      <c r="Z4261">
        <v>1534</v>
      </c>
      <c r="AA4261">
        <v>46.08</v>
      </c>
      <c r="AB4261" s="1">
        <v>-508.57312999999999</v>
      </c>
      <c r="AC4261">
        <v>4243</v>
      </c>
      <c r="AD4261">
        <v>1759</v>
      </c>
      <c r="AE4261">
        <v>49.25</v>
      </c>
      <c r="AF4261" s="1">
        <v>-506.85127999999997</v>
      </c>
    </row>
    <row r="4262" spans="1:32" x14ac:dyDescent="0.2">
      <c r="A4262">
        <v>4244</v>
      </c>
      <c r="B4262">
        <v>1161</v>
      </c>
      <c r="C4262">
        <v>15.81</v>
      </c>
      <c r="D4262" s="1">
        <v>-540.9316</v>
      </c>
      <c r="E4262">
        <v>4244</v>
      </c>
      <c r="F4262">
        <v>1476</v>
      </c>
      <c r="G4262">
        <v>32.950000000000003</v>
      </c>
      <c r="H4262" s="1">
        <v>-522.32997999999998</v>
      </c>
      <c r="I4262">
        <v>4244</v>
      </c>
      <c r="J4262">
        <v>1717</v>
      </c>
      <c r="K4262">
        <v>52.65</v>
      </c>
      <c r="L4262" s="1">
        <v>-502.50833999999998</v>
      </c>
      <c r="M4262">
        <v>4244</v>
      </c>
      <c r="N4262">
        <v>1720</v>
      </c>
      <c r="O4262">
        <v>44.77</v>
      </c>
      <c r="P4262" s="1">
        <v>-515.63743999999997</v>
      </c>
      <c r="Q4262">
        <v>4244</v>
      </c>
      <c r="R4262">
        <v>1670</v>
      </c>
      <c r="S4262">
        <v>51.57</v>
      </c>
      <c r="T4262" s="1">
        <v>-509.65159999999997</v>
      </c>
      <c r="U4262">
        <v>4244</v>
      </c>
      <c r="V4262">
        <v>1676</v>
      </c>
      <c r="W4262">
        <v>53.98</v>
      </c>
      <c r="X4262" s="1">
        <v>-506.74995000000001</v>
      </c>
      <c r="Y4262">
        <v>4244</v>
      </c>
      <c r="Z4262">
        <v>1547</v>
      </c>
      <c r="AA4262">
        <v>46.01</v>
      </c>
      <c r="AB4262" s="1">
        <v>-508.92867999999999</v>
      </c>
      <c r="AC4262">
        <v>4244</v>
      </c>
      <c r="AD4262">
        <v>1756</v>
      </c>
      <c r="AE4262">
        <v>49.02</v>
      </c>
      <c r="AF4262" s="1">
        <v>-506.75175000000002</v>
      </c>
    </row>
    <row r="4263" spans="1:32" x14ac:dyDescent="0.2">
      <c r="A4263">
        <v>4245</v>
      </c>
      <c r="B4263">
        <v>1149</v>
      </c>
      <c r="C4263">
        <v>16.05</v>
      </c>
      <c r="D4263" s="1">
        <v>-540.58834000000002</v>
      </c>
      <c r="E4263">
        <v>4245</v>
      </c>
      <c r="F4263">
        <v>1503</v>
      </c>
      <c r="G4263">
        <v>33.130000000000003</v>
      </c>
      <c r="H4263" s="1">
        <v>-523.12630999999999</v>
      </c>
      <c r="I4263">
        <v>4245</v>
      </c>
      <c r="J4263">
        <v>1700</v>
      </c>
      <c r="K4263">
        <v>52.94</v>
      </c>
      <c r="L4263" s="1">
        <v>-502.02087999999998</v>
      </c>
      <c r="M4263">
        <v>4245</v>
      </c>
      <c r="N4263">
        <v>1734</v>
      </c>
      <c r="O4263">
        <v>44.09</v>
      </c>
      <c r="P4263" s="1">
        <v>-516.10339999999997</v>
      </c>
      <c r="Q4263">
        <v>4245</v>
      </c>
      <c r="R4263">
        <v>1685</v>
      </c>
      <c r="S4263">
        <v>51.13</v>
      </c>
      <c r="T4263" s="1">
        <v>-509.99898000000002</v>
      </c>
      <c r="U4263">
        <v>4245</v>
      </c>
      <c r="V4263">
        <v>1687</v>
      </c>
      <c r="W4263">
        <v>52.88</v>
      </c>
      <c r="X4263" s="1">
        <v>-507.01666999999998</v>
      </c>
      <c r="Y4263">
        <v>4245</v>
      </c>
      <c r="Z4263">
        <v>1562</v>
      </c>
      <c r="AA4263">
        <v>45.93</v>
      </c>
      <c r="AB4263" s="1">
        <v>-509.29660999999999</v>
      </c>
      <c r="AC4263">
        <v>4245</v>
      </c>
      <c r="AD4263">
        <v>1742</v>
      </c>
      <c r="AE4263">
        <v>49.17</v>
      </c>
      <c r="AF4263" s="1">
        <v>-506.28599000000003</v>
      </c>
    </row>
    <row r="4264" spans="1:32" x14ac:dyDescent="0.2">
      <c r="A4264">
        <v>4246</v>
      </c>
      <c r="B4264">
        <v>1137</v>
      </c>
      <c r="C4264">
        <v>16.149999999999999</v>
      </c>
      <c r="D4264" s="1">
        <v>-540.27624000000003</v>
      </c>
      <c r="E4264">
        <v>4246</v>
      </c>
      <c r="F4264">
        <v>1530</v>
      </c>
      <c r="G4264">
        <v>33.53</v>
      </c>
      <c r="H4264" s="1">
        <v>-523.87336000000005</v>
      </c>
      <c r="I4264">
        <v>4246</v>
      </c>
      <c r="J4264">
        <v>1695</v>
      </c>
      <c r="K4264">
        <v>52.83</v>
      </c>
      <c r="L4264" s="1">
        <v>-501.86437999999998</v>
      </c>
      <c r="M4264">
        <v>4246</v>
      </c>
      <c r="N4264">
        <v>1743</v>
      </c>
      <c r="O4264">
        <v>43.59</v>
      </c>
      <c r="P4264" s="1">
        <v>-516.44362999999998</v>
      </c>
      <c r="Q4264">
        <v>4246</v>
      </c>
      <c r="R4264">
        <v>1684</v>
      </c>
      <c r="S4264">
        <v>50.78</v>
      </c>
      <c r="T4264" s="1">
        <v>-509.96991000000003</v>
      </c>
      <c r="U4264">
        <v>4246</v>
      </c>
      <c r="V4264">
        <v>1679</v>
      </c>
      <c r="W4264">
        <v>52.21</v>
      </c>
      <c r="X4264" s="1">
        <v>-506.77062000000001</v>
      </c>
      <c r="Y4264">
        <v>4246</v>
      </c>
      <c r="Z4264">
        <v>1586</v>
      </c>
      <c r="AA4264">
        <v>45.76</v>
      </c>
      <c r="AB4264" s="1">
        <v>-509.99077</v>
      </c>
      <c r="AC4264">
        <v>4246</v>
      </c>
      <c r="AD4264">
        <v>1733</v>
      </c>
      <c r="AE4264">
        <v>49.3</v>
      </c>
      <c r="AF4264" s="1">
        <v>-506.07414</v>
      </c>
    </row>
    <row r="4265" spans="1:32" x14ac:dyDescent="0.2">
      <c r="A4265">
        <v>4247</v>
      </c>
      <c r="B4265">
        <v>1119</v>
      </c>
      <c r="C4265">
        <v>16.329999999999998</v>
      </c>
      <c r="D4265" s="1">
        <v>-539.79314999999997</v>
      </c>
      <c r="E4265">
        <v>4247</v>
      </c>
      <c r="F4265">
        <v>1545</v>
      </c>
      <c r="G4265">
        <v>34.090000000000003</v>
      </c>
      <c r="H4265" s="1">
        <v>-524.28183999999999</v>
      </c>
      <c r="I4265">
        <v>4247</v>
      </c>
      <c r="J4265">
        <v>1697</v>
      </c>
      <c r="K4265">
        <v>52.67</v>
      </c>
      <c r="L4265" s="1">
        <v>-501.96174000000002</v>
      </c>
      <c r="M4265">
        <v>4247</v>
      </c>
      <c r="N4265">
        <v>1709</v>
      </c>
      <c r="O4265">
        <v>43.99</v>
      </c>
      <c r="P4265" s="1">
        <v>-515.47220000000004</v>
      </c>
      <c r="Q4265">
        <v>4247</v>
      </c>
      <c r="R4265">
        <v>1674</v>
      </c>
      <c r="S4265">
        <v>50.71</v>
      </c>
      <c r="T4265" s="1">
        <v>-509.71489000000003</v>
      </c>
      <c r="U4265">
        <v>4247</v>
      </c>
      <c r="V4265">
        <v>1661</v>
      </c>
      <c r="W4265">
        <v>52.06</v>
      </c>
      <c r="X4265" s="1">
        <v>-506.27800000000002</v>
      </c>
      <c r="Y4265">
        <v>4247</v>
      </c>
      <c r="Z4265">
        <v>1618</v>
      </c>
      <c r="AA4265">
        <v>45.46</v>
      </c>
      <c r="AB4265" s="1">
        <v>-510.88119999999998</v>
      </c>
      <c r="AC4265">
        <v>4247</v>
      </c>
      <c r="AD4265">
        <v>1722</v>
      </c>
      <c r="AE4265">
        <v>49.7</v>
      </c>
      <c r="AF4265" s="1">
        <v>-505.79959000000002</v>
      </c>
    </row>
    <row r="4266" spans="1:32" x14ac:dyDescent="0.2">
      <c r="A4266">
        <v>4248</v>
      </c>
      <c r="B4266">
        <v>1094</v>
      </c>
      <c r="C4266">
        <v>16.7</v>
      </c>
      <c r="D4266" s="1">
        <v>-539.05936999999994</v>
      </c>
      <c r="E4266">
        <v>4248</v>
      </c>
      <c r="F4266">
        <v>1548</v>
      </c>
      <c r="G4266">
        <v>34.85</v>
      </c>
      <c r="H4266" s="1">
        <v>-524.35870999999997</v>
      </c>
      <c r="I4266">
        <v>4248</v>
      </c>
      <c r="J4266">
        <v>1688</v>
      </c>
      <c r="K4266">
        <v>52.91</v>
      </c>
      <c r="L4266" s="1">
        <v>-501.73158000000001</v>
      </c>
      <c r="M4266">
        <v>4248</v>
      </c>
      <c r="N4266">
        <v>1651</v>
      </c>
      <c r="O4266">
        <v>44.76</v>
      </c>
      <c r="P4266" s="1">
        <v>-513.75393999999994</v>
      </c>
      <c r="Q4266">
        <v>4248</v>
      </c>
      <c r="R4266">
        <v>1650</v>
      </c>
      <c r="S4266">
        <v>51.04</v>
      </c>
      <c r="T4266" s="1">
        <v>-509.01517000000001</v>
      </c>
      <c r="U4266">
        <v>4248</v>
      </c>
      <c r="V4266">
        <v>1629</v>
      </c>
      <c r="W4266">
        <v>52.43</v>
      </c>
      <c r="X4266" s="1">
        <v>-505.42867999999999</v>
      </c>
      <c r="Y4266">
        <v>4248</v>
      </c>
      <c r="Z4266">
        <v>1641</v>
      </c>
      <c r="AA4266">
        <v>45.31</v>
      </c>
      <c r="AB4266" s="1">
        <v>-511.53958</v>
      </c>
      <c r="AC4266">
        <v>4248</v>
      </c>
      <c r="AD4266">
        <v>1695</v>
      </c>
      <c r="AE4266">
        <v>50.48</v>
      </c>
      <c r="AF4266" s="1">
        <v>-505.06741</v>
      </c>
    </row>
    <row r="4267" spans="1:32" x14ac:dyDescent="0.2">
      <c r="A4267">
        <v>4249</v>
      </c>
      <c r="B4267">
        <v>1073</v>
      </c>
      <c r="C4267">
        <v>17.03</v>
      </c>
      <c r="D4267" s="1">
        <v>-538.45776000000001</v>
      </c>
      <c r="E4267">
        <v>4249</v>
      </c>
      <c r="F4267">
        <v>1542</v>
      </c>
      <c r="G4267">
        <v>35.58</v>
      </c>
      <c r="H4267" s="1">
        <v>-524.20786999999996</v>
      </c>
      <c r="I4267">
        <v>4249</v>
      </c>
      <c r="J4267">
        <v>1663</v>
      </c>
      <c r="K4267">
        <v>53.68</v>
      </c>
      <c r="L4267" s="1">
        <v>-500.98178000000001</v>
      </c>
      <c r="M4267">
        <v>4249</v>
      </c>
      <c r="N4267">
        <v>1617</v>
      </c>
      <c r="O4267">
        <v>45.09</v>
      </c>
      <c r="P4267" s="1">
        <v>-512.77865999999995</v>
      </c>
      <c r="Q4267">
        <v>4249</v>
      </c>
      <c r="R4267">
        <v>1639</v>
      </c>
      <c r="S4267">
        <v>51.23</v>
      </c>
      <c r="T4267" s="1">
        <v>-508.64451000000003</v>
      </c>
      <c r="U4267">
        <v>4249</v>
      </c>
      <c r="V4267">
        <v>1586</v>
      </c>
      <c r="W4267">
        <v>52.98</v>
      </c>
      <c r="X4267" s="1">
        <v>-504.16561000000002</v>
      </c>
      <c r="Y4267">
        <v>4249</v>
      </c>
      <c r="Z4267">
        <v>1640</v>
      </c>
      <c r="AA4267">
        <v>45.6</v>
      </c>
      <c r="AB4267" s="1">
        <v>-511.54131999999998</v>
      </c>
      <c r="AC4267">
        <v>4249</v>
      </c>
      <c r="AD4267">
        <v>1654</v>
      </c>
      <c r="AE4267">
        <v>51.55</v>
      </c>
      <c r="AF4267" s="1">
        <v>-503.89947999999998</v>
      </c>
    </row>
    <row r="4268" spans="1:32" x14ac:dyDescent="0.2">
      <c r="A4268">
        <v>4250</v>
      </c>
      <c r="B4268">
        <v>1062</v>
      </c>
      <c r="C4268">
        <v>17.27</v>
      </c>
      <c r="D4268" s="1">
        <v>-538.19185000000004</v>
      </c>
      <c r="E4268">
        <v>4250</v>
      </c>
      <c r="F4268">
        <v>1527</v>
      </c>
      <c r="G4268">
        <v>36.44</v>
      </c>
      <c r="H4268" s="1">
        <v>-523.79124999999999</v>
      </c>
      <c r="I4268">
        <v>4250</v>
      </c>
      <c r="J4268">
        <v>1647</v>
      </c>
      <c r="K4268">
        <v>54.52</v>
      </c>
      <c r="L4268" s="1">
        <v>-500.44686999999999</v>
      </c>
      <c r="M4268">
        <v>4250</v>
      </c>
      <c r="N4268">
        <v>1629</v>
      </c>
      <c r="O4268">
        <v>44.78</v>
      </c>
      <c r="P4268" s="1">
        <v>-513.14242999999999</v>
      </c>
      <c r="Q4268">
        <v>4250</v>
      </c>
      <c r="R4268">
        <v>1659</v>
      </c>
      <c r="S4268">
        <v>51.01</v>
      </c>
      <c r="T4268" s="1">
        <v>-509.26199000000003</v>
      </c>
      <c r="U4268">
        <v>4250</v>
      </c>
      <c r="V4268">
        <v>1559</v>
      </c>
      <c r="W4268">
        <v>52.94</v>
      </c>
      <c r="X4268" s="1">
        <v>-503.35935000000001</v>
      </c>
      <c r="Y4268">
        <v>4250</v>
      </c>
      <c r="Z4268">
        <v>1613</v>
      </c>
      <c r="AA4268">
        <v>46.23</v>
      </c>
      <c r="AB4268" s="1">
        <v>-510.74326000000002</v>
      </c>
      <c r="AC4268">
        <v>4250</v>
      </c>
      <c r="AD4268">
        <v>1617</v>
      </c>
      <c r="AE4268">
        <v>52.65</v>
      </c>
      <c r="AF4268" s="1">
        <v>-502.79714999999999</v>
      </c>
    </row>
    <row r="4269" spans="1:32" x14ac:dyDescent="0.2">
      <c r="A4269">
        <v>4251</v>
      </c>
      <c r="B4269">
        <v>1054</v>
      </c>
      <c r="C4269">
        <v>17.670000000000002</v>
      </c>
      <c r="D4269" s="1">
        <v>-537.96883000000003</v>
      </c>
      <c r="E4269">
        <v>4251</v>
      </c>
      <c r="F4269">
        <v>1506</v>
      </c>
      <c r="G4269">
        <v>37.28</v>
      </c>
      <c r="H4269" s="1">
        <v>-523.18820000000005</v>
      </c>
      <c r="I4269">
        <v>4251</v>
      </c>
      <c r="J4269">
        <v>1679</v>
      </c>
      <c r="K4269">
        <v>54.59</v>
      </c>
      <c r="L4269" s="1">
        <v>-501.33884999999998</v>
      </c>
      <c r="M4269">
        <v>4251</v>
      </c>
      <c r="N4269">
        <v>1666</v>
      </c>
      <c r="O4269">
        <v>44.02</v>
      </c>
      <c r="P4269" s="1">
        <v>-514.23675000000003</v>
      </c>
      <c r="Q4269">
        <v>4251</v>
      </c>
      <c r="R4269">
        <v>1686</v>
      </c>
      <c r="S4269">
        <v>50.77</v>
      </c>
      <c r="T4269" s="1">
        <v>-510.08391999999998</v>
      </c>
      <c r="U4269">
        <v>4251</v>
      </c>
      <c r="V4269">
        <v>1567</v>
      </c>
      <c r="W4269">
        <v>52.16</v>
      </c>
      <c r="X4269" s="1">
        <v>-503.63126</v>
      </c>
      <c r="Y4269">
        <v>4251</v>
      </c>
      <c r="Z4269">
        <v>1575</v>
      </c>
      <c r="AA4269">
        <v>46.83</v>
      </c>
      <c r="AB4269" s="1">
        <v>-509.63312999999999</v>
      </c>
      <c r="AC4269">
        <v>4251</v>
      </c>
      <c r="AD4269">
        <v>1632</v>
      </c>
      <c r="AE4269">
        <v>52.85</v>
      </c>
      <c r="AF4269" s="1">
        <v>-503.20432</v>
      </c>
    </row>
    <row r="4270" spans="1:32" x14ac:dyDescent="0.2">
      <c r="A4270">
        <v>4252</v>
      </c>
      <c r="B4270">
        <v>1043</v>
      </c>
      <c r="C4270">
        <v>18.149999999999999</v>
      </c>
      <c r="D4270" s="1">
        <v>-537.62742000000003</v>
      </c>
      <c r="E4270">
        <v>4252</v>
      </c>
      <c r="F4270">
        <v>1484</v>
      </c>
      <c r="G4270">
        <v>37.9</v>
      </c>
      <c r="H4270" s="1">
        <v>-522.57574</v>
      </c>
      <c r="I4270">
        <v>4252</v>
      </c>
      <c r="J4270">
        <v>1759</v>
      </c>
      <c r="K4270">
        <v>54.04</v>
      </c>
      <c r="L4270" s="1">
        <v>-503.65377000000001</v>
      </c>
      <c r="M4270">
        <v>4252</v>
      </c>
      <c r="N4270">
        <v>1695</v>
      </c>
      <c r="O4270">
        <v>43.42</v>
      </c>
      <c r="P4270" s="1">
        <v>-515.06304</v>
      </c>
      <c r="Q4270">
        <v>4252</v>
      </c>
      <c r="R4270">
        <v>1697</v>
      </c>
      <c r="S4270">
        <v>50.62</v>
      </c>
      <c r="T4270" s="1">
        <v>-510.35158000000001</v>
      </c>
      <c r="U4270">
        <v>4252</v>
      </c>
      <c r="V4270">
        <v>1593</v>
      </c>
      <c r="W4270">
        <v>51.26</v>
      </c>
      <c r="X4270" s="1">
        <v>-504.39528000000001</v>
      </c>
      <c r="Y4270">
        <v>4252</v>
      </c>
      <c r="Z4270">
        <v>1552</v>
      </c>
      <c r="AA4270">
        <v>47.06</v>
      </c>
      <c r="AB4270" s="1">
        <v>-508.99351000000001</v>
      </c>
      <c r="AC4270">
        <v>4252</v>
      </c>
      <c r="AD4270">
        <v>1697</v>
      </c>
      <c r="AE4270">
        <v>52.4</v>
      </c>
      <c r="AF4270" s="1">
        <v>-505.10444999999999</v>
      </c>
    </row>
    <row r="4271" spans="1:32" x14ac:dyDescent="0.2">
      <c r="A4271">
        <v>4253</v>
      </c>
      <c r="B4271">
        <v>1033</v>
      </c>
      <c r="C4271">
        <v>18.52</v>
      </c>
      <c r="D4271" s="1">
        <v>-537.35177999999996</v>
      </c>
      <c r="E4271">
        <v>4253</v>
      </c>
      <c r="F4271">
        <v>1467</v>
      </c>
      <c r="G4271">
        <v>38.21</v>
      </c>
      <c r="H4271" s="1">
        <v>-522.08213999999998</v>
      </c>
      <c r="I4271">
        <v>4253</v>
      </c>
      <c r="J4271">
        <v>1834</v>
      </c>
      <c r="K4271">
        <v>53.77</v>
      </c>
      <c r="L4271" s="1">
        <v>-505.82934999999998</v>
      </c>
      <c r="M4271">
        <v>4253</v>
      </c>
      <c r="N4271">
        <v>1703</v>
      </c>
      <c r="O4271">
        <v>43.16</v>
      </c>
      <c r="P4271" s="1">
        <v>-515.28110000000004</v>
      </c>
      <c r="Q4271">
        <v>4253</v>
      </c>
      <c r="R4271">
        <v>1704</v>
      </c>
      <c r="S4271">
        <v>50.13</v>
      </c>
      <c r="T4271" s="1">
        <v>-510.495</v>
      </c>
      <c r="U4271">
        <v>4253</v>
      </c>
      <c r="V4271">
        <v>1615</v>
      </c>
      <c r="W4271">
        <v>50.74</v>
      </c>
      <c r="X4271" s="1">
        <v>-505.01319000000001</v>
      </c>
      <c r="Y4271">
        <v>4253</v>
      </c>
      <c r="Z4271">
        <v>1545</v>
      </c>
      <c r="AA4271">
        <v>47.16</v>
      </c>
      <c r="AB4271" s="1">
        <v>-508.85046999999997</v>
      </c>
      <c r="AC4271">
        <v>4253</v>
      </c>
      <c r="AD4271">
        <v>1766</v>
      </c>
      <c r="AE4271">
        <v>52.07</v>
      </c>
      <c r="AF4271" s="1">
        <v>-507.06925000000001</v>
      </c>
    </row>
    <row r="4272" spans="1:32" x14ac:dyDescent="0.2">
      <c r="A4272">
        <v>4254</v>
      </c>
      <c r="B4272">
        <v>1034</v>
      </c>
      <c r="C4272">
        <v>18.510000000000002</v>
      </c>
      <c r="D4272" s="1">
        <v>-537.37850000000003</v>
      </c>
      <c r="E4272">
        <v>4254</v>
      </c>
      <c r="F4272">
        <v>1462</v>
      </c>
      <c r="G4272">
        <v>38.020000000000003</v>
      </c>
      <c r="H4272" s="1">
        <v>-521.92951000000005</v>
      </c>
      <c r="I4272">
        <v>4254</v>
      </c>
      <c r="J4272">
        <v>1854</v>
      </c>
      <c r="K4272">
        <v>54.43</v>
      </c>
      <c r="L4272" s="1">
        <v>-506.39683000000002</v>
      </c>
      <c r="M4272">
        <v>4254</v>
      </c>
      <c r="N4272">
        <v>1686</v>
      </c>
      <c r="O4272">
        <v>43.32</v>
      </c>
      <c r="P4272" s="1">
        <v>-514.79853000000003</v>
      </c>
      <c r="Q4272">
        <v>4254</v>
      </c>
      <c r="R4272">
        <v>1721</v>
      </c>
      <c r="S4272">
        <v>49.13</v>
      </c>
      <c r="T4272" s="1">
        <v>-510.98484999999999</v>
      </c>
      <c r="U4272">
        <v>4254</v>
      </c>
      <c r="V4272">
        <v>1626</v>
      </c>
      <c r="W4272">
        <v>50.64</v>
      </c>
      <c r="X4272" s="1">
        <v>-505.34442000000001</v>
      </c>
      <c r="Y4272">
        <v>4254</v>
      </c>
      <c r="Z4272">
        <v>1533</v>
      </c>
      <c r="AA4272">
        <v>47.64</v>
      </c>
      <c r="AB4272" s="1">
        <v>-508.55721</v>
      </c>
      <c r="AC4272">
        <v>4254</v>
      </c>
      <c r="AD4272">
        <v>1805</v>
      </c>
      <c r="AE4272">
        <v>52.41</v>
      </c>
      <c r="AF4272" s="1">
        <v>-508.19578999999999</v>
      </c>
    </row>
    <row r="4273" spans="1:32" x14ac:dyDescent="0.2">
      <c r="A4273">
        <v>4255</v>
      </c>
      <c r="B4273">
        <v>1050</v>
      </c>
      <c r="C4273">
        <v>18.11</v>
      </c>
      <c r="D4273" s="1">
        <v>-537.80790999999999</v>
      </c>
      <c r="E4273">
        <v>4255</v>
      </c>
      <c r="F4273">
        <v>1474</v>
      </c>
      <c r="G4273">
        <v>37.299999999999997</v>
      </c>
      <c r="H4273" s="1">
        <v>-522.25437999999997</v>
      </c>
      <c r="I4273">
        <v>4255</v>
      </c>
      <c r="J4273">
        <v>1817</v>
      </c>
      <c r="K4273">
        <v>55.68</v>
      </c>
      <c r="L4273" s="1">
        <v>-505.25101999999998</v>
      </c>
      <c r="M4273">
        <v>4255</v>
      </c>
      <c r="N4273">
        <v>1653</v>
      </c>
      <c r="O4273">
        <v>43.82</v>
      </c>
      <c r="P4273" s="1">
        <v>-513.82324000000006</v>
      </c>
      <c r="Q4273">
        <v>4255</v>
      </c>
      <c r="R4273">
        <v>1739</v>
      </c>
      <c r="S4273">
        <v>47.97</v>
      </c>
      <c r="T4273" s="1">
        <v>-511.50468000000001</v>
      </c>
      <c r="U4273">
        <v>4255</v>
      </c>
      <c r="V4273">
        <v>1620</v>
      </c>
      <c r="W4273">
        <v>50.95</v>
      </c>
      <c r="X4273" s="1">
        <v>-505.17106000000001</v>
      </c>
      <c r="Y4273">
        <v>4255</v>
      </c>
      <c r="Z4273">
        <v>1503</v>
      </c>
      <c r="AA4273">
        <v>48.67</v>
      </c>
      <c r="AB4273" s="1">
        <v>-507.70443999999998</v>
      </c>
      <c r="AC4273">
        <v>4255</v>
      </c>
      <c r="AD4273">
        <v>1803</v>
      </c>
      <c r="AE4273">
        <v>53.52</v>
      </c>
      <c r="AF4273" s="1">
        <v>-508.10268000000002</v>
      </c>
    </row>
    <row r="4274" spans="1:32" x14ac:dyDescent="0.2">
      <c r="A4274">
        <v>4256</v>
      </c>
      <c r="B4274">
        <v>1074</v>
      </c>
      <c r="C4274">
        <v>17.440000000000001</v>
      </c>
      <c r="D4274" s="1">
        <v>-538.50831000000005</v>
      </c>
      <c r="E4274">
        <v>4256</v>
      </c>
      <c r="F4274">
        <v>1504</v>
      </c>
      <c r="G4274">
        <v>36.130000000000003</v>
      </c>
      <c r="H4274" s="1">
        <v>-523.08961999999997</v>
      </c>
      <c r="I4274">
        <v>4256</v>
      </c>
      <c r="J4274">
        <v>1781</v>
      </c>
      <c r="K4274">
        <v>56.48</v>
      </c>
      <c r="L4274" s="1">
        <v>-504.15791000000002</v>
      </c>
      <c r="M4274">
        <v>4256</v>
      </c>
      <c r="N4274">
        <v>1631</v>
      </c>
      <c r="O4274">
        <v>44.04</v>
      </c>
      <c r="P4274" s="1">
        <v>-513.17376000000002</v>
      </c>
      <c r="Q4274">
        <v>4256</v>
      </c>
      <c r="R4274">
        <v>1739</v>
      </c>
      <c r="S4274">
        <v>47.13</v>
      </c>
      <c r="T4274" s="1">
        <v>-511.52989000000002</v>
      </c>
      <c r="U4274">
        <v>4256</v>
      </c>
      <c r="V4274">
        <v>1612</v>
      </c>
      <c r="W4274">
        <v>51.23</v>
      </c>
      <c r="X4274" s="1">
        <v>-504.89738999999997</v>
      </c>
      <c r="Y4274">
        <v>4256</v>
      </c>
      <c r="Z4274">
        <v>1458</v>
      </c>
      <c r="AA4274">
        <v>49.8</v>
      </c>
      <c r="AB4274" s="1">
        <v>-506.41755999999998</v>
      </c>
      <c r="AC4274">
        <v>4256</v>
      </c>
      <c r="AD4274">
        <v>1779</v>
      </c>
      <c r="AE4274">
        <v>54.78</v>
      </c>
      <c r="AF4274" s="1">
        <v>-507.36635999999999</v>
      </c>
    </row>
    <row r="4275" spans="1:32" x14ac:dyDescent="0.2">
      <c r="A4275">
        <v>4257</v>
      </c>
      <c r="B4275">
        <v>1095</v>
      </c>
      <c r="C4275">
        <v>16.760000000000002</v>
      </c>
      <c r="D4275" s="1">
        <v>-539.11275000000001</v>
      </c>
      <c r="E4275">
        <v>4257</v>
      </c>
      <c r="F4275">
        <v>1542</v>
      </c>
      <c r="G4275">
        <v>34.799999999999997</v>
      </c>
      <c r="H4275" s="1">
        <v>-524.18871999999999</v>
      </c>
      <c r="I4275">
        <v>4257</v>
      </c>
      <c r="J4275">
        <v>1782</v>
      </c>
      <c r="K4275">
        <v>56.36</v>
      </c>
      <c r="L4275" s="1">
        <v>-504.27852999999999</v>
      </c>
      <c r="M4275">
        <v>4257</v>
      </c>
      <c r="N4275">
        <v>1641</v>
      </c>
      <c r="O4275">
        <v>43.52</v>
      </c>
      <c r="P4275" s="1">
        <v>-513.48764000000006</v>
      </c>
      <c r="Q4275">
        <v>4257</v>
      </c>
      <c r="R4275">
        <v>1712</v>
      </c>
      <c r="S4275">
        <v>46.99</v>
      </c>
      <c r="T4275" s="1">
        <v>-510.77661000000001</v>
      </c>
      <c r="U4275">
        <v>4257</v>
      </c>
      <c r="V4275">
        <v>1624</v>
      </c>
      <c r="W4275">
        <v>51.07</v>
      </c>
      <c r="X4275" s="1">
        <v>-505.24617999999998</v>
      </c>
      <c r="Y4275">
        <v>4257</v>
      </c>
      <c r="Z4275">
        <v>1425</v>
      </c>
      <c r="AA4275">
        <v>50.54</v>
      </c>
      <c r="AB4275" s="1">
        <v>-505.43871999999999</v>
      </c>
      <c r="AC4275">
        <v>4257</v>
      </c>
      <c r="AD4275">
        <v>1770</v>
      </c>
      <c r="AE4275">
        <v>55.39</v>
      </c>
      <c r="AF4275" s="1">
        <v>-507.09744999999998</v>
      </c>
    </row>
    <row r="4276" spans="1:32" x14ac:dyDescent="0.2">
      <c r="A4276">
        <v>4258</v>
      </c>
      <c r="B4276">
        <v>1103</v>
      </c>
      <c r="C4276">
        <v>16.27</v>
      </c>
      <c r="D4276" s="1">
        <v>-539.33423000000005</v>
      </c>
      <c r="E4276">
        <v>4258</v>
      </c>
      <c r="F4276">
        <v>1570</v>
      </c>
      <c r="G4276">
        <v>33.869999999999997</v>
      </c>
      <c r="H4276" s="1">
        <v>-524.99417000000005</v>
      </c>
      <c r="I4276">
        <v>4258</v>
      </c>
      <c r="J4276">
        <v>1786</v>
      </c>
      <c r="K4276">
        <v>56.34</v>
      </c>
      <c r="L4276" s="1">
        <v>-504.45292000000001</v>
      </c>
      <c r="M4276">
        <v>4258</v>
      </c>
      <c r="N4276">
        <v>1663</v>
      </c>
      <c r="O4276">
        <v>42.62</v>
      </c>
      <c r="P4276" s="1">
        <v>-514.19245999999998</v>
      </c>
      <c r="Q4276">
        <v>4258</v>
      </c>
      <c r="R4276">
        <v>1665</v>
      </c>
      <c r="S4276">
        <v>47.62</v>
      </c>
      <c r="T4276" s="1">
        <v>-509.43153000000001</v>
      </c>
      <c r="U4276">
        <v>4258</v>
      </c>
      <c r="V4276">
        <v>1651</v>
      </c>
      <c r="W4276">
        <v>50.71</v>
      </c>
      <c r="X4276" s="1">
        <v>-505.98298999999997</v>
      </c>
      <c r="Y4276">
        <v>4258</v>
      </c>
      <c r="Z4276">
        <v>1428</v>
      </c>
      <c r="AA4276">
        <v>50.34</v>
      </c>
      <c r="AB4276" s="1">
        <v>-505.55407000000002</v>
      </c>
      <c r="AC4276">
        <v>4258</v>
      </c>
      <c r="AD4276">
        <v>1775</v>
      </c>
      <c r="AE4276">
        <v>55.45</v>
      </c>
      <c r="AF4276" s="1">
        <v>-507.28593000000001</v>
      </c>
    </row>
    <row r="4277" spans="1:32" x14ac:dyDescent="0.2">
      <c r="A4277">
        <v>4259</v>
      </c>
      <c r="B4277">
        <v>1100</v>
      </c>
      <c r="C4277">
        <v>15.9</v>
      </c>
      <c r="D4277" s="1">
        <v>-539.23548000000005</v>
      </c>
      <c r="E4277">
        <v>4259</v>
      </c>
      <c r="F4277">
        <v>1569</v>
      </c>
      <c r="G4277">
        <v>33.619999999999997</v>
      </c>
      <c r="H4277" s="1">
        <v>-524.96871999999996</v>
      </c>
      <c r="I4277">
        <v>4259</v>
      </c>
      <c r="J4277">
        <v>1765</v>
      </c>
      <c r="K4277">
        <v>56.93</v>
      </c>
      <c r="L4277" s="1">
        <v>-503.84390000000002</v>
      </c>
      <c r="M4277">
        <v>4259</v>
      </c>
      <c r="N4277">
        <v>1665</v>
      </c>
      <c r="O4277">
        <v>41.81</v>
      </c>
      <c r="P4277" s="1">
        <v>-514.25527</v>
      </c>
      <c r="Q4277">
        <v>4259</v>
      </c>
      <c r="R4277">
        <v>1619</v>
      </c>
      <c r="S4277">
        <v>48.55</v>
      </c>
      <c r="T4277" s="1">
        <v>-508.10955999999999</v>
      </c>
      <c r="U4277">
        <v>4259</v>
      </c>
      <c r="V4277">
        <v>1685</v>
      </c>
      <c r="W4277">
        <v>50.32</v>
      </c>
      <c r="X4277" s="1">
        <v>-506.93376999999998</v>
      </c>
      <c r="Y4277">
        <v>4259</v>
      </c>
      <c r="Z4277">
        <v>1454</v>
      </c>
      <c r="AA4277">
        <v>49.64</v>
      </c>
      <c r="AB4277" s="1">
        <v>-506.33082000000002</v>
      </c>
      <c r="AC4277">
        <v>4259</v>
      </c>
      <c r="AD4277">
        <v>1777</v>
      </c>
      <c r="AE4277">
        <v>55.13</v>
      </c>
      <c r="AF4277" s="1">
        <v>-507.35165000000001</v>
      </c>
    </row>
    <row r="4278" spans="1:32" x14ac:dyDescent="0.2">
      <c r="A4278">
        <v>4260</v>
      </c>
      <c r="B4278">
        <v>1092</v>
      </c>
      <c r="C4278">
        <v>15.63</v>
      </c>
      <c r="D4278" s="1">
        <v>-539.01111000000003</v>
      </c>
      <c r="E4278">
        <v>4260</v>
      </c>
      <c r="F4278">
        <v>1543</v>
      </c>
      <c r="G4278">
        <v>33.93</v>
      </c>
      <c r="H4278" s="1">
        <v>-524.19641000000001</v>
      </c>
      <c r="I4278">
        <v>4260</v>
      </c>
      <c r="J4278">
        <v>1724</v>
      </c>
      <c r="K4278">
        <v>57.88</v>
      </c>
      <c r="L4278" s="1">
        <v>-502.61029000000002</v>
      </c>
      <c r="M4278">
        <v>4260</v>
      </c>
      <c r="N4278">
        <v>1637</v>
      </c>
      <c r="O4278">
        <v>41.27</v>
      </c>
      <c r="P4278" s="1">
        <v>-513.44389000000001</v>
      </c>
      <c r="Q4278">
        <v>4260</v>
      </c>
      <c r="R4278">
        <v>1586</v>
      </c>
      <c r="S4278">
        <v>49.6</v>
      </c>
      <c r="T4278" s="1">
        <v>-507.19493</v>
      </c>
      <c r="U4278">
        <v>4260</v>
      </c>
      <c r="V4278">
        <v>1719</v>
      </c>
      <c r="W4278">
        <v>50.17</v>
      </c>
      <c r="X4278" s="1">
        <v>-507.91230000000002</v>
      </c>
      <c r="Y4278">
        <v>4260</v>
      </c>
      <c r="Z4278">
        <v>1482</v>
      </c>
      <c r="AA4278">
        <v>48.9</v>
      </c>
      <c r="AB4278" s="1">
        <v>-507.11367999999999</v>
      </c>
      <c r="AC4278">
        <v>4260</v>
      </c>
      <c r="AD4278">
        <v>1773</v>
      </c>
      <c r="AE4278">
        <v>54.66</v>
      </c>
      <c r="AF4278" s="1">
        <v>-507.22935000000001</v>
      </c>
    </row>
    <row r="4279" spans="1:32" x14ac:dyDescent="0.2">
      <c r="A4279">
        <v>4261</v>
      </c>
      <c r="B4279">
        <v>1077</v>
      </c>
      <c r="C4279">
        <v>15.62</v>
      </c>
      <c r="D4279" s="1">
        <v>-538.61820999999998</v>
      </c>
      <c r="E4279">
        <v>4261</v>
      </c>
      <c r="F4279">
        <v>1520</v>
      </c>
      <c r="G4279">
        <v>34.130000000000003</v>
      </c>
      <c r="H4279" s="1">
        <v>-523.51409999999998</v>
      </c>
      <c r="I4279">
        <v>4261</v>
      </c>
      <c r="J4279">
        <v>1703</v>
      </c>
      <c r="K4279">
        <v>58.39</v>
      </c>
      <c r="L4279" s="1">
        <v>-501.96767999999997</v>
      </c>
      <c r="M4279">
        <v>4261</v>
      </c>
      <c r="N4279">
        <v>1597</v>
      </c>
      <c r="O4279">
        <v>40.93</v>
      </c>
      <c r="P4279" s="1">
        <v>-512.28031999999996</v>
      </c>
      <c r="Q4279">
        <v>4261</v>
      </c>
      <c r="R4279">
        <v>1567</v>
      </c>
      <c r="S4279">
        <v>50.55</v>
      </c>
      <c r="T4279" s="1">
        <v>-506.68527999999998</v>
      </c>
      <c r="U4279">
        <v>4261</v>
      </c>
      <c r="V4279">
        <v>1741</v>
      </c>
      <c r="W4279">
        <v>50.45</v>
      </c>
      <c r="X4279" s="1">
        <v>-508.53098</v>
      </c>
      <c r="Y4279">
        <v>4261</v>
      </c>
      <c r="Z4279">
        <v>1499</v>
      </c>
      <c r="AA4279">
        <v>48.5</v>
      </c>
      <c r="AB4279" s="1">
        <v>-507.59118000000001</v>
      </c>
      <c r="AC4279">
        <v>4261</v>
      </c>
      <c r="AD4279">
        <v>1762</v>
      </c>
      <c r="AE4279">
        <v>54.25</v>
      </c>
      <c r="AF4279" s="1">
        <v>-506.90289000000001</v>
      </c>
    </row>
    <row r="4280" spans="1:32" x14ac:dyDescent="0.2">
      <c r="A4280">
        <v>4262</v>
      </c>
      <c r="B4280">
        <v>1050</v>
      </c>
      <c r="C4280">
        <v>15.94</v>
      </c>
      <c r="D4280" s="1">
        <v>-537.88032999999996</v>
      </c>
      <c r="E4280">
        <v>4262</v>
      </c>
      <c r="F4280">
        <v>1525</v>
      </c>
      <c r="G4280">
        <v>33.909999999999997</v>
      </c>
      <c r="H4280" s="1">
        <v>-523.66827000000001</v>
      </c>
      <c r="I4280">
        <v>4262</v>
      </c>
      <c r="J4280">
        <v>1727</v>
      </c>
      <c r="K4280">
        <v>58.19</v>
      </c>
      <c r="L4280" s="1">
        <v>-502.69779999999997</v>
      </c>
      <c r="M4280">
        <v>4262</v>
      </c>
      <c r="N4280">
        <v>1569</v>
      </c>
      <c r="O4280">
        <v>40.57</v>
      </c>
      <c r="P4280" s="1">
        <v>-511.47904999999997</v>
      </c>
      <c r="Q4280">
        <v>4262</v>
      </c>
      <c r="R4280">
        <v>1563</v>
      </c>
      <c r="S4280">
        <v>51.24</v>
      </c>
      <c r="T4280" s="1">
        <v>-506.58289000000002</v>
      </c>
      <c r="U4280">
        <v>4262</v>
      </c>
      <c r="V4280">
        <v>1743</v>
      </c>
      <c r="W4280">
        <v>51.13</v>
      </c>
      <c r="X4280" s="1">
        <v>-508.62020999999999</v>
      </c>
      <c r="Y4280">
        <v>4262</v>
      </c>
      <c r="Z4280">
        <v>1498</v>
      </c>
      <c r="AA4280">
        <v>48.65</v>
      </c>
      <c r="AB4280" s="1">
        <v>-507.57085999999998</v>
      </c>
      <c r="AC4280">
        <v>4262</v>
      </c>
      <c r="AD4280">
        <v>1737</v>
      </c>
      <c r="AE4280">
        <v>54.29</v>
      </c>
      <c r="AF4280" s="1">
        <v>-506.24522999999999</v>
      </c>
    </row>
    <row r="4281" spans="1:32" x14ac:dyDescent="0.2">
      <c r="A4281">
        <v>4263</v>
      </c>
      <c r="B4281">
        <v>1015</v>
      </c>
      <c r="C4281">
        <v>16.59</v>
      </c>
      <c r="D4281" s="1">
        <v>-536.87266999999997</v>
      </c>
      <c r="E4281">
        <v>4263</v>
      </c>
      <c r="F4281">
        <v>1556</v>
      </c>
      <c r="G4281">
        <v>33.33</v>
      </c>
      <c r="H4281" s="1">
        <v>-524.55421000000001</v>
      </c>
      <c r="I4281">
        <v>4263</v>
      </c>
      <c r="J4281">
        <v>1779</v>
      </c>
      <c r="K4281">
        <v>57.5</v>
      </c>
      <c r="L4281" s="1">
        <v>-504.18599</v>
      </c>
      <c r="M4281">
        <v>4263</v>
      </c>
      <c r="N4281">
        <v>1564</v>
      </c>
      <c r="O4281">
        <v>40.29</v>
      </c>
      <c r="P4281" s="1">
        <v>-511.33872000000002</v>
      </c>
      <c r="Q4281">
        <v>4263</v>
      </c>
      <c r="R4281">
        <v>1568</v>
      </c>
      <c r="S4281">
        <v>51.61</v>
      </c>
      <c r="T4281" s="1">
        <v>-506.74248999999998</v>
      </c>
      <c r="U4281">
        <v>4263</v>
      </c>
      <c r="V4281">
        <v>1720</v>
      </c>
      <c r="W4281">
        <v>52.16</v>
      </c>
      <c r="X4281" s="1">
        <v>-507.97820999999999</v>
      </c>
      <c r="Y4281">
        <v>4263</v>
      </c>
      <c r="Z4281">
        <v>1484</v>
      </c>
      <c r="AA4281">
        <v>49.12</v>
      </c>
      <c r="AB4281" s="1">
        <v>-507.16064</v>
      </c>
      <c r="AC4281">
        <v>4263</v>
      </c>
      <c r="AD4281">
        <v>1692</v>
      </c>
      <c r="AE4281">
        <v>55.07</v>
      </c>
      <c r="AF4281" s="1">
        <v>-505.00661000000002</v>
      </c>
    </row>
    <row r="4282" spans="1:32" x14ac:dyDescent="0.2">
      <c r="A4282">
        <v>4264</v>
      </c>
      <c r="B4282">
        <v>984</v>
      </c>
      <c r="C4282">
        <v>17.239999999999998</v>
      </c>
      <c r="D4282" s="1">
        <v>-535.99392</v>
      </c>
      <c r="E4282">
        <v>4264</v>
      </c>
      <c r="F4282">
        <v>1593</v>
      </c>
      <c r="G4282">
        <v>32.92</v>
      </c>
      <c r="H4282" s="1">
        <v>-525.62528999999995</v>
      </c>
      <c r="I4282">
        <v>4264</v>
      </c>
      <c r="J4282">
        <v>1823</v>
      </c>
      <c r="K4282">
        <v>56.7</v>
      </c>
      <c r="L4282" s="1">
        <v>-505.45749999999998</v>
      </c>
      <c r="M4282">
        <v>4264</v>
      </c>
      <c r="N4282">
        <v>1587</v>
      </c>
      <c r="O4282">
        <v>40.049999999999997</v>
      </c>
      <c r="P4282" s="1">
        <v>-511.95969000000002</v>
      </c>
      <c r="Q4282">
        <v>4264</v>
      </c>
      <c r="R4282">
        <v>1570</v>
      </c>
      <c r="S4282">
        <v>51.83</v>
      </c>
      <c r="T4282" s="1">
        <v>-506.80522999999999</v>
      </c>
      <c r="U4282">
        <v>4264</v>
      </c>
      <c r="V4282">
        <v>1678</v>
      </c>
      <c r="W4282">
        <v>53.14</v>
      </c>
      <c r="X4282" s="1">
        <v>-506.74446999999998</v>
      </c>
      <c r="Y4282">
        <v>4264</v>
      </c>
      <c r="Z4282">
        <v>1483</v>
      </c>
      <c r="AA4282">
        <v>49.53</v>
      </c>
      <c r="AB4282" s="1">
        <v>-507.03636</v>
      </c>
      <c r="AC4282">
        <v>4264</v>
      </c>
      <c r="AD4282">
        <v>1630</v>
      </c>
      <c r="AE4282">
        <v>56.46</v>
      </c>
      <c r="AF4282" s="1">
        <v>-503.23138</v>
      </c>
    </row>
    <row r="4283" spans="1:32" x14ac:dyDescent="0.2">
      <c r="A4283">
        <v>4265</v>
      </c>
      <c r="B4283">
        <v>974</v>
      </c>
      <c r="C4283">
        <v>17.649999999999999</v>
      </c>
      <c r="D4283" s="1">
        <v>-535.70785000000001</v>
      </c>
      <c r="E4283">
        <v>4265</v>
      </c>
      <c r="F4283">
        <v>1613</v>
      </c>
      <c r="G4283">
        <v>32.82</v>
      </c>
      <c r="H4283" s="1">
        <v>-526.21046000000001</v>
      </c>
      <c r="I4283">
        <v>4265</v>
      </c>
      <c r="J4283">
        <v>1837</v>
      </c>
      <c r="K4283">
        <v>56.11</v>
      </c>
      <c r="L4283" s="1">
        <v>-505.86799999999999</v>
      </c>
      <c r="M4283">
        <v>4265</v>
      </c>
      <c r="N4283">
        <v>1633</v>
      </c>
      <c r="O4283">
        <v>39.950000000000003</v>
      </c>
      <c r="P4283" s="1">
        <v>-513.27463</v>
      </c>
      <c r="Q4283">
        <v>4265</v>
      </c>
      <c r="R4283">
        <v>1560</v>
      </c>
      <c r="S4283">
        <v>52.13</v>
      </c>
      <c r="T4283" s="1">
        <v>-506.54982999999999</v>
      </c>
      <c r="U4283">
        <v>4265</v>
      </c>
      <c r="V4283">
        <v>1643</v>
      </c>
      <c r="W4283">
        <v>53.51</v>
      </c>
      <c r="X4283" s="1">
        <v>-505.74831</v>
      </c>
      <c r="Y4283">
        <v>4265</v>
      </c>
      <c r="Z4283">
        <v>1526</v>
      </c>
      <c r="AA4283">
        <v>49.19</v>
      </c>
      <c r="AB4283" s="1">
        <v>-508.24856</v>
      </c>
      <c r="AC4283">
        <v>4265</v>
      </c>
      <c r="AD4283">
        <v>1575</v>
      </c>
      <c r="AE4283">
        <v>57.91</v>
      </c>
      <c r="AF4283" s="1">
        <v>-501.66886</v>
      </c>
    </row>
    <row r="4284" spans="1:32" x14ac:dyDescent="0.2">
      <c r="A4284">
        <v>4266</v>
      </c>
      <c r="B4284">
        <v>988</v>
      </c>
      <c r="C4284">
        <v>17.59</v>
      </c>
      <c r="D4284" s="1">
        <v>-536.12687000000005</v>
      </c>
      <c r="E4284">
        <v>4266</v>
      </c>
      <c r="F4284">
        <v>1612</v>
      </c>
      <c r="G4284">
        <v>33.03</v>
      </c>
      <c r="H4284" s="1">
        <v>-526.14783</v>
      </c>
      <c r="I4284">
        <v>4266</v>
      </c>
      <c r="J4284">
        <v>1819</v>
      </c>
      <c r="K4284">
        <v>55.5</v>
      </c>
      <c r="L4284" s="1">
        <v>-505.32758000000001</v>
      </c>
      <c r="M4284">
        <v>4266</v>
      </c>
      <c r="N4284">
        <v>1679</v>
      </c>
      <c r="O4284">
        <v>40.28</v>
      </c>
      <c r="P4284" s="1">
        <v>-514.61357999999996</v>
      </c>
      <c r="Q4284">
        <v>4266</v>
      </c>
      <c r="R4284">
        <v>1539</v>
      </c>
      <c r="S4284">
        <v>52.52</v>
      </c>
      <c r="T4284" s="1">
        <v>-505.96981</v>
      </c>
      <c r="U4284">
        <v>4266</v>
      </c>
      <c r="V4284">
        <v>1639</v>
      </c>
      <c r="W4284">
        <v>53.16</v>
      </c>
      <c r="X4284" s="1">
        <v>-505.64431000000002</v>
      </c>
      <c r="Y4284">
        <v>4266</v>
      </c>
      <c r="Z4284">
        <v>1607</v>
      </c>
      <c r="AA4284">
        <v>48.33</v>
      </c>
      <c r="AB4284" s="1">
        <v>-510.61984000000001</v>
      </c>
      <c r="AC4284">
        <v>4266</v>
      </c>
      <c r="AD4284">
        <v>1555</v>
      </c>
      <c r="AE4284">
        <v>58.57</v>
      </c>
      <c r="AF4284" s="1">
        <v>-501.10955999999999</v>
      </c>
    </row>
    <row r="4285" spans="1:32" x14ac:dyDescent="0.2">
      <c r="A4285">
        <v>4267</v>
      </c>
      <c r="B4285">
        <v>1016</v>
      </c>
      <c r="C4285">
        <v>17.38</v>
      </c>
      <c r="D4285" s="1">
        <v>-536.91723000000002</v>
      </c>
      <c r="E4285">
        <v>4267</v>
      </c>
      <c r="F4285">
        <v>1602</v>
      </c>
      <c r="G4285">
        <v>33.14</v>
      </c>
      <c r="H4285" s="1">
        <v>-525.83624999999995</v>
      </c>
      <c r="I4285">
        <v>4267</v>
      </c>
      <c r="J4285">
        <v>1786</v>
      </c>
      <c r="K4285">
        <v>54.65</v>
      </c>
      <c r="L4285" s="1">
        <v>-504.42081999999999</v>
      </c>
      <c r="M4285">
        <v>4267</v>
      </c>
      <c r="N4285">
        <v>1698</v>
      </c>
      <c r="O4285">
        <v>41.35</v>
      </c>
      <c r="P4285" s="1">
        <v>-515.15196000000003</v>
      </c>
      <c r="Q4285">
        <v>4267</v>
      </c>
      <c r="R4285">
        <v>1507</v>
      </c>
      <c r="S4285">
        <v>52.94</v>
      </c>
      <c r="T4285" s="1">
        <v>-505.07150000000001</v>
      </c>
      <c r="U4285">
        <v>4267</v>
      </c>
      <c r="V4285">
        <v>1664</v>
      </c>
      <c r="W4285">
        <v>52.29</v>
      </c>
      <c r="X4285" s="1">
        <v>-506.42201999999997</v>
      </c>
      <c r="Y4285">
        <v>4267</v>
      </c>
      <c r="Z4285">
        <v>1669</v>
      </c>
      <c r="AA4285">
        <v>48.05</v>
      </c>
      <c r="AB4285" s="1">
        <v>-512.41291999999999</v>
      </c>
      <c r="AC4285">
        <v>4267</v>
      </c>
      <c r="AD4285">
        <v>1579</v>
      </c>
      <c r="AE4285">
        <v>58.37</v>
      </c>
      <c r="AF4285" s="1">
        <v>-501.78913999999997</v>
      </c>
    </row>
    <row r="4286" spans="1:32" x14ac:dyDescent="0.2">
      <c r="A4286">
        <v>4268</v>
      </c>
      <c r="B4286">
        <v>1043</v>
      </c>
      <c r="C4286">
        <v>17.18</v>
      </c>
      <c r="D4286" s="1">
        <v>-537.67263000000003</v>
      </c>
      <c r="E4286">
        <v>4268</v>
      </c>
      <c r="F4286">
        <v>1592</v>
      </c>
      <c r="G4286">
        <v>33.06</v>
      </c>
      <c r="H4286" s="1">
        <v>-525.56398000000002</v>
      </c>
      <c r="I4286">
        <v>4268</v>
      </c>
      <c r="J4286">
        <v>1752</v>
      </c>
      <c r="K4286">
        <v>53.66</v>
      </c>
      <c r="L4286" s="1">
        <v>-503.44905999999997</v>
      </c>
      <c r="M4286">
        <v>4268</v>
      </c>
      <c r="N4286">
        <v>1688</v>
      </c>
      <c r="O4286">
        <v>42.67</v>
      </c>
      <c r="P4286" s="1">
        <v>-514.85955999999999</v>
      </c>
      <c r="Q4286">
        <v>4268</v>
      </c>
      <c r="R4286">
        <v>1469</v>
      </c>
      <c r="S4286">
        <v>53.28</v>
      </c>
      <c r="T4286" s="1">
        <v>-503.99894</v>
      </c>
      <c r="U4286">
        <v>4268</v>
      </c>
      <c r="V4286">
        <v>1684</v>
      </c>
      <c r="W4286">
        <v>51.71</v>
      </c>
      <c r="X4286" s="1">
        <v>-507.03818999999999</v>
      </c>
      <c r="Y4286">
        <v>4268</v>
      </c>
      <c r="Z4286">
        <v>1673</v>
      </c>
      <c r="AA4286">
        <v>48.85</v>
      </c>
      <c r="AB4286" s="1">
        <v>-512.46736999999996</v>
      </c>
      <c r="AC4286">
        <v>4268</v>
      </c>
      <c r="AD4286">
        <v>1621</v>
      </c>
      <c r="AE4286">
        <v>57.72</v>
      </c>
      <c r="AF4286" s="1">
        <v>-503.03879000000001</v>
      </c>
    </row>
    <row r="4287" spans="1:32" x14ac:dyDescent="0.2">
      <c r="A4287">
        <v>4269</v>
      </c>
      <c r="B4287">
        <v>1060</v>
      </c>
      <c r="C4287">
        <v>17.100000000000001</v>
      </c>
      <c r="D4287" s="1">
        <v>-538.16126999999994</v>
      </c>
      <c r="E4287">
        <v>4269</v>
      </c>
      <c r="F4287">
        <v>1582</v>
      </c>
      <c r="G4287">
        <v>32.82</v>
      </c>
      <c r="H4287" s="1">
        <v>-525.30931999999996</v>
      </c>
      <c r="I4287">
        <v>4269</v>
      </c>
      <c r="J4287">
        <v>1722</v>
      </c>
      <c r="K4287">
        <v>52.5</v>
      </c>
      <c r="L4287" s="1">
        <v>-502.60219999999998</v>
      </c>
      <c r="M4287">
        <v>4269</v>
      </c>
      <c r="N4287">
        <v>1670</v>
      </c>
      <c r="O4287">
        <v>43.82</v>
      </c>
      <c r="P4287" s="1">
        <v>-514.31289000000004</v>
      </c>
      <c r="Q4287">
        <v>4269</v>
      </c>
      <c r="R4287">
        <v>1449</v>
      </c>
      <c r="S4287">
        <v>53.19</v>
      </c>
      <c r="T4287" s="1">
        <v>-503.38810000000001</v>
      </c>
      <c r="U4287">
        <v>4269</v>
      </c>
      <c r="V4287">
        <v>1668</v>
      </c>
      <c r="W4287">
        <v>51.84</v>
      </c>
      <c r="X4287" s="1">
        <v>-506.55437000000001</v>
      </c>
      <c r="Y4287">
        <v>4269</v>
      </c>
      <c r="Z4287">
        <v>1639</v>
      </c>
      <c r="AA4287">
        <v>50.12</v>
      </c>
      <c r="AB4287" s="1">
        <v>-511.45888000000002</v>
      </c>
      <c r="AC4287">
        <v>4269</v>
      </c>
      <c r="AD4287">
        <v>1644</v>
      </c>
      <c r="AE4287">
        <v>57.24</v>
      </c>
      <c r="AF4287" s="1">
        <v>-503.69965999999999</v>
      </c>
    </row>
    <row r="4288" spans="1:32" x14ac:dyDescent="0.2">
      <c r="A4288">
        <v>4270</v>
      </c>
      <c r="B4288">
        <v>1066</v>
      </c>
      <c r="C4288">
        <v>17.12</v>
      </c>
      <c r="D4288" s="1">
        <v>-538.32551999999998</v>
      </c>
      <c r="E4288">
        <v>4270</v>
      </c>
      <c r="F4288">
        <v>1568</v>
      </c>
      <c r="G4288">
        <v>32.69</v>
      </c>
      <c r="H4288" s="1">
        <v>-524.92139999999995</v>
      </c>
      <c r="I4288">
        <v>4270</v>
      </c>
      <c r="J4288">
        <v>1696</v>
      </c>
      <c r="K4288">
        <v>51.43</v>
      </c>
      <c r="L4288" s="1">
        <v>-501.88278000000003</v>
      </c>
      <c r="M4288">
        <v>4270</v>
      </c>
      <c r="N4288">
        <v>1659</v>
      </c>
      <c r="O4288">
        <v>44.46</v>
      </c>
      <c r="P4288" s="1">
        <v>-513.99797000000001</v>
      </c>
      <c r="Q4288">
        <v>4270</v>
      </c>
      <c r="R4288">
        <v>1465</v>
      </c>
      <c r="S4288">
        <v>52.37</v>
      </c>
      <c r="T4288" s="1">
        <v>-503.89699999999999</v>
      </c>
      <c r="U4288">
        <v>4270</v>
      </c>
      <c r="V4288">
        <v>1634</v>
      </c>
      <c r="W4288">
        <v>52.21</v>
      </c>
      <c r="X4288" s="1">
        <v>-505.50601</v>
      </c>
      <c r="Y4288">
        <v>4270</v>
      </c>
      <c r="Z4288">
        <v>1610</v>
      </c>
      <c r="AA4288">
        <v>51.01</v>
      </c>
      <c r="AB4288" s="1">
        <v>-510.62324999999998</v>
      </c>
      <c r="AC4288">
        <v>4270</v>
      </c>
      <c r="AD4288">
        <v>1632</v>
      </c>
      <c r="AE4288">
        <v>57.23</v>
      </c>
      <c r="AF4288" s="1">
        <v>-503.30349000000001</v>
      </c>
    </row>
    <row r="4289" spans="1:32" x14ac:dyDescent="0.2">
      <c r="A4289">
        <v>4271</v>
      </c>
      <c r="B4289">
        <v>1066</v>
      </c>
      <c r="C4289">
        <v>17.11</v>
      </c>
      <c r="D4289" s="1">
        <v>-538.31025</v>
      </c>
      <c r="E4289">
        <v>4271</v>
      </c>
      <c r="F4289">
        <v>1545</v>
      </c>
      <c r="G4289">
        <v>32.83</v>
      </c>
      <c r="H4289" s="1">
        <v>-524.28689999999995</v>
      </c>
      <c r="I4289">
        <v>4271</v>
      </c>
      <c r="J4289">
        <v>1675</v>
      </c>
      <c r="K4289">
        <v>50.62</v>
      </c>
      <c r="L4289" s="1">
        <v>-501.26792</v>
      </c>
      <c r="M4289">
        <v>4271</v>
      </c>
      <c r="N4289">
        <v>1659</v>
      </c>
      <c r="O4289">
        <v>44.6</v>
      </c>
      <c r="P4289" s="1">
        <v>-514.04237999999998</v>
      </c>
      <c r="Q4289">
        <v>4271</v>
      </c>
      <c r="R4289">
        <v>1490</v>
      </c>
      <c r="S4289">
        <v>51.56</v>
      </c>
      <c r="T4289" s="1">
        <v>-504.61500999999998</v>
      </c>
      <c r="U4289">
        <v>4271</v>
      </c>
      <c r="V4289">
        <v>1623</v>
      </c>
      <c r="W4289">
        <v>52.09</v>
      </c>
      <c r="X4289" s="1">
        <v>-505.19898999999998</v>
      </c>
      <c r="Y4289">
        <v>4271</v>
      </c>
      <c r="Z4289">
        <v>1601</v>
      </c>
      <c r="AA4289">
        <v>51.3</v>
      </c>
      <c r="AB4289" s="1">
        <v>-510.40204</v>
      </c>
      <c r="AC4289">
        <v>4271</v>
      </c>
      <c r="AD4289">
        <v>1617</v>
      </c>
      <c r="AE4289">
        <v>56.97</v>
      </c>
      <c r="AF4289" s="1">
        <v>-502.81351999999998</v>
      </c>
    </row>
    <row r="4290" spans="1:32" x14ac:dyDescent="0.2">
      <c r="A4290">
        <v>4272</v>
      </c>
      <c r="B4290">
        <v>1064</v>
      </c>
      <c r="C4290">
        <v>17.149999999999999</v>
      </c>
      <c r="D4290" s="1">
        <v>-538.25779999999997</v>
      </c>
      <c r="E4290">
        <v>4272</v>
      </c>
      <c r="F4290">
        <v>1519</v>
      </c>
      <c r="G4290">
        <v>33.17</v>
      </c>
      <c r="H4290" s="1">
        <v>-523.52949000000001</v>
      </c>
      <c r="I4290">
        <v>4272</v>
      </c>
      <c r="J4290">
        <v>1664</v>
      </c>
      <c r="K4290">
        <v>50.06</v>
      </c>
      <c r="L4290" s="1">
        <v>-500.95969000000002</v>
      </c>
      <c r="M4290">
        <v>4272</v>
      </c>
      <c r="N4290">
        <v>1659</v>
      </c>
      <c r="O4290">
        <v>44.75</v>
      </c>
      <c r="P4290" s="1">
        <v>-514.03741000000002</v>
      </c>
      <c r="Q4290">
        <v>4272</v>
      </c>
      <c r="R4290">
        <v>1507</v>
      </c>
      <c r="S4290">
        <v>51.09</v>
      </c>
      <c r="T4290" s="1">
        <v>-505.06644</v>
      </c>
      <c r="U4290">
        <v>4272</v>
      </c>
      <c r="V4290">
        <v>1638</v>
      </c>
      <c r="W4290">
        <v>51.88</v>
      </c>
      <c r="X4290" s="1">
        <v>-505.68272000000002</v>
      </c>
      <c r="Y4290">
        <v>4272</v>
      </c>
      <c r="Z4290">
        <v>1599</v>
      </c>
      <c r="AA4290">
        <v>51.38</v>
      </c>
      <c r="AB4290" s="1">
        <v>-510.40687000000003</v>
      </c>
      <c r="AC4290">
        <v>4272</v>
      </c>
      <c r="AD4290">
        <v>1638</v>
      </c>
      <c r="AE4290">
        <v>55.98</v>
      </c>
      <c r="AF4290" s="1">
        <v>-503.39974999999998</v>
      </c>
    </row>
    <row r="4291" spans="1:32" x14ac:dyDescent="0.2">
      <c r="A4291">
        <v>4273</v>
      </c>
      <c r="B4291">
        <v>1058</v>
      </c>
      <c r="C4291">
        <v>17.22</v>
      </c>
      <c r="D4291" s="1">
        <v>-538.09002999999996</v>
      </c>
      <c r="E4291">
        <v>4273</v>
      </c>
      <c r="F4291">
        <v>1496</v>
      </c>
      <c r="G4291">
        <v>33.65</v>
      </c>
      <c r="H4291" s="1">
        <v>-522.89946999999995</v>
      </c>
      <c r="I4291">
        <v>4273</v>
      </c>
      <c r="J4291">
        <v>1652</v>
      </c>
      <c r="K4291">
        <v>50.01</v>
      </c>
      <c r="L4291" s="1">
        <v>-500.64636000000002</v>
      </c>
      <c r="M4291">
        <v>4273</v>
      </c>
      <c r="N4291">
        <v>1657</v>
      </c>
      <c r="O4291">
        <v>44.83</v>
      </c>
      <c r="P4291" s="1">
        <v>-513.92630999999994</v>
      </c>
      <c r="Q4291">
        <v>4273</v>
      </c>
      <c r="R4291">
        <v>1518</v>
      </c>
      <c r="S4291">
        <v>50.98</v>
      </c>
      <c r="T4291" s="1">
        <v>-505.41072000000003</v>
      </c>
      <c r="U4291">
        <v>4273</v>
      </c>
      <c r="V4291">
        <v>1651</v>
      </c>
      <c r="W4291">
        <v>51.96</v>
      </c>
      <c r="X4291" s="1">
        <v>-506.04710999999998</v>
      </c>
      <c r="Y4291">
        <v>4273</v>
      </c>
      <c r="Z4291">
        <v>1582</v>
      </c>
      <c r="AA4291">
        <v>51.61</v>
      </c>
      <c r="AB4291" s="1">
        <v>-509.93858999999998</v>
      </c>
      <c r="AC4291">
        <v>4273</v>
      </c>
      <c r="AD4291">
        <v>1681</v>
      </c>
      <c r="AE4291">
        <v>54.59</v>
      </c>
      <c r="AF4291" s="1">
        <v>-504.69269000000003</v>
      </c>
    </row>
    <row r="4292" spans="1:32" x14ac:dyDescent="0.2">
      <c r="A4292">
        <v>4274</v>
      </c>
      <c r="B4292">
        <v>1053</v>
      </c>
      <c r="C4292">
        <v>17.309999999999999</v>
      </c>
      <c r="D4292" s="1">
        <v>-537.91639999999995</v>
      </c>
      <c r="E4292">
        <v>4274</v>
      </c>
      <c r="F4292">
        <v>1477</v>
      </c>
      <c r="G4292">
        <v>34.119999999999997</v>
      </c>
      <c r="H4292" s="1">
        <v>-522.34159</v>
      </c>
      <c r="I4292">
        <v>4274</v>
      </c>
      <c r="J4292">
        <v>1641</v>
      </c>
      <c r="K4292">
        <v>50.28</v>
      </c>
      <c r="L4292" s="1">
        <v>-500.25763000000001</v>
      </c>
      <c r="M4292">
        <v>4274</v>
      </c>
      <c r="N4292">
        <v>1664</v>
      </c>
      <c r="O4292">
        <v>44.73</v>
      </c>
      <c r="P4292" s="1">
        <v>-514.12090000000001</v>
      </c>
      <c r="Q4292">
        <v>4274</v>
      </c>
      <c r="R4292">
        <v>1516</v>
      </c>
      <c r="S4292">
        <v>51.33</v>
      </c>
      <c r="T4292" s="1">
        <v>-505.35444000000001</v>
      </c>
      <c r="U4292">
        <v>4274</v>
      </c>
      <c r="V4292">
        <v>1646</v>
      </c>
      <c r="W4292">
        <v>52.65</v>
      </c>
      <c r="X4292" s="1">
        <v>-505.91566999999998</v>
      </c>
      <c r="Y4292">
        <v>4274</v>
      </c>
      <c r="Z4292">
        <v>1550</v>
      </c>
      <c r="AA4292">
        <v>52.01</v>
      </c>
      <c r="AB4292" s="1">
        <v>-508.99461000000002</v>
      </c>
      <c r="AC4292">
        <v>4274</v>
      </c>
      <c r="AD4292">
        <v>1701</v>
      </c>
      <c r="AE4292">
        <v>53.68</v>
      </c>
      <c r="AF4292" s="1">
        <v>-505.27474999999998</v>
      </c>
    </row>
    <row r="4293" spans="1:32" x14ac:dyDescent="0.2">
      <c r="A4293">
        <v>4275</v>
      </c>
      <c r="B4293">
        <v>1065</v>
      </c>
      <c r="C4293">
        <v>17.05</v>
      </c>
      <c r="D4293" s="1">
        <v>-538.22495000000004</v>
      </c>
      <c r="E4293">
        <v>4275</v>
      </c>
      <c r="F4293">
        <v>1468</v>
      </c>
      <c r="G4293">
        <v>34.479999999999997</v>
      </c>
      <c r="H4293" s="1">
        <v>-522.08257000000003</v>
      </c>
      <c r="I4293">
        <v>4275</v>
      </c>
      <c r="J4293">
        <v>1657</v>
      </c>
      <c r="K4293">
        <v>50.21</v>
      </c>
      <c r="L4293" s="1">
        <v>-500.66023000000001</v>
      </c>
      <c r="M4293">
        <v>4275</v>
      </c>
      <c r="N4293">
        <v>1687</v>
      </c>
      <c r="O4293">
        <v>44.29</v>
      </c>
      <c r="P4293" s="1">
        <v>-514.78206</v>
      </c>
      <c r="Q4293">
        <v>4275</v>
      </c>
      <c r="R4293">
        <v>1508</v>
      </c>
      <c r="S4293">
        <v>51.92</v>
      </c>
      <c r="T4293" s="1">
        <v>-505.07862999999998</v>
      </c>
      <c r="U4293">
        <v>4275</v>
      </c>
      <c r="V4293">
        <v>1623</v>
      </c>
      <c r="W4293">
        <v>53.82</v>
      </c>
      <c r="X4293" s="1">
        <v>-505.28984000000003</v>
      </c>
      <c r="Y4293">
        <v>4275</v>
      </c>
      <c r="Z4293">
        <v>1522</v>
      </c>
      <c r="AA4293">
        <v>52.17</v>
      </c>
      <c r="AB4293" s="1">
        <v>-508.1936</v>
      </c>
      <c r="AC4293">
        <v>4275</v>
      </c>
      <c r="AD4293">
        <v>1678</v>
      </c>
      <c r="AE4293">
        <v>53.51</v>
      </c>
      <c r="AF4293" s="1">
        <v>-504.58301999999998</v>
      </c>
    </row>
    <row r="4294" spans="1:32" x14ac:dyDescent="0.2">
      <c r="A4294">
        <v>4276</v>
      </c>
      <c r="B4294">
        <v>1100</v>
      </c>
      <c r="C4294">
        <v>16.489999999999998</v>
      </c>
      <c r="D4294" s="1">
        <v>-539.24518999999998</v>
      </c>
      <c r="E4294">
        <v>4276</v>
      </c>
      <c r="F4294">
        <v>1470</v>
      </c>
      <c r="G4294">
        <v>34.75</v>
      </c>
      <c r="H4294" s="1">
        <v>-522.15863000000002</v>
      </c>
      <c r="I4294">
        <v>4276</v>
      </c>
      <c r="J4294">
        <v>1718</v>
      </c>
      <c r="K4294">
        <v>49.6</v>
      </c>
      <c r="L4294" s="1">
        <v>-502.43331999999998</v>
      </c>
      <c r="M4294">
        <v>4276</v>
      </c>
      <c r="N4294">
        <v>1718</v>
      </c>
      <c r="O4294">
        <v>43.83</v>
      </c>
      <c r="P4294" s="1">
        <v>-515.65940999999998</v>
      </c>
      <c r="Q4294">
        <v>4276</v>
      </c>
      <c r="R4294">
        <v>1514</v>
      </c>
      <c r="S4294">
        <v>52.23</v>
      </c>
      <c r="T4294" s="1">
        <v>-505.25416000000001</v>
      </c>
      <c r="U4294">
        <v>4276</v>
      </c>
      <c r="V4294">
        <v>1588</v>
      </c>
      <c r="W4294">
        <v>55.17</v>
      </c>
      <c r="X4294" s="1">
        <v>-504.28861999999998</v>
      </c>
      <c r="Y4294">
        <v>4276</v>
      </c>
      <c r="Z4294">
        <v>1506</v>
      </c>
      <c r="AA4294">
        <v>51.87</v>
      </c>
      <c r="AB4294" s="1">
        <v>-507.76486999999997</v>
      </c>
      <c r="AC4294">
        <v>4276</v>
      </c>
      <c r="AD4294">
        <v>1649</v>
      </c>
      <c r="AE4294">
        <v>53.46</v>
      </c>
      <c r="AF4294" s="1">
        <v>-503.68506000000002</v>
      </c>
    </row>
    <row r="4295" spans="1:32" x14ac:dyDescent="0.2">
      <c r="A4295">
        <v>4277</v>
      </c>
      <c r="B4295">
        <v>1146</v>
      </c>
      <c r="C4295">
        <v>15.78</v>
      </c>
      <c r="D4295" s="1">
        <v>-540.55679999999995</v>
      </c>
      <c r="E4295">
        <v>4277</v>
      </c>
      <c r="F4295">
        <v>1472</v>
      </c>
      <c r="G4295">
        <v>35.119999999999997</v>
      </c>
      <c r="H4295" s="1">
        <v>-522.22936000000004</v>
      </c>
      <c r="I4295">
        <v>4277</v>
      </c>
      <c r="J4295">
        <v>1794</v>
      </c>
      <c r="K4295">
        <v>49.12</v>
      </c>
      <c r="L4295" s="1">
        <v>-504.62711999999999</v>
      </c>
      <c r="M4295">
        <v>4277</v>
      </c>
      <c r="N4295">
        <v>1740</v>
      </c>
      <c r="O4295">
        <v>43.62</v>
      </c>
      <c r="P4295" s="1">
        <v>-516.32493999999997</v>
      </c>
      <c r="Q4295">
        <v>4277</v>
      </c>
      <c r="R4295">
        <v>1543</v>
      </c>
      <c r="S4295">
        <v>52.08</v>
      </c>
      <c r="T4295" s="1">
        <v>-506.07697999999999</v>
      </c>
      <c r="U4295">
        <v>4277</v>
      </c>
      <c r="V4295">
        <v>1554</v>
      </c>
      <c r="W4295">
        <v>56.24</v>
      </c>
      <c r="X4295" s="1">
        <v>-503.33999</v>
      </c>
      <c r="Y4295">
        <v>4277</v>
      </c>
      <c r="Z4295">
        <v>1497</v>
      </c>
      <c r="AA4295">
        <v>51.26</v>
      </c>
      <c r="AB4295" s="1">
        <v>-507.49236999999999</v>
      </c>
      <c r="AC4295">
        <v>4277</v>
      </c>
      <c r="AD4295">
        <v>1651</v>
      </c>
      <c r="AE4295">
        <v>52.88</v>
      </c>
      <c r="AF4295" s="1">
        <v>-503.77942999999999</v>
      </c>
    </row>
    <row r="4296" spans="1:32" x14ac:dyDescent="0.2">
      <c r="A4296">
        <v>4278</v>
      </c>
      <c r="B4296">
        <v>1184</v>
      </c>
      <c r="C4296">
        <v>15.25</v>
      </c>
      <c r="D4296" s="1">
        <v>-541.61262999999997</v>
      </c>
      <c r="E4296">
        <v>4278</v>
      </c>
      <c r="F4296">
        <v>1469</v>
      </c>
      <c r="G4296">
        <v>35.520000000000003</v>
      </c>
      <c r="H4296" s="1">
        <v>-522.15206999999998</v>
      </c>
      <c r="I4296">
        <v>4278</v>
      </c>
      <c r="J4296">
        <v>1838</v>
      </c>
      <c r="K4296">
        <v>49.55</v>
      </c>
      <c r="L4296" s="1">
        <v>-505.86502000000002</v>
      </c>
      <c r="M4296">
        <v>4278</v>
      </c>
      <c r="N4296">
        <v>1738</v>
      </c>
      <c r="O4296">
        <v>43.98</v>
      </c>
      <c r="P4296" s="1">
        <v>-516.28178000000003</v>
      </c>
      <c r="Q4296">
        <v>4278</v>
      </c>
      <c r="R4296">
        <v>1592</v>
      </c>
      <c r="S4296">
        <v>51.6</v>
      </c>
      <c r="T4296" s="1">
        <v>-507.45065</v>
      </c>
      <c r="U4296">
        <v>4278</v>
      </c>
      <c r="V4296">
        <v>1525</v>
      </c>
      <c r="W4296">
        <v>56.8</v>
      </c>
      <c r="X4296" s="1">
        <v>-502.55921999999998</v>
      </c>
      <c r="Y4296">
        <v>4278</v>
      </c>
      <c r="Z4296">
        <v>1493</v>
      </c>
      <c r="AA4296">
        <v>50.44</v>
      </c>
      <c r="AB4296" s="1">
        <v>-507.36763999999999</v>
      </c>
      <c r="AC4296">
        <v>4278</v>
      </c>
      <c r="AD4296">
        <v>1678</v>
      </c>
      <c r="AE4296">
        <v>52.11</v>
      </c>
      <c r="AF4296" s="1">
        <v>-504.56594000000001</v>
      </c>
    </row>
    <row r="4297" spans="1:32" x14ac:dyDescent="0.2">
      <c r="A4297">
        <v>4279</v>
      </c>
      <c r="B4297">
        <v>1206</v>
      </c>
      <c r="C4297">
        <v>15.04</v>
      </c>
      <c r="D4297" s="1">
        <v>-542.21105999999997</v>
      </c>
      <c r="E4297">
        <v>4279</v>
      </c>
      <c r="F4297">
        <v>1461</v>
      </c>
      <c r="G4297">
        <v>35.96</v>
      </c>
      <c r="H4297" s="1">
        <v>-521.95753000000002</v>
      </c>
      <c r="I4297">
        <v>4279</v>
      </c>
      <c r="J4297">
        <v>1838</v>
      </c>
      <c r="K4297">
        <v>50.96</v>
      </c>
      <c r="L4297" s="1">
        <v>-505.85721000000001</v>
      </c>
      <c r="M4297">
        <v>4279</v>
      </c>
      <c r="N4297">
        <v>1713</v>
      </c>
      <c r="O4297">
        <v>44.76</v>
      </c>
      <c r="P4297" s="1">
        <v>-515.50699999999995</v>
      </c>
      <c r="Q4297">
        <v>4279</v>
      </c>
      <c r="R4297">
        <v>1643</v>
      </c>
      <c r="S4297">
        <v>51.02</v>
      </c>
      <c r="T4297" s="1">
        <v>-508.90271999999999</v>
      </c>
      <c r="U4297">
        <v>4279</v>
      </c>
      <c r="V4297">
        <v>1499</v>
      </c>
      <c r="W4297">
        <v>57.06</v>
      </c>
      <c r="X4297" s="1">
        <v>-501.81058999999999</v>
      </c>
      <c r="Y4297">
        <v>4279</v>
      </c>
      <c r="Z4297">
        <v>1496</v>
      </c>
      <c r="AA4297">
        <v>49.43</v>
      </c>
      <c r="AB4297" s="1">
        <v>-507.48793000000001</v>
      </c>
      <c r="AC4297">
        <v>4279</v>
      </c>
      <c r="AD4297">
        <v>1711</v>
      </c>
      <c r="AE4297">
        <v>51.33</v>
      </c>
      <c r="AF4297" s="1">
        <v>-505.49878999999999</v>
      </c>
    </row>
    <row r="4298" spans="1:32" x14ac:dyDescent="0.2">
      <c r="A4298">
        <v>4280</v>
      </c>
      <c r="B4298">
        <v>1210</v>
      </c>
      <c r="C4298">
        <v>15.05</v>
      </c>
      <c r="D4298" s="1">
        <v>-542.34495000000004</v>
      </c>
      <c r="E4298">
        <v>4280</v>
      </c>
      <c r="F4298">
        <v>1451</v>
      </c>
      <c r="G4298">
        <v>36.35</v>
      </c>
      <c r="H4298" s="1">
        <v>-521.63693000000001</v>
      </c>
      <c r="I4298">
        <v>4280</v>
      </c>
      <c r="J4298">
        <v>1807</v>
      </c>
      <c r="K4298">
        <v>53.1</v>
      </c>
      <c r="L4298" s="1">
        <v>-504.94734999999997</v>
      </c>
      <c r="M4298">
        <v>4280</v>
      </c>
      <c r="N4298">
        <v>1703</v>
      </c>
      <c r="O4298">
        <v>45.22</v>
      </c>
      <c r="P4298" s="1">
        <v>-515.17975999999999</v>
      </c>
      <c r="Q4298">
        <v>4280</v>
      </c>
      <c r="R4298">
        <v>1678</v>
      </c>
      <c r="S4298">
        <v>50.87</v>
      </c>
      <c r="T4298" s="1">
        <v>-509.89255000000003</v>
      </c>
      <c r="U4298">
        <v>4280</v>
      </c>
      <c r="V4298">
        <v>1471</v>
      </c>
      <c r="W4298">
        <v>57.18</v>
      </c>
      <c r="X4298" s="1">
        <v>-501.05606</v>
      </c>
      <c r="Y4298">
        <v>4280</v>
      </c>
      <c r="Z4298">
        <v>1497</v>
      </c>
      <c r="AA4298">
        <v>48.66</v>
      </c>
      <c r="AB4298" s="1">
        <v>-507.52596999999997</v>
      </c>
      <c r="AC4298">
        <v>4280</v>
      </c>
      <c r="AD4298">
        <v>1739</v>
      </c>
      <c r="AE4298">
        <v>50.72</v>
      </c>
      <c r="AF4298" s="1">
        <v>-506.29755999999998</v>
      </c>
    </row>
    <row r="4299" spans="1:32" x14ac:dyDescent="0.2">
      <c r="A4299">
        <v>4281</v>
      </c>
      <c r="B4299">
        <v>1201</v>
      </c>
      <c r="C4299">
        <v>15.24</v>
      </c>
      <c r="D4299" s="1">
        <v>-542.06989999999996</v>
      </c>
      <c r="E4299">
        <v>4281</v>
      </c>
      <c r="F4299">
        <v>1470</v>
      </c>
      <c r="G4299">
        <v>35.92</v>
      </c>
      <c r="H4299" s="1">
        <v>-522.09240999999997</v>
      </c>
      <c r="I4299">
        <v>4281</v>
      </c>
      <c r="J4299">
        <v>1775</v>
      </c>
      <c r="K4299">
        <v>55.09</v>
      </c>
      <c r="L4299" s="1">
        <v>-503.98549000000003</v>
      </c>
      <c r="M4299">
        <v>4281</v>
      </c>
      <c r="N4299">
        <v>1720</v>
      </c>
      <c r="O4299">
        <v>45.26</v>
      </c>
      <c r="P4299" s="1">
        <v>-515.71659</v>
      </c>
      <c r="Q4299">
        <v>4281</v>
      </c>
      <c r="R4299">
        <v>1689</v>
      </c>
      <c r="S4299">
        <v>51.12</v>
      </c>
      <c r="T4299" s="1">
        <v>-510.18596000000002</v>
      </c>
      <c r="U4299">
        <v>4281</v>
      </c>
      <c r="V4299">
        <v>1443</v>
      </c>
      <c r="W4299">
        <v>57.26</v>
      </c>
      <c r="X4299" s="1">
        <v>-500.26297</v>
      </c>
      <c r="Y4299">
        <v>4281</v>
      </c>
      <c r="Z4299">
        <v>1483</v>
      </c>
      <c r="AA4299">
        <v>48.28</v>
      </c>
      <c r="AB4299" s="1">
        <v>-507.13441999999998</v>
      </c>
      <c r="AC4299">
        <v>4281</v>
      </c>
      <c r="AD4299">
        <v>1749</v>
      </c>
      <c r="AE4299">
        <v>50.54</v>
      </c>
      <c r="AF4299" s="1">
        <v>-506.55581000000001</v>
      </c>
    </row>
    <row r="4300" spans="1:32" x14ac:dyDescent="0.2">
      <c r="A4300">
        <v>4282</v>
      </c>
      <c r="B4300">
        <v>1184</v>
      </c>
      <c r="C4300">
        <v>15.54</v>
      </c>
      <c r="D4300" s="1">
        <v>-541.57970999999998</v>
      </c>
      <c r="E4300">
        <v>4282</v>
      </c>
      <c r="F4300">
        <v>1528</v>
      </c>
      <c r="G4300">
        <v>34.72</v>
      </c>
      <c r="H4300" s="1">
        <v>-523.80034999999998</v>
      </c>
      <c r="I4300">
        <v>4282</v>
      </c>
      <c r="J4300">
        <v>1768</v>
      </c>
      <c r="K4300">
        <v>56.5</v>
      </c>
      <c r="L4300" s="1">
        <v>-503.83476000000002</v>
      </c>
      <c r="M4300">
        <v>4282</v>
      </c>
      <c r="N4300">
        <v>1734</v>
      </c>
      <c r="O4300">
        <v>45.44</v>
      </c>
      <c r="P4300" s="1">
        <v>-516.15074000000004</v>
      </c>
      <c r="Q4300">
        <v>4282</v>
      </c>
      <c r="R4300">
        <v>1683</v>
      </c>
      <c r="S4300">
        <v>51.65</v>
      </c>
      <c r="T4300" s="1">
        <v>-509.97816999999998</v>
      </c>
      <c r="U4300">
        <v>4282</v>
      </c>
      <c r="V4300">
        <v>1427</v>
      </c>
      <c r="W4300">
        <v>57.09</v>
      </c>
      <c r="X4300" s="1">
        <v>-499.77744000000001</v>
      </c>
      <c r="Y4300">
        <v>4282</v>
      </c>
      <c r="Z4300">
        <v>1458</v>
      </c>
      <c r="AA4300">
        <v>48.38</v>
      </c>
      <c r="AB4300" s="1">
        <v>-506.41207000000003</v>
      </c>
      <c r="AC4300">
        <v>4282</v>
      </c>
      <c r="AD4300">
        <v>1749</v>
      </c>
      <c r="AE4300">
        <v>50.72</v>
      </c>
      <c r="AF4300" s="1">
        <v>-506.52010000000001</v>
      </c>
    </row>
    <row r="4301" spans="1:32" x14ac:dyDescent="0.2">
      <c r="A4301">
        <v>4283</v>
      </c>
      <c r="B4301">
        <v>1163</v>
      </c>
      <c r="C4301">
        <v>15.85</v>
      </c>
      <c r="D4301" s="1">
        <v>-541.01029000000005</v>
      </c>
      <c r="E4301">
        <v>4283</v>
      </c>
      <c r="F4301">
        <v>1584</v>
      </c>
      <c r="G4301">
        <v>33.78</v>
      </c>
      <c r="H4301" s="1">
        <v>-525.39634000000001</v>
      </c>
      <c r="I4301">
        <v>4283</v>
      </c>
      <c r="J4301">
        <v>1769</v>
      </c>
      <c r="K4301">
        <v>57.84</v>
      </c>
      <c r="L4301" s="1">
        <v>-503.92716999999999</v>
      </c>
      <c r="M4301">
        <v>4283</v>
      </c>
      <c r="N4301">
        <v>1722</v>
      </c>
      <c r="O4301">
        <v>45.98</v>
      </c>
      <c r="P4301" s="1">
        <v>-515.7953</v>
      </c>
      <c r="Q4301">
        <v>4283</v>
      </c>
      <c r="R4301">
        <v>1678</v>
      </c>
      <c r="S4301">
        <v>51.92</v>
      </c>
      <c r="T4301" s="1">
        <v>-509.82258999999999</v>
      </c>
      <c r="U4301">
        <v>4283</v>
      </c>
      <c r="V4301">
        <v>1436</v>
      </c>
      <c r="W4301">
        <v>56.48</v>
      </c>
      <c r="X4301" s="1">
        <v>-500.03413</v>
      </c>
      <c r="Y4301">
        <v>4283</v>
      </c>
      <c r="Z4301">
        <v>1447</v>
      </c>
      <c r="AA4301">
        <v>48.37</v>
      </c>
      <c r="AB4301" s="1">
        <v>-506.03048000000001</v>
      </c>
      <c r="AC4301">
        <v>4283</v>
      </c>
      <c r="AD4301">
        <v>1748</v>
      </c>
      <c r="AE4301">
        <v>50.97</v>
      </c>
      <c r="AF4301" s="1">
        <v>-506.54455000000002</v>
      </c>
    </row>
    <row r="4302" spans="1:32" x14ac:dyDescent="0.2">
      <c r="A4302">
        <v>4284</v>
      </c>
      <c r="B4302">
        <v>1136</v>
      </c>
      <c r="C4302">
        <v>16.32</v>
      </c>
      <c r="D4302" s="1">
        <v>-540.26540999999997</v>
      </c>
      <c r="E4302">
        <v>4284</v>
      </c>
      <c r="F4302">
        <v>1609</v>
      </c>
      <c r="G4302">
        <v>33.49</v>
      </c>
      <c r="H4302" s="1">
        <v>-526.06994999999995</v>
      </c>
      <c r="I4302">
        <v>4284</v>
      </c>
      <c r="J4302">
        <v>1755</v>
      </c>
      <c r="K4302">
        <v>59.34</v>
      </c>
      <c r="L4302" s="1">
        <v>-503.51641000000001</v>
      </c>
      <c r="M4302">
        <v>4284</v>
      </c>
      <c r="N4302">
        <v>1698</v>
      </c>
      <c r="O4302">
        <v>46.49</v>
      </c>
      <c r="P4302" s="1">
        <v>-515.07164999999998</v>
      </c>
      <c r="Q4302">
        <v>4284</v>
      </c>
      <c r="R4302">
        <v>1690</v>
      </c>
      <c r="S4302">
        <v>51.69</v>
      </c>
      <c r="T4302" s="1">
        <v>-510.17863</v>
      </c>
      <c r="U4302">
        <v>4284</v>
      </c>
      <c r="V4302">
        <v>1465</v>
      </c>
      <c r="W4302">
        <v>55.49</v>
      </c>
      <c r="X4302" s="1">
        <v>-500.84906999999998</v>
      </c>
      <c r="Y4302">
        <v>4284</v>
      </c>
      <c r="Z4302">
        <v>1472</v>
      </c>
      <c r="AA4302">
        <v>47.83</v>
      </c>
      <c r="AB4302" s="1">
        <v>-506.75326000000001</v>
      </c>
      <c r="AC4302">
        <v>4284</v>
      </c>
      <c r="AD4302">
        <v>1731</v>
      </c>
      <c r="AE4302">
        <v>51.65</v>
      </c>
      <c r="AF4302" s="1">
        <v>-506.06695000000002</v>
      </c>
    </row>
    <row r="4303" spans="1:32" x14ac:dyDescent="0.2">
      <c r="A4303">
        <v>4285</v>
      </c>
      <c r="B4303">
        <v>1104</v>
      </c>
      <c r="C4303">
        <v>16.89</v>
      </c>
      <c r="D4303" s="1">
        <v>-539.34837000000005</v>
      </c>
      <c r="E4303">
        <v>4285</v>
      </c>
      <c r="F4303">
        <v>1608</v>
      </c>
      <c r="G4303">
        <v>33.700000000000003</v>
      </c>
      <c r="H4303" s="1">
        <v>-526.02790000000005</v>
      </c>
      <c r="I4303">
        <v>4285</v>
      </c>
      <c r="J4303">
        <v>1742</v>
      </c>
      <c r="K4303">
        <v>60.55</v>
      </c>
      <c r="L4303" s="1">
        <v>-503.08553999999998</v>
      </c>
      <c r="M4303">
        <v>4285</v>
      </c>
      <c r="N4303">
        <v>1695</v>
      </c>
      <c r="O4303">
        <v>46.34</v>
      </c>
      <c r="P4303" s="1">
        <v>-514.98933999999997</v>
      </c>
      <c r="Q4303">
        <v>4285</v>
      </c>
      <c r="R4303">
        <v>1706</v>
      </c>
      <c r="S4303">
        <v>51.36</v>
      </c>
      <c r="T4303" s="1">
        <v>-510.68504000000001</v>
      </c>
      <c r="U4303">
        <v>4285</v>
      </c>
      <c r="V4303">
        <v>1497</v>
      </c>
      <c r="W4303">
        <v>54.32</v>
      </c>
      <c r="X4303" s="1">
        <v>-501.74943000000002</v>
      </c>
      <c r="Y4303">
        <v>4285</v>
      </c>
      <c r="Z4303">
        <v>1528</v>
      </c>
      <c r="AA4303">
        <v>47.13</v>
      </c>
      <c r="AB4303" s="1">
        <v>-508.37707</v>
      </c>
      <c r="AC4303">
        <v>4285</v>
      </c>
      <c r="AD4303">
        <v>1696</v>
      </c>
      <c r="AE4303">
        <v>52.7</v>
      </c>
      <c r="AF4303" s="1">
        <v>-505.07186000000002</v>
      </c>
    </row>
    <row r="4304" spans="1:32" x14ac:dyDescent="0.2">
      <c r="A4304">
        <v>4286</v>
      </c>
      <c r="B4304">
        <v>1073</v>
      </c>
      <c r="C4304">
        <v>17.38</v>
      </c>
      <c r="D4304" s="1">
        <v>-538.47884999999997</v>
      </c>
      <c r="E4304">
        <v>4286</v>
      </c>
      <c r="F4304">
        <v>1603</v>
      </c>
      <c r="G4304">
        <v>34.07</v>
      </c>
      <c r="H4304" s="1">
        <v>-525.86504000000002</v>
      </c>
      <c r="I4304">
        <v>4286</v>
      </c>
      <c r="J4304">
        <v>1754</v>
      </c>
      <c r="K4304">
        <v>60.94</v>
      </c>
      <c r="L4304" s="1">
        <v>-503.42174</v>
      </c>
      <c r="M4304">
        <v>4286</v>
      </c>
      <c r="N4304">
        <v>1720</v>
      </c>
      <c r="O4304">
        <v>45.52</v>
      </c>
      <c r="P4304" s="1">
        <v>-515.69399999999996</v>
      </c>
      <c r="Q4304">
        <v>4286</v>
      </c>
      <c r="R4304">
        <v>1703</v>
      </c>
      <c r="S4304">
        <v>51.3</v>
      </c>
      <c r="T4304" s="1">
        <v>-510.57783999999998</v>
      </c>
      <c r="U4304">
        <v>4286</v>
      </c>
      <c r="V4304">
        <v>1532</v>
      </c>
      <c r="W4304">
        <v>53.12</v>
      </c>
      <c r="X4304" s="1">
        <v>-502.69110000000001</v>
      </c>
      <c r="Y4304">
        <v>4286</v>
      </c>
      <c r="Z4304">
        <v>1579</v>
      </c>
      <c r="AA4304">
        <v>46.84</v>
      </c>
      <c r="AB4304" s="1">
        <v>-509.8605</v>
      </c>
      <c r="AC4304">
        <v>4286</v>
      </c>
      <c r="AD4304">
        <v>1654</v>
      </c>
      <c r="AE4304">
        <v>53.9</v>
      </c>
      <c r="AF4304" s="1">
        <v>-503.87912</v>
      </c>
    </row>
    <row r="4305" spans="1:32" x14ac:dyDescent="0.2">
      <c r="A4305">
        <v>4287</v>
      </c>
      <c r="B4305">
        <v>1053</v>
      </c>
      <c r="C4305">
        <v>17.739999999999998</v>
      </c>
      <c r="D4305" s="1">
        <v>-537.91351999999995</v>
      </c>
      <c r="E4305">
        <v>4287</v>
      </c>
      <c r="F4305">
        <v>1599</v>
      </c>
      <c r="G4305">
        <v>34.47</v>
      </c>
      <c r="H4305" s="1">
        <v>-525.77554999999995</v>
      </c>
      <c r="I4305">
        <v>4287</v>
      </c>
      <c r="J4305">
        <v>1785</v>
      </c>
      <c r="K4305">
        <v>60.73</v>
      </c>
      <c r="L4305" s="1">
        <v>-504.34510999999998</v>
      </c>
      <c r="M4305">
        <v>4287</v>
      </c>
      <c r="N4305">
        <v>1755</v>
      </c>
      <c r="O4305">
        <v>44.56</v>
      </c>
      <c r="P4305" s="1">
        <v>-516.72132999999997</v>
      </c>
      <c r="Q4305">
        <v>4287</v>
      </c>
      <c r="R4305">
        <v>1682</v>
      </c>
      <c r="S4305">
        <v>51.44</v>
      </c>
      <c r="T4305" s="1">
        <v>-509.98165</v>
      </c>
      <c r="U4305">
        <v>4287</v>
      </c>
      <c r="V4305">
        <v>1573</v>
      </c>
      <c r="W4305">
        <v>51.95</v>
      </c>
      <c r="X4305" s="1">
        <v>-503.84093999999999</v>
      </c>
      <c r="Y4305">
        <v>4287</v>
      </c>
      <c r="Z4305">
        <v>1598</v>
      </c>
      <c r="AA4305">
        <v>47.34</v>
      </c>
      <c r="AB4305" s="1">
        <v>-510.38101999999998</v>
      </c>
      <c r="AC4305">
        <v>4287</v>
      </c>
      <c r="AD4305">
        <v>1619</v>
      </c>
      <c r="AE4305">
        <v>54.77</v>
      </c>
      <c r="AF4305" s="1">
        <v>-502.82605999999998</v>
      </c>
    </row>
    <row r="4306" spans="1:32" x14ac:dyDescent="0.2">
      <c r="A4306">
        <v>4288</v>
      </c>
      <c r="B4306">
        <v>1047</v>
      </c>
      <c r="C4306">
        <v>17.739999999999998</v>
      </c>
      <c r="D4306" s="1">
        <v>-537.74751000000003</v>
      </c>
      <c r="E4306">
        <v>4288</v>
      </c>
      <c r="F4306">
        <v>1595</v>
      </c>
      <c r="G4306">
        <v>34.9</v>
      </c>
      <c r="H4306" s="1">
        <v>-525.65745000000004</v>
      </c>
      <c r="I4306">
        <v>4288</v>
      </c>
      <c r="J4306">
        <v>1815</v>
      </c>
      <c r="K4306">
        <v>60.34</v>
      </c>
      <c r="L4306" s="1">
        <v>-505.16860000000003</v>
      </c>
      <c r="M4306">
        <v>4288</v>
      </c>
      <c r="N4306">
        <v>1780</v>
      </c>
      <c r="O4306">
        <v>44.02</v>
      </c>
      <c r="P4306" s="1">
        <v>-517.43367000000001</v>
      </c>
      <c r="Q4306">
        <v>4288</v>
      </c>
      <c r="R4306">
        <v>1659</v>
      </c>
      <c r="S4306">
        <v>51.73</v>
      </c>
      <c r="T4306" s="1">
        <v>-509.33846</v>
      </c>
      <c r="U4306">
        <v>4288</v>
      </c>
      <c r="V4306">
        <v>1616</v>
      </c>
      <c r="W4306">
        <v>51.09</v>
      </c>
      <c r="X4306" s="1">
        <v>-505.05664000000002</v>
      </c>
      <c r="Y4306">
        <v>4288</v>
      </c>
      <c r="Z4306">
        <v>1588</v>
      </c>
      <c r="AA4306">
        <v>48.38</v>
      </c>
      <c r="AB4306" s="1">
        <v>-510.03676000000002</v>
      </c>
      <c r="AC4306">
        <v>4288</v>
      </c>
      <c r="AD4306">
        <v>1615</v>
      </c>
      <c r="AE4306">
        <v>54.9</v>
      </c>
      <c r="AF4306" s="1">
        <v>-502.72901999999999</v>
      </c>
    </row>
    <row r="4307" spans="1:32" x14ac:dyDescent="0.2">
      <c r="A4307">
        <v>4289</v>
      </c>
      <c r="B4307">
        <v>1054</v>
      </c>
      <c r="C4307">
        <v>17.440000000000001</v>
      </c>
      <c r="D4307" s="1">
        <v>-537.94875999999999</v>
      </c>
      <c r="E4307">
        <v>4289</v>
      </c>
      <c r="F4307">
        <v>1585</v>
      </c>
      <c r="G4307">
        <v>35.35</v>
      </c>
      <c r="H4307" s="1">
        <v>-525.40151000000003</v>
      </c>
      <c r="I4307">
        <v>4289</v>
      </c>
      <c r="J4307">
        <v>1837</v>
      </c>
      <c r="K4307">
        <v>59.8</v>
      </c>
      <c r="L4307" s="1">
        <v>-505.81250999999997</v>
      </c>
      <c r="M4307">
        <v>4289</v>
      </c>
      <c r="N4307">
        <v>1784</v>
      </c>
      <c r="O4307">
        <v>44.09</v>
      </c>
      <c r="P4307" s="1">
        <v>-517.51210000000003</v>
      </c>
      <c r="Q4307">
        <v>4289</v>
      </c>
      <c r="R4307">
        <v>1641</v>
      </c>
      <c r="S4307">
        <v>51.94</v>
      </c>
      <c r="T4307" s="1">
        <v>-508.82472000000001</v>
      </c>
      <c r="U4307">
        <v>4289</v>
      </c>
      <c r="V4307">
        <v>1655</v>
      </c>
      <c r="W4307">
        <v>50.59</v>
      </c>
      <c r="X4307" s="1">
        <v>-506.14616000000001</v>
      </c>
      <c r="Y4307">
        <v>4289</v>
      </c>
      <c r="Z4307">
        <v>1581</v>
      </c>
      <c r="AA4307">
        <v>49.21</v>
      </c>
      <c r="AB4307" s="1">
        <v>-509.81741</v>
      </c>
      <c r="AC4307">
        <v>4289</v>
      </c>
      <c r="AD4307">
        <v>1637</v>
      </c>
      <c r="AE4307">
        <v>54.57</v>
      </c>
      <c r="AF4307" s="1">
        <v>-503.41057000000001</v>
      </c>
    </row>
    <row r="4308" spans="1:32" x14ac:dyDescent="0.2">
      <c r="A4308">
        <v>4290</v>
      </c>
      <c r="B4308">
        <v>1069</v>
      </c>
      <c r="C4308">
        <v>17.07</v>
      </c>
      <c r="D4308" s="1">
        <v>-538.38646000000006</v>
      </c>
      <c r="E4308">
        <v>4290</v>
      </c>
      <c r="F4308">
        <v>1570</v>
      </c>
      <c r="G4308">
        <v>35.85</v>
      </c>
      <c r="H4308" s="1">
        <v>-524.97284999999999</v>
      </c>
      <c r="I4308">
        <v>4290</v>
      </c>
      <c r="J4308">
        <v>1838</v>
      </c>
      <c r="K4308">
        <v>59.48</v>
      </c>
      <c r="L4308" s="1">
        <v>-505.86043999999998</v>
      </c>
      <c r="M4308">
        <v>4290</v>
      </c>
      <c r="N4308">
        <v>1773</v>
      </c>
      <c r="O4308">
        <v>44.52</v>
      </c>
      <c r="P4308" s="1">
        <v>-517.18425999999999</v>
      </c>
      <c r="Q4308">
        <v>4290</v>
      </c>
      <c r="R4308">
        <v>1631</v>
      </c>
      <c r="S4308">
        <v>52.04</v>
      </c>
      <c r="T4308" s="1">
        <v>-508.55804999999998</v>
      </c>
      <c r="U4308">
        <v>4290</v>
      </c>
      <c r="V4308">
        <v>1683</v>
      </c>
      <c r="W4308">
        <v>50.65</v>
      </c>
      <c r="X4308" s="1">
        <v>-506.94828999999999</v>
      </c>
      <c r="Y4308">
        <v>4290</v>
      </c>
      <c r="Z4308">
        <v>1594</v>
      </c>
      <c r="AA4308">
        <v>49.44</v>
      </c>
      <c r="AB4308" s="1">
        <v>-510.26517999999999</v>
      </c>
      <c r="AC4308">
        <v>4290</v>
      </c>
      <c r="AD4308">
        <v>1650</v>
      </c>
      <c r="AE4308">
        <v>54.5</v>
      </c>
      <c r="AF4308" s="1">
        <v>-503.79763000000003</v>
      </c>
    </row>
    <row r="4309" spans="1:32" x14ac:dyDescent="0.2">
      <c r="A4309">
        <v>4291</v>
      </c>
      <c r="B4309">
        <v>1090</v>
      </c>
      <c r="C4309">
        <v>16.600000000000001</v>
      </c>
      <c r="D4309" s="1">
        <v>-538.97132999999997</v>
      </c>
      <c r="E4309">
        <v>4291</v>
      </c>
      <c r="F4309">
        <v>1553</v>
      </c>
      <c r="G4309">
        <v>36.25</v>
      </c>
      <c r="H4309" s="1">
        <v>-524.47797000000003</v>
      </c>
      <c r="I4309">
        <v>4291</v>
      </c>
      <c r="J4309">
        <v>1811</v>
      </c>
      <c r="K4309">
        <v>59.32</v>
      </c>
      <c r="L4309" s="1">
        <v>-505.05392999999998</v>
      </c>
      <c r="M4309">
        <v>4291</v>
      </c>
      <c r="N4309">
        <v>1759</v>
      </c>
      <c r="O4309">
        <v>45.04</v>
      </c>
      <c r="P4309" s="1">
        <v>-516.79115999999999</v>
      </c>
      <c r="Q4309">
        <v>4291</v>
      </c>
      <c r="R4309">
        <v>1632</v>
      </c>
      <c r="S4309">
        <v>51.99</v>
      </c>
      <c r="T4309" s="1">
        <v>-508.58240999999998</v>
      </c>
      <c r="U4309">
        <v>4291</v>
      </c>
      <c r="V4309">
        <v>1697</v>
      </c>
      <c r="W4309">
        <v>51.04</v>
      </c>
      <c r="X4309" s="1">
        <v>-507.35048</v>
      </c>
      <c r="Y4309">
        <v>4291</v>
      </c>
      <c r="Z4309">
        <v>1596</v>
      </c>
      <c r="AA4309">
        <v>49.85</v>
      </c>
      <c r="AB4309" s="1">
        <v>-510.37648000000002</v>
      </c>
      <c r="AC4309">
        <v>4291</v>
      </c>
      <c r="AD4309">
        <v>1654</v>
      </c>
      <c r="AE4309">
        <v>54.6</v>
      </c>
      <c r="AF4309" s="1">
        <v>-503.80793</v>
      </c>
    </row>
    <row r="4310" spans="1:32" x14ac:dyDescent="0.2">
      <c r="A4310">
        <v>4292</v>
      </c>
      <c r="B4310">
        <v>1115</v>
      </c>
      <c r="C4310">
        <v>16.079999999999998</v>
      </c>
      <c r="D4310" s="1">
        <v>-539.64835000000005</v>
      </c>
      <c r="E4310">
        <v>4292</v>
      </c>
      <c r="F4310">
        <v>1542</v>
      </c>
      <c r="G4310">
        <v>36.5</v>
      </c>
      <c r="H4310" s="1">
        <v>-524.17295999999999</v>
      </c>
      <c r="I4310">
        <v>4292</v>
      </c>
      <c r="J4310">
        <v>1780</v>
      </c>
      <c r="K4310">
        <v>58.96</v>
      </c>
      <c r="L4310" s="1">
        <v>-504.15114</v>
      </c>
      <c r="M4310">
        <v>4292</v>
      </c>
      <c r="N4310">
        <v>1746</v>
      </c>
      <c r="O4310">
        <v>45.39</v>
      </c>
      <c r="P4310" s="1">
        <v>-516.46649000000002</v>
      </c>
      <c r="Q4310">
        <v>4292</v>
      </c>
      <c r="R4310">
        <v>1640</v>
      </c>
      <c r="S4310">
        <v>51.74</v>
      </c>
      <c r="T4310" s="1">
        <v>-508.81335000000001</v>
      </c>
      <c r="U4310">
        <v>4292</v>
      </c>
      <c r="V4310">
        <v>1703</v>
      </c>
      <c r="W4310">
        <v>51.72</v>
      </c>
      <c r="X4310" s="1">
        <v>-507.48171000000002</v>
      </c>
      <c r="Y4310">
        <v>4292</v>
      </c>
      <c r="Z4310">
        <v>1570</v>
      </c>
      <c r="AA4310">
        <v>50.58</v>
      </c>
      <c r="AB4310" s="1">
        <v>-509.57301000000001</v>
      </c>
      <c r="AC4310">
        <v>4292</v>
      </c>
      <c r="AD4310">
        <v>1677</v>
      </c>
      <c r="AE4310">
        <v>54.41</v>
      </c>
      <c r="AF4310" s="1">
        <v>-504.47368999999998</v>
      </c>
    </row>
    <row r="4311" spans="1:32" x14ac:dyDescent="0.2">
      <c r="A4311">
        <v>4293</v>
      </c>
      <c r="B4311">
        <v>1141</v>
      </c>
      <c r="C4311">
        <v>15.56</v>
      </c>
      <c r="D4311" s="1">
        <v>-540.38567999999998</v>
      </c>
      <c r="E4311">
        <v>4293</v>
      </c>
      <c r="F4311">
        <v>1541</v>
      </c>
      <c r="G4311">
        <v>36.49</v>
      </c>
      <c r="H4311" s="1">
        <v>-524.15416000000005</v>
      </c>
      <c r="I4311">
        <v>4293</v>
      </c>
      <c r="J4311">
        <v>1772</v>
      </c>
      <c r="K4311">
        <v>58.04</v>
      </c>
      <c r="L4311" s="1">
        <v>-503.95562999999999</v>
      </c>
      <c r="M4311">
        <v>4293</v>
      </c>
      <c r="N4311">
        <v>1728</v>
      </c>
      <c r="O4311">
        <v>45.71</v>
      </c>
      <c r="P4311" s="1">
        <v>-515.95770000000005</v>
      </c>
      <c r="Q4311">
        <v>4293</v>
      </c>
      <c r="R4311">
        <v>1654</v>
      </c>
      <c r="S4311">
        <v>51.3</v>
      </c>
      <c r="T4311" s="1">
        <v>-509.19017000000002</v>
      </c>
      <c r="U4311">
        <v>4293</v>
      </c>
      <c r="V4311">
        <v>1712</v>
      </c>
      <c r="W4311">
        <v>52.33</v>
      </c>
      <c r="X4311" s="1">
        <v>-507.75886000000003</v>
      </c>
      <c r="Y4311">
        <v>4293</v>
      </c>
      <c r="Z4311">
        <v>1536</v>
      </c>
      <c r="AA4311">
        <v>51.21</v>
      </c>
      <c r="AB4311" s="1">
        <v>-508.64330999999999</v>
      </c>
      <c r="AC4311">
        <v>4293</v>
      </c>
      <c r="AD4311">
        <v>1713</v>
      </c>
      <c r="AE4311">
        <v>54.37</v>
      </c>
      <c r="AF4311" s="1">
        <v>-505.55230999999998</v>
      </c>
    </row>
    <row r="4312" spans="1:32" x14ac:dyDescent="0.2">
      <c r="A4312">
        <v>4294</v>
      </c>
      <c r="B4312">
        <v>1166</v>
      </c>
      <c r="C4312">
        <v>15.23</v>
      </c>
      <c r="D4312" s="1">
        <v>-541.09555</v>
      </c>
      <c r="E4312">
        <v>4294</v>
      </c>
      <c r="F4312">
        <v>1547</v>
      </c>
      <c r="G4312">
        <v>36.270000000000003</v>
      </c>
      <c r="H4312" s="1">
        <v>-524.34195</v>
      </c>
      <c r="I4312">
        <v>4294</v>
      </c>
      <c r="J4312">
        <v>1774</v>
      </c>
      <c r="K4312">
        <v>57.18</v>
      </c>
      <c r="L4312" s="1">
        <v>-504.09674000000001</v>
      </c>
      <c r="M4312">
        <v>4294</v>
      </c>
      <c r="N4312">
        <v>1711</v>
      </c>
      <c r="O4312">
        <v>45.74</v>
      </c>
      <c r="P4312" s="1">
        <v>-515.42583999999999</v>
      </c>
      <c r="Q4312">
        <v>4294</v>
      </c>
      <c r="R4312">
        <v>1676</v>
      </c>
      <c r="S4312">
        <v>50.67</v>
      </c>
      <c r="T4312" s="1">
        <v>-509.85376000000002</v>
      </c>
      <c r="U4312">
        <v>4294</v>
      </c>
      <c r="V4312">
        <v>1724</v>
      </c>
      <c r="W4312">
        <v>53.04</v>
      </c>
      <c r="X4312" s="1">
        <v>-508.09321999999997</v>
      </c>
      <c r="Y4312">
        <v>4294</v>
      </c>
      <c r="Z4312">
        <v>1496</v>
      </c>
      <c r="AA4312">
        <v>51.87</v>
      </c>
      <c r="AB4312" s="1">
        <v>-507.51620000000003</v>
      </c>
      <c r="AC4312">
        <v>4294</v>
      </c>
      <c r="AD4312">
        <v>1732</v>
      </c>
      <c r="AE4312">
        <v>54.72</v>
      </c>
      <c r="AF4312" s="1">
        <v>-506.05871000000002</v>
      </c>
    </row>
    <row r="4313" spans="1:32" x14ac:dyDescent="0.2">
      <c r="A4313">
        <v>4295</v>
      </c>
      <c r="B4313">
        <v>1184</v>
      </c>
      <c r="C4313">
        <v>15.12</v>
      </c>
      <c r="D4313" s="1">
        <v>-541.62184999999999</v>
      </c>
      <c r="E4313">
        <v>4295</v>
      </c>
      <c r="F4313">
        <v>1552</v>
      </c>
      <c r="G4313">
        <v>36.04</v>
      </c>
      <c r="H4313" s="1">
        <v>-524.47486000000004</v>
      </c>
      <c r="I4313">
        <v>4295</v>
      </c>
      <c r="J4313">
        <v>1751</v>
      </c>
      <c r="K4313">
        <v>56.81</v>
      </c>
      <c r="L4313" s="1">
        <v>-503.44992999999999</v>
      </c>
      <c r="M4313">
        <v>4295</v>
      </c>
      <c r="N4313">
        <v>1720</v>
      </c>
      <c r="O4313">
        <v>45.28</v>
      </c>
      <c r="P4313" s="1">
        <v>-515.66202999999996</v>
      </c>
      <c r="Q4313">
        <v>4295</v>
      </c>
      <c r="R4313">
        <v>1689</v>
      </c>
      <c r="S4313">
        <v>50.31</v>
      </c>
      <c r="T4313" s="1">
        <v>-510.23417000000001</v>
      </c>
      <c r="U4313">
        <v>4295</v>
      </c>
      <c r="V4313">
        <v>1730</v>
      </c>
      <c r="W4313">
        <v>54.01</v>
      </c>
      <c r="X4313" s="1">
        <v>-508.24874999999997</v>
      </c>
      <c r="Y4313">
        <v>4295</v>
      </c>
      <c r="Z4313">
        <v>1457</v>
      </c>
      <c r="AA4313">
        <v>52.26</v>
      </c>
      <c r="AB4313" s="1">
        <v>-506.39929999999998</v>
      </c>
      <c r="AC4313">
        <v>4295</v>
      </c>
      <c r="AD4313">
        <v>1726</v>
      </c>
      <c r="AE4313">
        <v>55.39</v>
      </c>
      <c r="AF4313" s="1">
        <v>-505.87812000000002</v>
      </c>
    </row>
    <row r="4314" spans="1:32" x14ac:dyDescent="0.2">
      <c r="A4314">
        <v>4296</v>
      </c>
      <c r="B4314">
        <v>1188</v>
      </c>
      <c r="C4314">
        <v>15.41</v>
      </c>
      <c r="D4314" s="1">
        <v>-541.72798999999998</v>
      </c>
      <c r="E4314">
        <v>4296</v>
      </c>
      <c r="F4314">
        <v>1544</v>
      </c>
      <c r="G4314">
        <v>35.93</v>
      </c>
      <c r="H4314" s="1">
        <v>-524.28238999999996</v>
      </c>
      <c r="I4314">
        <v>4296</v>
      </c>
      <c r="J4314">
        <v>1712</v>
      </c>
      <c r="K4314">
        <v>56.8</v>
      </c>
      <c r="L4314" s="1">
        <v>-502.24946</v>
      </c>
      <c r="M4314">
        <v>4296</v>
      </c>
      <c r="N4314">
        <v>1755</v>
      </c>
      <c r="O4314">
        <v>44.25</v>
      </c>
      <c r="P4314" s="1">
        <v>-516.70460000000003</v>
      </c>
      <c r="Q4314">
        <v>4296</v>
      </c>
      <c r="R4314">
        <v>1689</v>
      </c>
      <c r="S4314">
        <v>50.26</v>
      </c>
      <c r="T4314" s="1">
        <v>-510.17250000000001</v>
      </c>
      <c r="U4314">
        <v>4296</v>
      </c>
      <c r="V4314">
        <v>1730</v>
      </c>
      <c r="W4314">
        <v>55.15</v>
      </c>
      <c r="X4314" s="1">
        <v>-508.27145999999999</v>
      </c>
      <c r="Y4314">
        <v>4296</v>
      </c>
      <c r="Z4314">
        <v>1446</v>
      </c>
      <c r="AA4314">
        <v>52</v>
      </c>
      <c r="AB4314" s="1">
        <v>-506.06304999999998</v>
      </c>
      <c r="AC4314">
        <v>4296</v>
      </c>
      <c r="AD4314">
        <v>1704</v>
      </c>
      <c r="AE4314">
        <v>56.1</v>
      </c>
      <c r="AF4314" s="1">
        <v>-505.27012000000002</v>
      </c>
    </row>
    <row r="4315" spans="1:32" x14ac:dyDescent="0.2">
      <c r="A4315">
        <v>4297</v>
      </c>
      <c r="B4315">
        <v>1173</v>
      </c>
      <c r="C4315">
        <v>16.079999999999998</v>
      </c>
      <c r="D4315" s="1">
        <v>-541.29638999999997</v>
      </c>
      <c r="E4315">
        <v>4297</v>
      </c>
      <c r="F4315">
        <v>1523</v>
      </c>
      <c r="G4315">
        <v>36</v>
      </c>
      <c r="H4315" s="1">
        <v>-523.69208000000003</v>
      </c>
      <c r="I4315">
        <v>4297</v>
      </c>
      <c r="J4315">
        <v>1699</v>
      </c>
      <c r="K4315">
        <v>56.43</v>
      </c>
      <c r="L4315" s="1">
        <v>-501.87943999999999</v>
      </c>
      <c r="M4315">
        <v>4297</v>
      </c>
      <c r="N4315">
        <v>1778</v>
      </c>
      <c r="O4315">
        <v>43.64</v>
      </c>
      <c r="P4315" s="1">
        <v>-517.39103</v>
      </c>
      <c r="Q4315">
        <v>4297</v>
      </c>
      <c r="R4315">
        <v>1693</v>
      </c>
      <c r="S4315">
        <v>50.11</v>
      </c>
      <c r="T4315" s="1">
        <v>-510.29422</v>
      </c>
      <c r="U4315">
        <v>4297</v>
      </c>
      <c r="V4315">
        <v>1725</v>
      </c>
      <c r="W4315">
        <v>56.33</v>
      </c>
      <c r="X4315" s="1">
        <v>-508.13029999999998</v>
      </c>
      <c r="Y4315">
        <v>4297</v>
      </c>
      <c r="Z4315">
        <v>1470</v>
      </c>
      <c r="AA4315">
        <v>51.07</v>
      </c>
      <c r="AB4315" s="1">
        <v>-506.75891000000001</v>
      </c>
      <c r="AC4315">
        <v>4297</v>
      </c>
      <c r="AD4315">
        <v>1667</v>
      </c>
      <c r="AE4315">
        <v>56.77</v>
      </c>
      <c r="AF4315" s="1">
        <v>-504.21352999999999</v>
      </c>
    </row>
    <row r="4316" spans="1:32" x14ac:dyDescent="0.2">
      <c r="A4316">
        <v>4298</v>
      </c>
      <c r="B4316">
        <v>1144</v>
      </c>
      <c r="C4316">
        <v>16.95</v>
      </c>
      <c r="D4316" s="1">
        <v>-540.46306000000004</v>
      </c>
      <c r="E4316">
        <v>4298</v>
      </c>
      <c r="F4316">
        <v>1498</v>
      </c>
      <c r="G4316">
        <v>36.18</v>
      </c>
      <c r="H4316" s="1">
        <v>-522.95450000000005</v>
      </c>
      <c r="I4316">
        <v>4298</v>
      </c>
      <c r="J4316">
        <v>1712</v>
      </c>
      <c r="K4316">
        <v>55.98</v>
      </c>
      <c r="L4316" s="1">
        <v>-502.35718000000003</v>
      </c>
      <c r="M4316">
        <v>4298</v>
      </c>
      <c r="N4316">
        <v>1783</v>
      </c>
      <c r="O4316">
        <v>43.23</v>
      </c>
      <c r="P4316" s="1">
        <v>-517.41785000000004</v>
      </c>
      <c r="Q4316">
        <v>4298</v>
      </c>
      <c r="R4316">
        <v>1698</v>
      </c>
      <c r="S4316">
        <v>50.24</v>
      </c>
      <c r="T4316" s="1">
        <v>-510.47322000000003</v>
      </c>
      <c r="U4316">
        <v>4298</v>
      </c>
      <c r="V4316">
        <v>1719</v>
      </c>
      <c r="W4316">
        <v>57.3</v>
      </c>
      <c r="X4316" s="1">
        <v>-507.94013000000001</v>
      </c>
      <c r="Y4316">
        <v>4298</v>
      </c>
      <c r="Z4316">
        <v>1511</v>
      </c>
      <c r="AA4316">
        <v>49.78</v>
      </c>
      <c r="AB4316" s="1">
        <v>-507.94859000000002</v>
      </c>
      <c r="AC4316">
        <v>4298</v>
      </c>
      <c r="AD4316">
        <v>1633</v>
      </c>
      <c r="AE4316">
        <v>56.9</v>
      </c>
      <c r="AF4316" s="1">
        <v>-503.22969999999998</v>
      </c>
    </row>
    <row r="4317" spans="1:32" x14ac:dyDescent="0.2">
      <c r="A4317">
        <v>4299</v>
      </c>
      <c r="B4317">
        <v>1112</v>
      </c>
      <c r="C4317">
        <v>17.71</v>
      </c>
      <c r="D4317" s="1">
        <v>-539.56710999999996</v>
      </c>
      <c r="E4317">
        <v>4299</v>
      </c>
      <c r="F4317">
        <v>1476</v>
      </c>
      <c r="G4317">
        <v>36.24</v>
      </c>
      <c r="H4317" s="1">
        <v>-522.36032999999998</v>
      </c>
      <c r="I4317">
        <v>4299</v>
      </c>
      <c r="J4317">
        <v>1710</v>
      </c>
      <c r="K4317">
        <v>56.28</v>
      </c>
      <c r="L4317" s="1">
        <v>-502.3</v>
      </c>
      <c r="M4317">
        <v>4299</v>
      </c>
      <c r="N4317">
        <v>1817</v>
      </c>
      <c r="O4317">
        <v>42.15</v>
      </c>
      <c r="P4317" s="1">
        <v>-518.33798000000002</v>
      </c>
      <c r="Q4317">
        <v>4299</v>
      </c>
      <c r="R4317">
        <v>1689</v>
      </c>
      <c r="S4317">
        <v>50.61</v>
      </c>
      <c r="T4317" s="1">
        <v>-510.23518999999999</v>
      </c>
      <c r="U4317">
        <v>4299</v>
      </c>
      <c r="V4317">
        <v>1720</v>
      </c>
      <c r="W4317">
        <v>57.89</v>
      </c>
      <c r="X4317" s="1">
        <v>-507.99243999999999</v>
      </c>
      <c r="Y4317">
        <v>4299</v>
      </c>
      <c r="Z4317">
        <v>1542</v>
      </c>
      <c r="AA4317">
        <v>48.7</v>
      </c>
      <c r="AB4317" s="1">
        <v>-508.82562999999999</v>
      </c>
      <c r="AC4317">
        <v>4299</v>
      </c>
      <c r="AD4317">
        <v>1627</v>
      </c>
      <c r="AE4317">
        <v>56.06</v>
      </c>
      <c r="AF4317" s="1">
        <v>-503.09769</v>
      </c>
    </row>
    <row r="4318" spans="1:32" x14ac:dyDescent="0.2">
      <c r="A4318">
        <v>4300</v>
      </c>
      <c r="B4318">
        <v>1094</v>
      </c>
      <c r="C4318">
        <v>18.149999999999999</v>
      </c>
      <c r="D4318" s="1">
        <v>-539.03180999999995</v>
      </c>
      <c r="E4318">
        <v>4300</v>
      </c>
      <c r="F4318">
        <v>1456</v>
      </c>
      <c r="G4318">
        <v>36.35</v>
      </c>
      <c r="H4318" s="1">
        <v>-521.82115999999996</v>
      </c>
      <c r="I4318">
        <v>4300</v>
      </c>
      <c r="J4318">
        <v>1679</v>
      </c>
      <c r="K4318">
        <v>57.27</v>
      </c>
      <c r="L4318" s="1">
        <v>-501.38517999999999</v>
      </c>
      <c r="M4318">
        <v>4300</v>
      </c>
      <c r="N4318">
        <v>1882</v>
      </c>
      <c r="O4318">
        <v>40.9</v>
      </c>
      <c r="P4318" s="1">
        <v>-520.28309999999999</v>
      </c>
      <c r="Q4318">
        <v>4300</v>
      </c>
      <c r="R4318">
        <v>1666</v>
      </c>
      <c r="S4318">
        <v>51.06</v>
      </c>
      <c r="T4318" s="1">
        <v>-509.57888000000003</v>
      </c>
      <c r="U4318">
        <v>4300</v>
      </c>
      <c r="V4318">
        <v>1721</v>
      </c>
      <c r="W4318">
        <v>58.41</v>
      </c>
      <c r="X4318" s="1">
        <v>-508.0061</v>
      </c>
      <c r="Y4318">
        <v>4300</v>
      </c>
      <c r="Z4318">
        <v>1549</v>
      </c>
      <c r="AA4318">
        <v>48.05</v>
      </c>
      <c r="AB4318" s="1">
        <v>-509.01375000000002</v>
      </c>
      <c r="AC4318">
        <v>4300</v>
      </c>
      <c r="AD4318">
        <v>1639</v>
      </c>
      <c r="AE4318">
        <v>54.86</v>
      </c>
      <c r="AF4318" s="1">
        <v>-503.42426</v>
      </c>
    </row>
    <row r="4319" spans="1:32" x14ac:dyDescent="0.2">
      <c r="A4319">
        <v>4301</v>
      </c>
      <c r="B4319">
        <v>1096</v>
      </c>
      <c r="C4319">
        <v>18.100000000000001</v>
      </c>
      <c r="D4319" s="1">
        <v>-539.09117000000003</v>
      </c>
      <c r="E4319">
        <v>4301</v>
      </c>
      <c r="F4319">
        <v>1434</v>
      </c>
      <c r="G4319">
        <v>36.6</v>
      </c>
      <c r="H4319" s="1">
        <v>-521.18533000000002</v>
      </c>
      <c r="I4319">
        <v>4301</v>
      </c>
      <c r="J4319">
        <v>1638</v>
      </c>
      <c r="K4319">
        <v>58.46</v>
      </c>
      <c r="L4319" s="1">
        <v>-500.22881999999998</v>
      </c>
      <c r="M4319">
        <v>4301</v>
      </c>
      <c r="N4319">
        <v>1909</v>
      </c>
      <c r="O4319">
        <v>40.64</v>
      </c>
      <c r="P4319" s="1">
        <v>-521.05274999999995</v>
      </c>
      <c r="Q4319">
        <v>4301</v>
      </c>
      <c r="R4319">
        <v>1638</v>
      </c>
      <c r="S4319">
        <v>51.63</v>
      </c>
      <c r="T4319" s="1">
        <v>-508.75859000000003</v>
      </c>
      <c r="U4319">
        <v>4301</v>
      </c>
      <c r="V4319">
        <v>1723</v>
      </c>
      <c r="W4319">
        <v>58.59</v>
      </c>
      <c r="X4319" s="1">
        <v>-508.05394999999999</v>
      </c>
      <c r="Y4319">
        <v>4301</v>
      </c>
      <c r="Z4319">
        <v>1532</v>
      </c>
      <c r="AA4319">
        <v>47.88</v>
      </c>
      <c r="AB4319" s="1">
        <v>-508.52578</v>
      </c>
      <c r="AC4319">
        <v>4301</v>
      </c>
      <c r="AD4319">
        <v>1656</v>
      </c>
      <c r="AE4319">
        <v>53.4</v>
      </c>
      <c r="AF4319" s="1">
        <v>-503.89677</v>
      </c>
    </row>
    <row r="4320" spans="1:32" x14ac:dyDescent="0.2">
      <c r="A4320">
        <v>4302</v>
      </c>
      <c r="B4320">
        <v>1111</v>
      </c>
      <c r="C4320">
        <v>17.809999999999999</v>
      </c>
      <c r="D4320" s="1">
        <v>-539.53768000000002</v>
      </c>
      <c r="E4320">
        <v>4302</v>
      </c>
      <c r="F4320">
        <v>1418</v>
      </c>
      <c r="G4320">
        <v>36.840000000000003</v>
      </c>
      <c r="H4320" s="1">
        <v>-520.72919000000002</v>
      </c>
      <c r="I4320">
        <v>4302</v>
      </c>
      <c r="J4320">
        <v>1606</v>
      </c>
      <c r="K4320">
        <v>59.51</v>
      </c>
      <c r="L4320" s="1">
        <v>-499.29140000000001</v>
      </c>
      <c r="M4320">
        <v>4302</v>
      </c>
      <c r="N4320">
        <v>1884</v>
      </c>
      <c r="O4320">
        <v>41.5</v>
      </c>
      <c r="P4320" s="1">
        <v>-520.25139999999999</v>
      </c>
      <c r="Q4320">
        <v>4302</v>
      </c>
      <c r="R4320">
        <v>1628</v>
      </c>
      <c r="S4320">
        <v>51.85</v>
      </c>
      <c r="T4320" s="1">
        <v>-508.50882999999999</v>
      </c>
      <c r="U4320">
        <v>4302</v>
      </c>
      <c r="V4320">
        <v>1729</v>
      </c>
      <c r="W4320">
        <v>58.53</v>
      </c>
      <c r="X4320" s="1">
        <v>-508.25047999999998</v>
      </c>
      <c r="Y4320">
        <v>4302</v>
      </c>
      <c r="Z4320">
        <v>1501</v>
      </c>
      <c r="AA4320">
        <v>48.13</v>
      </c>
      <c r="AB4320" s="1">
        <v>-507.62610999999998</v>
      </c>
      <c r="AC4320">
        <v>4302</v>
      </c>
      <c r="AD4320">
        <v>1684</v>
      </c>
      <c r="AE4320">
        <v>51.89</v>
      </c>
      <c r="AF4320" s="1">
        <v>-504.67133999999999</v>
      </c>
    </row>
    <row r="4321" spans="1:32" x14ac:dyDescent="0.2">
      <c r="A4321">
        <v>4303</v>
      </c>
      <c r="B4321">
        <v>1126</v>
      </c>
      <c r="C4321">
        <v>17.55</v>
      </c>
      <c r="D4321" s="1">
        <v>-539.97586000000001</v>
      </c>
      <c r="E4321">
        <v>4303</v>
      </c>
      <c r="F4321">
        <v>1424</v>
      </c>
      <c r="G4321">
        <v>36.770000000000003</v>
      </c>
      <c r="H4321" s="1">
        <v>-520.89250000000004</v>
      </c>
      <c r="I4321">
        <v>4303</v>
      </c>
      <c r="J4321">
        <v>1601</v>
      </c>
      <c r="K4321">
        <v>59.94</v>
      </c>
      <c r="L4321" s="1">
        <v>-499.15149000000002</v>
      </c>
      <c r="M4321">
        <v>4303</v>
      </c>
      <c r="N4321">
        <v>1844</v>
      </c>
      <c r="O4321">
        <v>42.56</v>
      </c>
      <c r="P4321" s="1">
        <v>-519.05835000000002</v>
      </c>
      <c r="Q4321">
        <v>4303</v>
      </c>
      <c r="R4321">
        <v>1624</v>
      </c>
      <c r="S4321">
        <v>52.24</v>
      </c>
      <c r="T4321" s="1">
        <v>-508.45945</v>
      </c>
      <c r="U4321">
        <v>4303</v>
      </c>
      <c r="V4321">
        <v>1725</v>
      </c>
      <c r="W4321">
        <v>58.38</v>
      </c>
      <c r="X4321" s="1">
        <v>-508.14756999999997</v>
      </c>
      <c r="Y4321">
        <v>4303</v>
      </c>
      <c r="Z4321">
        <v>1471</v>
      </c>
      <c r="AA4321">
        <v>48.59</v>
      </c>
      <c r="AB4321" s="1">
        <v>-506.76164999999997</v>
      </c>
      <c r="AC4321">
        <v>4303</v>
      </c>
      <c r="AD4321">
        <v>1715</v>
      </c>
      <c r="AE4321">
        <v>50.51</v>
      </c>
      <c r="AF4321" s="1">
        <v>-505.56288000000001</v>
      </c>
    </row>
    <row r="4322" spans="1:32" x14ac:dyDescent="0.2">
      <c r="A4322">
        <v>4304</v>
      </c>
      <c r="B4322">
        <v>1134</v>
      </c>
      <c r="C4322">
        <v>17.36</v>
      </c>
      <c r="D4322" s="1">
        <v>-540.20384999999999</v>
      </c>
      <c r="E4322">
        <v>4304</v>
      </c>
      <c r="F4322">
        <v>1454</v>
      </c>
      <c r="G4322">
        <v>36.409999999999997</v>
      </c>
      <c r="H4322" s="1">
        <v>-521.74491999999998</v>
      </c>
      <c r="I4322">
        <v>4304</v>
      </c>
      <c r="J4322">
        <v>1630</v>
      </c>
      <c r="K4322">
        <v>59.55</v>
      </c>
      <c r="L4322" s="1">
        <v>-500.02382999999998</v>
      </c>
      <c r="M4322">
        <v>4304</v>
      </c>
      <c r="N4322">
        <v>1826</v>
      </c>
      <c r="O4322">
        <v>43.23</v>
      </c>
      <c r="P4322" s="1">
        <v>-518.58804999999995</v>
      </c>
      <c r="Q4322">
        <v>4304</v>
      </c>
      <c r="R4322">
        <v>1604</v>
      </c>
      <c r="S4322">
        <v>53.12</v>
      </c>
      <c r="T4322" s="1">
        <v>-507.83870999999999</v>
      </c>
      <c r="U4322">
        <v>4304</v>
      </c>
      <c r="V4322">
        <v>1710</v>
      </c>
      <c r="W4322">
        <v>58.14</v>
      </c>
      <c r="X4322" s="1">
        <v>-507.68565000000001</v>
      </c>
      <c r="Y4322">
        <v>4304</v>
      </c>
      <c r="Z4322">
        <v>1450</v>
      </c>
      <c r="AA4322">
        <v>49.17</v>
      </c>
      <c r="AB4322" s="1">
        <v>-506.21325000000002</v>
      </c>
      <c r="AC4322">
        <v>4304</v>
      </c>
      <c r="AD4322">
        <v>1731</v>
      </c>
      <c r="AE4322">
        <v>49.87</v>
      </c>
      <c r="AF4322" s="1">
        <v>-506.03435999999999</v>
      </c>
    </row>
    <row r="4323" spans="1:32" x14ac:dyDescent="0.2">
      <c r="A4323">
        <v>4305</v>
      </c>
      <c r="B4323">
        <v>1130</v>
      </c>
      <c r="C4323">
        <v>17.440000000000001</v>
      </c>
      <c r="D4323" s="1">
        <v>-540.08963000000006</v>
      </c>
      <c r="E4323">
        <v>4305</v>
      </c>
      <c r="F4323">
        <v>1495</v>
      </c>
      <c r="G4323">
        <v>35.94</v>
      </c>
      <c r="H4323" s="1">
        <v>-522.91944999999998</v>
      </c>
      <c r="I4323">
        <v>4305</v>
      </c>
      <c r="J4323">
        <v>1675</v>
      </c>
      <c r="K4323">
        <v>58.76</v>
      </c>
      <c r="L4323" s="1">
        <v>-501.30568</v>
      </c>
      <c r="M4323">
        <v>4305</v>
      </c>
      <c r="N4323">
        <v>1820</v>
      </c>
      <c r="O4323">
        <v>43.75</v>
      </c>
      <c r="P4323" s="1">
        <v>-518.46734000000004</v>
      </c>
      <c r="Q4323">
        <v>4305</v>
      </c>
      <c r="R4323">
        <v>1587</v>
      </c>
      <c r="S4323">
        <v>53.81</v>
      </c>
      <c r="T4323" s="1">
        <v>-507.31148000000002</v>
      </c>
      <c r="U4323">
        <v>4305</v>
      </c>
      <c r="V4323">
        <v>1692</v>
      </c>
      <c r="W4323">
        <v>57.61</v>
      </c>
      <c r="X4323" s="1">
        <v>-507.20571000000001</v>
      </c>
      <c r="Y4323">
        <v>4305</v>
      </c>
      <c r="Z4323">
        <v>1435</v>
      </c>
      <c r="AA4323">
        <v>49.94</v>
      </c>
      <c r="AB4323" s="1">
        <v>-505.79165</v>
      </c>
      <c r="AC4323">
        <v>4305</v>
      </c>
      <c r="AD4323">
        <v>1716</v>
      </c>
      <c r="AE4323">
        <v>50.07</v>
      </c>
      <c r="AF4323" s="1">
        <v>-505.62356999999997</v>
      </c>
    </row>
    <row r="4324" spans="1:32" x14ac:dyDescent="0.2">
      <c r="A4324">
        <v>4306</v>
      </c>
      <c r="B4324">
        <v>1112</v>
      </c>
      <c r="C4324">
        <v>17.760000000000002</v>
      </c>
      <c r="D4324" s="1">
        <v>-539.57709999999997</v>
      </c>
      <c r="E4324">
        <v>4306</v>
      </c>
      <c r="F4324">
        <v>1533</v>
      </c>
      <c r="G4324">
        <v>35.6</v>
      </c>
      <c r="H4324" s="1">
        <v>-524.01363000000003</v>
      </c>
      <c r="I4324">
        <v>4306</v>
      </c>
      <c r="J4324">
        <v>1708</v>
      </c>
      <c r="K4324">
        <v>57.89</v>
      </c>
      <c r="L4324" s="1">
        <v>-502.24556000000001</v>
      </c>
      <c r="M4324">
        <v>4306</v>
      </c>
      <c r="N4324">
        <v>1797</v>
      </c>
      <c r="O4324">
        <v>44.53</v>
      </c>
      <c r="P4324" s="1">
        <v>-517.80899999999997</v>
      </c>
      <c r="Q4324">
        <v>4306</v>
      </c>
      <c r="R4324">
        <v>1598</v>
      </c>
      <c r="S4324">
        <v>53.8</v>
      </c>
      <c r="T4324" s="1">
        <v>-507.64247999999998</v>
      </c>
      <c r="U4324">
        <v>4306</v>
      </c>
      <c r="V4324">
        <v>1679</v>
      </c>
      <c r="W4324">
        <v>56.9</v>
      </c>
      <c r="X4324" s="1">
        <v>-506.83238</v>
      </c>
      <c r="Y4324">
        <v>4306</v>
      </c>
      <c r="Z4324">
        <v>1433</v>
      </c>
      <c r="AA4324">
        <v>50.59</v>
      </c>
      <c r="AB4324" s="1">
        <v>-505.71379000000002</v>
      </c>
      <c r="AC4324">
        <v>4306</v>
      </c>
      <c r="AD4324">
        <v>1672</v>
      </c>
      <c r="AE4324">
        <v>51.13</v>
      </c>
      <c r="AF4324" s="1">
        <v>-504.3655</v>
      </c>
    </row>
    <row r="4325" spans="1:32" x14ac:dyDescent="0.2">
      <c r="A4325">
        <v>4307</v>
      </c>
      <c r="B4325">
        <v>1090</v>
      </c>
      <c r="C4325">
        <v>18.11</v>
      </c>
      <c r="D4325" s="1">
        <v>-538.95633999999995</v>
      </c>
      <c r="E4325">
        <v>4307</v>
      </c>
      <c r="F4325">
        <v>1550</v>
      </c>
      <c r="G4325">
        <v>35.76</v>
      </c>
      <c r="H4325" s="1">
        <v>-524.49363000000005</v>
      </c>
      <c r="I4325">
        <v>4307</v>
      </c>
      <c r="J4325">
        <v>1714</v>
      </c>
      <c r="K4325">
        <v>57.28</v>
      </c>
      <c r="L4325" s="1">
        <v>-502.36865999999998</v>
      </c>
      <c r="M4325">
        <v>4307</v>
      </c>
      <c r="N4325">
        <v>1764</v>
      </c>
      <c r="O4325">
        <v>45.45</v>
      </c>
      <c r="P4325" s="1">
        <v>-516.84772999999996</v>
      </c>
      <c r="Q4325">
        <v>4307</v>
      </c>
      <c r="R4325">
        <v>1616</v>
      </c>
      <c r="S4325">
        <v>53.44</v>
      </c>
      <c r="T4325" s="1">
        <v>-508.21787999999998</v>
      </c>
      <c r="U4325">
        <v>4307</v>
      </c>
      <c r="V4325">
        <v>1676</v>
      </c>
      <c r="W4325">
        <v>56.1</v>
      </c>
      <c r="X4325" s="1">
        <v>-506.72406999999998</v>
      </c>
      <c r="Y4325">
        <v>4307</v>
      </c>
      <c r="Z4325">
        <v>1457</v>
      </c>
      <c r="AA4325">
        <v>51</v>
      </c>
      <c r="AB4325" s="1">
        <v>-506.42250000000001</v>
      </c>
      <c r="AC4325">
        <v>4307</v>
      </c>
      <c r="AD4325">
        <v>1621</v>
      </c>
      <c r="AE4325">
        <v>52.62</v>
      </c>
      <c r="AF4325" s="1">
        <v>-502.87779</v>
      </c>
    </row>
    <row r="4326" spans="1:32" x14ac:dyDescent="0.2">
      <c r="A4326">
        <v>4308</v>
      </c>
      <c r="B4326">
        <v>1072</v>
      </c>
      <c r="C4326">
        <v>18.54</v>
      </c>
      <c r="D4326" s="1">
        <v>-538.45997999999997</v>
      </c>
      <c r="E4326">
        <v>4308</v>
      </c>
      <c r="F4326">
        <v>1536</v>
      </c>
      <c r="G4326">
        <v>36.380000000000003</v>
      </c>
      <c r="H4326" s="1">
        <v>-524.07559000000003</v>
      </c>
      <c r="I4326">
        <v>4308</v>
      </c>
      <c r="J4326">
        <v>1709</v>
      </c>
      <c r="K4326">
        <v>56.71</v>
      </c>
      <c r="L4326" s="1">
        <v>-502.19292999999999</v>
      </c>
      <c r="M4326">
        <v>4308</v>
      </c>
      <c r="N4326">
        <v>1741</v>
      </c>
      <c r="O4326">
        <v>45.94</v>
      </c>
      <c r="P4326" s="1">
        <v>-516.20250999999996</v>
      </c>
      <c r="Q4326">
        <v>4308</v>
      </c>
      <c r="R4326">
        <v>1618</v>
      </c>
      <c r="S4326">
        <v>53.24</v>
      </c>
      <c r="T4326" s="1">
        <v>-508.27294000000001</v>
      </c>
      <c r="U4326">
        <v>4308</v>
      </c>
      <c r="V4326">
        <v>1688</v>
      </c>
      <c r="W4326">
        <v>55.17</v>
      </c>
      <c r="X4326" s="1">
        <v>-507.09766999999999</v>
      </c>
      <c r="Y4326">
        <v>4308</v>
      </c>
      <c r="Z4326">
        <v>1488</v>
      </c>
      <c r="AA4326">
        <v>51.35</v>
      </c>
      <c r="AB4326" s="1">
        <v>-507.35187999999999</v>
      </c>
      <c r="AC4326">
        <v>4308</v>
      </c>
      <c r="AD4326">
        <v>1592</v>
      </c>
      <c r="AE4326">
        <v>53.88</v>
      </c>
      <c r="AF4326" s="1">
        <v>-502.03960000000001</v>
      </c>
    </row>
    <row r="4327" spans="1:32" x14ac:dyDescent="0.2">
      <c r="A4327">
        <v>4309</v>
      </c>
      <c r="B4327">
        <v>1059</v>
      </c>
      <c r="C4327">
        <v>18.88</v>
      </c>
      <c r="D4327" s="1">
        <v>-538.07119</v>
      </c>
      <c r="E4327">
        <v>4309</v>
      </c>
      <c r="F4327">
        <v>1506</v>
      </c>
      <c r="G4327">
        <v>37.1</v>
      </c>
      <c r="H4327" s="1">
        <v>-523.21613000000002</v>
      </c>
      <c r="I4327">
        <v>4309</v>
      </c>
      <c r="J4327">
        <v>1711</v>
      </c>
      <c r="K4327">
        <v>55.88</v>
      </c>
      <c r="L4327" s="1">
        <v>-502.26146</v>
      </c>
      <c r="M4327">
        <v>4309</v>
      </c>
      <c r="N4327">
        <v>1729</v>
      </c>
      <c r="O4327">
        <v>46.28</v>
      </c>
      <c r="P4327" s="1">
        <v>-515.89994999999999</v>
      </c>
      <c r="Q4327">
        <v>4309</v>
      </c>
      <c r="R4327">
        <v>1602</v>
      </c>
      <c r="S4327">
        <v>53.24</v>
      </c>
      <c r="T4327" s="1">
        <v>-507.78444000000002</v>
      </c>
      <c r="U4327">
        <v>4309</v>
      </c>
      <c r="V4327">
        <v>1704</v>
      </c>
      <c r="W4327">
        <v>54.56</v>
      </c>
      <c r="X4327" s="1">
        <v>-507.56833</v>
      </c>
      <c r="Y4327">
        <v>4309</v>
      </c>
      <c r="Z4327">
        <v>1497</v>
      </c>
      <c r="AA4327">
        <v>51.9</v>
      </c>
      <c r="AB4327" s="1">
        <v>-507.60595999999998</v>
      </c>
      <c r="AC4327">
        <v>4309</v>
      </c>
      <c r="AD4327">
        <v>1600</v>
      </c>
      <c r="AE4327">
        <v>54.66</v>
      </c>
      <c r="AF4327" s="1">
        <v>-502.29203000000001</v>
      </c>
    </row>
    <row r="4328" spans="1:32" x14ac:dyDescent="0.2">
      <c r="A4328">
        <v>4310</v>
      </c>
      <c r="B4328">
        <v>1057</v>
      </c>
      <c r="C4328">
        <v>19.07</v>
      </c>
      <c r="D4328" s="1">
        <v>-538.00413000000003</v>
      </c>
      <c r="E4328">
        <v>4310</v>
      </c>
      <c r="F4328">
        <v>1482</v>
      </c>
      <c r="G4328">
        <v>37.700000000000003</v>
      </c>
      <c r="H4328" s="1">
        <v>-522.53206999999998</v>
      </c>
      <c r="I4328">
        <v>4310</v>
      </c>
      <c r="J4328">
        <v>1724</v>
      </c>
      <c r="K4328">
        <v>55.04</v>
      </c>
      <c r="L4328" s="1">
        <v>-502.61041</v>
      </c>
      <c r="M4328">
        <v>4310</v>
      </c>
      <c r="N4328">
        <v>1718</v>
      </c>
      <c r="O4328">
        <v>46.53</v>
      </c>
      <c r="P4328" s="1">
        <v>-515.61040000000003</v>
      </c>
      <c r="Q4328">
        <v>4310</v>
      </c>
      <c r="R4328">
        <v>1584</v>
      </c>
      <c r="S4328">
        <v>53.28</v>
      </c>
      <c r="T4328" s="1">
        <v>-507.21190000000001</v>
      </c>
      <c r="U4328">
        <v>4310</v>
      </c>
      <c r="V4328">
        <v>1713</v>
      </c>
      <c r="W4328">
        <v>54.35</v>
      </c>
      <c r="X4328" s="1">
        <v>-507.80777999999998</v>
      </c>
      <c r="Y4328">
        <v>4310</v>
      </c>
      <c r="Z4328">
        <v>1485</v>
      </c>
      <c r="AA4328">
        <v>52.44</v>
      </c>
      <c r="AB4328" s="1">
        <v>-507.21843999999999</v>
      </c>
      <c r="AC4328">
        <v>4310</v>
      </c>
      <c r="AD4328">
        <v>1646</v>
      </c>
      <c r="AE4328">
        <v>54.82</v>
      </c>
      <c r="AF4328" s="1">
        <v>-503.57269000000002</v>
      </c>
    </row>
    <row r="4329" spans="1:32" x14ac:dyDescent="0.2">
      <c r="A4329">
        <v>4311</v>
      </c>
      <c r="B4329">
        <v>1066</v>
      </c>
      <c r="C4329">
        <v>18.95</v>
      </c>
      <c r="D4329" s="1">
        <v>-538.29363000000001</v>
      </c>
      <c r="E4329">
        <v>4311</v>
      </c>
      <c r="F4329">
        <v>1471</v>
      </c>
      <c r="G4329">
        <v>37.799999999999997</v>
      </c>
      <c r="H4329" s="1">
        <v>-522.23411999999996</v>
      </c>
      <c r="I4329">
        <v>4311</v>
      </c>
      <c r="J4329">
        <v>1739</v>
      </c>
      <c r="K4329">
        <v>54.15</v>
      </c>
      <c r="L4329" s="1">
        <v>-503.04374999999999</v>
      </c>
      <c r="M4329">
        <v>4311</v>
      </c>
      <c r="N4329">
        <v>1699</v>
      </c>
      <c r="O4329">
        <v>46.73</v>
      </c>
      <c r="P4329" s="1">
        <v>-515.08774000000005</v>
      </c>
      <c r="Q4329">
        <v>4311</v>
      </c>
      <c r="R4329">
        <v>1591</v>
      </c>
      <c r="S4329">
        <v>52.85</v>
      </c>
      <c r="T4329" s="1">
        <v>-507.42169000000001</v>
      </c>
      <c r="U4329">
        <v>4311</v>
      </c>
      <c r="V4329">
        <v>1710</v>
      </c>
      <c r="W4329">
        <v>54.54</v>
      </c>
      <c r="X4329" s="1">
        <v>-507.74139000000002</v>
      </c>
      <c r="Y4329">
        <v>4311</v>
      </c>
      <c r="Z4329">
        <v>1472</v>
      </c>
      <c r="AA4329">
        <v>52.56</v>
      </c>
      <c r="AB4329" s="1">
        <v>-506.84802000000002</v>
      </c>
      <c r="AC4329">
        <v>4311</v>
      </c>
      <c r="AD4329">
        <v>1714</v>
      </c>
      <c r="AE4329">
        <v>54.53</v>
      </c>
      <c r="AF4329" s="1">
        <v>-505.54262</v>
      </c>
    </row>
    <row r="4330" spans="1:32" x14ac:dyDescent="0.2">
      <c r="A4330">
        <v>4312</v>
      </c>
      <c r="B4330">
        <v>1073</v>
      </c>
      <c r="C4330">
        <v>18.97</v>
      </c>
      <c r="D4330" s="1">
        <v>-538.51496999999995</v>
      </c>
      <c r="E4330">
        <v>4312</v>
      </c>
      <c r="F4330">
        <v>1475</v>
      </c>
      <c r="G4330">
        <v>37.65</v>
      </c>
      <c r="H4330" s="1">
        <v>-522.35965999999996</v>
      </c>
      <c r="I4330">
        <v>4312</v>
      </c>
      <c r="J4330">
        <v>1743</v>
      </c>
      <c r="K4330">
        <v>53.58</v>
      </c>
      <c r="L4330" s="1">
        <v>-503.16316</v>
      </c>
      <c r="M4330">
        <v>4312</v>
      </c>
      <c r="N4330">
        <v>1669</v>
      </c>
      <c r="O4330">
        <v>46.84</v>
      </c>
      <c r="P4330" s="1">
        <v>-514.22974999999997</v>
      </c>
      <c r="Q4330">
        <v>4312</v>
      </c>
      <c r="R4330">
        <v>1611</v>
      </c>
      <c r="S4330">
        <v>52.29</v>
      </c>
      <c r="T4330" s="1">
        <v>-508.07801000000001</v>
      </c>
      <c r="U4330">
        <v>4312</v>
      </c>
      <c r="V4330">
        <v>1687</v>
      </c>
      <c r="W4330">
        <v>55.11</v>
      </c>
      <c r="X4330" s="1">
        <v>-507.11140999999998</v>
      </c>
      <c r="Y4330">
        <v>4312</v>
      </c>
      <c r="Z4330">
        <v>1474</v>
      </c>
      <c r="AA4330">
        <v>52.07</v>
      </c>
      <c r="AB4330" s="1">
        <v>-506.87511000000001</v>
      </c>
      <c r="AC4330">
        <v>4312</v>
      </c>
      <c r="AD4330">
        <v>1770</v>
      </c>
      <c r="AE4330">
        <v>54.28</v>
      </c>
      <c r="AF4330" s="1">
        <v>-507.16473000000002</v>
      </c>
    </row>
    <row r="4331" spans="1:32" x14ac:dyDescent="0.2">
      <c r="A4331">
        <v>4313</v>
      </c>
      <c r="B4331">
        <v>1070</v>
      </c>
      <c r="C4331">
        <v>19.27</v>
      </c>
      <c r="D4331" s="1">
        <v>-538.39679999999998</v>
      </c>
      <c r="E4331">
        <v>4313</v>
      </c>
      <c r="F4331">
        <v>1491</v>
      </c>
      <c r="G4331">
        <v>37.130000000000003</v>
      </c>
      <c r="H4331" s="1">
        <v>-522.80742999999995</v>
      </c>
      <c r="I4331">
        <v>4313</v>
      </c>
      <c r="J4331">
        <v>1743</v>
      </c>
      <c r="K4331">
        <v>53.02</v>
      </c>
      <c r="L4331" s="1">
        <v>-503.09237999999999</v>
      </c>
      <c r="M4331">
        <v>4313</v>
      </c>
      <c r="N4331">
        <v>1638</v>
      </c>
      <c r="O4331">
        <v>46.79</v>
      </c>
      <c r="P4331" s="1">
        <v>-513.32329000000004</v>
      </c>
      <c r="Q4331">
        <v>4313</v>
      </c>
      <c r="R4331">
        <v>1600</v>
      </c>
      <c r="S4331">
        <v>52.37</v>
      </c>
      <c r="T4331" s="1">
        <v>-507.76535000000001</v>
      </c>
      <c r="U4331">
        <v>4313</v>
      </c>
      <c r="V4331">
        <v>1648</v>
      </c>
      <c r="W4331">
        <v>55.72</v>
      </c>
      <c r="X4331" s="1">
        <v>-505.95400000000001</v>
      </c>
      <c r="Y4331">
        <v>4313</v>
      </c>
      <c r="Z4331">
        <v>1492</v>
      </c>
      <c r="AA4331">
        <v>50.91</v>
      </c>
      <c r="AB4331" s="1">
        <v>-507.43072999999998</v>
      </c>
      <c r="AC4331">
        <v>4313</v>
      </c>
      <c r="AD4331">
        <v>1787</v>
      </c>
      <c r="AE4331">
        <v>54.26</v>
      </c>
      <c r="AF4331" s="1">
        <v>-507.58598999999998</v>
      </c>
    </row>
    <row r="4332" spans="1:32" x14ac:dyDescent="0.2">
      <c r="A4332">
        <v>4314</v>
      </c>
      <c r="B4332">
        <v>1058</v>
      </c>
      <c r="C4332">
        <v>19.62</v>
      </c>
      <c r="D4332" s="1">
        <v>-538.05507</v>
      </c>
      <c r="E4332">
        <v>4314</v>
      </c>
      <c r="F4332">
        <v>1514</v>
      </c>
      <c r="G4332">
        <v>36.409999999999997</v>
      </c>
      <c r="H4332" s="1">
        <v>-523.44192999999996</v>
      </c>
      <c r="I4332">
        <v>4314</v>
      </c>
      <c r="J4332">
        <v>1759</v>
      </c>
      <c r="K4332">
        <v>52.21</v>
      </c>
      <c r="L4332" s="1">
        <v>-503.54766999999998</v>
      </c>
      <c r="M4332">
        <v>4314</v>
      </c>
      <c r="N4332">
        <v>1625</v>
      </c>
      <c r="O4332">
        <v>46.35</v>
      </c>
      <c r="P4332" s="1">
        <v>-512.97226999999998</v>
      </c>
      <c r="Q4332">
        <v>4314</v>
      </c>
      <c r="R4332">
        <v>1553</v>
      </c>
      <c r="S4332">
        <v>52.83</v>
      </c>
      <c r="T4332" s="1">
        <v>-506.37732</v>
      </c>
      <c r="U4332">
        <v>4314</v>
      </c>
      <c r="V4332">
        <v>1619</v>
      </c>
      <c r="W4332">
        <v>55.81</v>
      </c>
      <c r="X4332" s="1">
        <v>-505.10863000000001</v>
      </c>
      <c r="Y4332">
        <v>4314</v>
      </c>
      <c r="Z4332">
        <v>1508</v>
      </c>
      <c r="AA4332">
        <v>49.73</v>
      </c>
      <c r="AB4332" s="1">
        <v>-507.90825000000001</v>
      </c>
      <c r="AC4332">
        <v>4314</v>
      </c>
      <c r="AD4332">
        <v>1792</v>
      </c>
      <c r="AE4332">
        <v>53.94</v>
      </c>
      <c r="AF4332" s="1">
        <v>-507.63010000000003</v>
      </c>
    </row>
    <row r="4333" spans="1:32" x14ac:dyDescent="0.2">
      <c r="A4333">
        <v>4315</v>
      </c>
      <c r="B4333">
        <v>1044</v>
      </c>
      <c r="C4333">
        <v>20.14</v>
      </c>
      <c r="D4333" s="1">
        <v>-537.66524000000004</v>
      </c>
      <c r="E4333">
        <v>4315</v>
      </c>
      <c r="F4333">
        <v>1548</v>
      </c>
      <c r="G4333">
        <v>35.49</v>
      </c>
      <c r="H4333" s="1">
        <v>-524.37392</v>
      </c>
      <c r="I4333">
        <v>4315</v>
      </c>
      <c r="J4333">
        <v>1789</v>
      </c>
      <c r="K4333">
        <v>51.33</v>
      </c>
      <c r="L4333" s="1">
        <v>-504.45299</v>
      </c>
      <c r="M4333">
        <v>4315</v>
      </c>
      <c r="N4333">
        <v>1635</v>
      </c>
      <c r="O4333">
        <v>45.76</v>
      </c>
      <c r="P4333" s="1">
        <v>-513.30384000000004</v>
      </c>
      <c r="Q4333">
        <v>4315</v>
      </c>
      <c r="R4333">
        <v>1510</v>
      </c>
      <c r="S4333">
        <v>52.99</v>
      </c>
      <c r="T4333" s="1">
        <v>-505.10775999999998</v>
      </c>
      <c r="U4333">
        <v>4315</v>
      </c>
      <c r="V4333">
        <v>1625</v>
      </c>
      <c r="W4333">
        <v>55.09</v>
      </c>
      <c r="X4333" s="1">
        <v>-505.29689999999999</v>
      </c>
      <c r="Y4333">
        <v>4315</v>
      </c>
      <c r="Z4333">
        <v>1499</v>
      </c>
      <c r="AA4333">
        <v>48.92</v>
      </c>
      <c r="AB4333" s="1">
        <v>-507.63706999999999</v>
      </c>
      <c r="AC4333">
        <v>4315</v>
      </c>
      <c r="AD4333">
        <v>1812</v>
      </c>
      <c r="AE4333">
        <v>53.14</v>
      </c>
      <c r="AF4333" s="1">
        <v>-508.23987</v>
      </c>
    </row>
    <row r="4334" spans="1:32" x14ac:dyDescent="0.2">
      <c r="A4334">
        <v>4316</v>
      </c>
      <c r="B4334">
        <v>1031</v>
      </c>
      <c r="C4334">
        <v>20.69</v>
      </c>
      <c r="D4334" s="1">
        <v>-537.29560000000004</v>
      </c>
      <c r="E4334">
        <v>4316</v>
      </c>
      <c r="F4334">
        <v>1588</v>
      </c>
      <c r="G4334">
        <v>34.409999999999997</v>
      </c>
      <c r="H4334" s="1">
        <v>-525.51742000000002</v>
      </c>
      <c r="I4334">
        <v>4316</v>
      </c>
      <c r="J4334">
        <v>1799</v>
      </c>
      <c r="K4334">
        <v>51.17</v>
      </c>
      <c r="L4334" s="1">
        <v>-504.74189999999999</v>
      </c>
      <c r="M4334">
        <v>4316</v>
      </c>
      <c r="N4334">
        <v>1648</v>
      </c>
      <c r="O4334">
        <v>45.42</v>
      </c>
      <c r="P4334" s="1">
        <v>-513.64320999999995</v>
      </c>
      <c r="Q4334">
        <v>4316</v>
      </c>
      <c r="R4334">
        <v>1501</v>
      </c>
      <c r="S4334">
        <v>52.52</v>
      </c>
      <c r="T4334" s="1">
        <v>-504.89111000000003</v>
      </c>
      <c r="U4334">
        <v>4316</v>
      </c>
      <c r="V4334">
        <v>1659</v>
      </c>
      <c r="W4334">
        <v>53.85</v>
      </c>
      <c r="X4334" s="1">
        <v>-506.27350000000001</v>
      </c>
      <c r="Y4334">
        <v>4316</v>
      </c>
      <c r="Z4334">
        <v>1480</v>
      </c>
      <c r="AA4334">
        <v>48.34</v>
      </c>
      <c r="AB4334" s="1">
        <v>-507.01844999999997</v>
      </c>
      <c r="AC4334">
        <v>4316</v>
      </c>
      <c r="AD4334">
        <v>1834</v>
      </c>
      <c r="AE4334">
        <v>52.3</v>
      </c>
      <c r="AF4334" s="1">
        <v>-508.87547000000001</v>
      </c>
    </row>
    <row r="4335" spans="1:32" x14ac:dyDescent="0.2">
      <c r="A4335">
        <v>4317</v>
      </c>
      <c r="B4335">
        <v>1022</v>
      </c>
      <c r="C4335">
        <v>21.2</v>
      </c>
      <c r="D4335" s="1">
        <v>-537.03724</v>
      </c>
      <c r="E4335">
        <v>4317</v>
      </c>
      <c r="F4335">
        <v>1622</v>
      </c>
      <c r="G4335">
        <v>33.51</v>
      </c>
      <c r="H4335" s="1">
        <v>-526.47715000000005</v>
      </c>
      <c r="I4335">
        <v>4317</v>
      </c>
      <c r="J4335">
        <v>1766</v>
      </c>
      <c r="K4335">
        <v>51.97</v>
      </c>
      <c r="L4335" s="1">
        <v>-503.78946999999999</v>
      </c>
      <c r="M4335">
        <v>4317</v>
      </c>
      <c r="N4335">
        <v>1654</v>
      </c>
      <c r="O4335">
        <v>45.42</v>
      </c>
      <c r="P4335" s="1">
        <v>-513.80677000000003</v>
      </c>
      <c r="Q4335">
        <v>4317</v>
      </c>
      <c r="R4335">
        <v>1521</v>
      </c>
      <c r="S4335">
        <v>51.8</v>
      </c>
      <c r="T4335" s="1">
        <v>-505.46195999999998</v>
      </c>
      <c r="U4335">
        <v>4317</v>
      </c>
      <c r="V4335">
        <v>1688</v>
      </c>
      <c r="W4335">
        <v>52.71</v>
      </c>
      <c r="X4335" s="1">
        <v>-507.13878999999997</v>
      </c>
      <c r="Y4335">
        <v>4317</v>
      </c>
      <c r="Z4335">
        <v>1476</v>
      </c>
      <c r="AA4335">
        <v>47.65</v>
      </c>
      <c r="AB4335" s="1">
        <v>-506.90634</v>
      </c>
      <c r="AC4335">
        <v>4317</v>
      </c>
      <c r="AD4335">
        <v>1835</v>
      </c>
      <c r="AE4335">
        <v>52.05</v>
      </c>
      <c r="AF4335" s="1">
        <v>-508.90007000000003</v>
      </c>
    </row>
    <row r="4336" spans="1:32" x14ac:dyDescent="0.2">
      <c r="A4336">
        <v>4318</v>
      </c>
      <c r="B4336">
        <v>1023</v>
      </c>
      <c r="C4336">
        <v>21.46</v>
      </c>
      <c r="D4336" s="1">
        <v>-537.05214999999998</v>
      </c>
      <c r="E4336">
        <v>4318</v>
      </c>
      <c r="F4336">
        <v>1637</v>
      </c>
      <c r="G4336">
        <v>33.04</v>
      </c>
      <c r="H4336" s="1">
        <v>-526.92130999999995</v>
      </c>
      <c r="I4336">
        <v>4318</v>
      </c>
      <c r="J4336">
        <v>1709</v>
      </c>
      <c r="K4336">
        <v>53.07</v>
      </c>
      <c r="L4336" s="1">
        <v>-502.15859999999998</v>
      </c>
      <c r="M4336">
        <v>4318</v>
      </c>
      <c r="N4336">
        <v>1652</v>
      </c>
      <c r="O4336">
        <v>45.77</v>
      </c>
      <c r="P4336" s="1">
        <v>-513.78770999999995</v>
      </c>
      <c r="Q4336">
        <v>4318</v>
      </c>
      <c r="R4336">
        <v>1546</v>
      </c>
      <c r="S4336">
        <v>51.26</v>
      </c>
      <c r="T4336" s="1">
        <v>-506.19929000000002</v>
      </c>
      <c r="U4336">
        <v>4318</v>
      </c>
      <c r="V4336">
        <v>1688</v>
      </c>
      <c r="W4336">
        <v>52.15</v>
      </c>
      <c r="X4336" s="1">
        <v>-507.13346999999999</v>
      </c>
      <c r="Y4336">
        <v>4318</v>
      </c>
      <c r="Z4336">
        <v>1495</v>
      </c>
      <c r="AA4336">
        <v>46.87</v>
      </c>
      <c r="AB4336" s="1">
        <v>-507.48318999999998</v>
      </c>
      <c r="AC4336">
        <v>4318</v>
      </c>
      <c r="AD4336">
        <v>1820</v>
      </c>
      <c r="AE4336">
        <v>52.31</v>
      </c>
      <c r="AF4336" s="1">
        <v>-508.46492999999998</v>
      </c>
    </row>
    <row r="4337" spans="1:32" x14ac:dyDescent="0.2">
      <c r="A4337">
        <v>4319</v>
      </c>
      <c r="B4337">
        <v>1035</v>
      </c>
      <c r="C4337">
        <v>21.47</v>
      </c>
      <c r="D4337" s="1">
        <v>-537.38584000000003</v>
      </c>
      <c r="E4337">
        <v>4319</v>
      </c>
      <c r="F4337">
        <v>1621</v>
      </c>
      <c r="G4337">
        <v>33.24</v>
      </c>
      <c r="H4337" s="1">
        <v>-526.46992</v>
      </c>
      <c r="I4337">
        <v>4319</v>
      </c>
      <c r="J4337">
        <v>1659</v>
      </c>
      <c r="K4337">
        <v>53.87</v>
      </c>
      <c r="L4337" s="1">
        <v>-500.76591000000002</v>
      </c>
      <c r="M4337">
        <v>4319</v>
      </c>
      <c r="N4337">
        <v>1625</v>
      </c>
      <c r="O4337">
        <v>46.82</v>
      </c>
      <c r="P4337" s="1">
        <v>-513.02804000000003</v>
      </c>
      <c r="Q4337">
        <v>4319</v>
      </c>
      <c r="R4337">
        <v>1566</v>
      </c>
      <c r="S4337">
        <v>50.97</v>
      </c>
      <c r="T4337" s="1">
        <v>-506.72021999999998</v>
      </c>
      <c r="U4337">
        <v>4319</v>
      </c>
      <c r="V4337">
        <v>1655</v>
      </c>
      <c r="W4337">
        <v>52.08</v>
      </c>
      <c r="X4337" s="1">
        <v>-506.19425999999999</v>
      </c>
      <c r="Y4337">
        <v>4319</v>
      </c>
      <c r="Z4337">
        <v>1522</v>
      </c>
      <c r="AA4337">
        <v>46.4</v>
      </c>
      <c r="AB4337" s="1">
        <v>-508.25655999999998</v>
      </c>
      <c r="AC4337">
        <v>4319</v>
      </c>
      <c r="AD4337">
        <v>1798</v>
      </c>
      <c r="AE4337">
        <v>52.98</v>
      </c>
      <c r="AF4337" s="1">
        <v>-507.83945999999997</v>
      </c>
    </row>
    <row r="4338" spans="1:32" x14ac:dyDescent="0.2">
      <c r="A4338">
        <v>4320</v>
      </c>
      <c r="B4338">
        <v>1052</v>
      </c>
      <c r="C4338">
        <v>21.27</v>
      </c>
      <c r="D4338" s="1">
        <v>-537.88746000000003</v>
      </c>
      <c r="E4338">
        <v>4320</v>
      </c>
      <c r="F4338">
        <v>1574</v>
      </c>
      <c r="G4338">
        <v>33.96</v>
      </c>
      <c r="H4338" s="1">
        <v>-525.12228000000005</v>
      </c>
      <c r="I4338">
        <v>4320</v>
      </c>
      <c r="J4338">
        <v>1635</v>
      </c>
      <c r="K4338">
        <v>54</v>
      </c>
      <c r="L4338" s="1">
        <v>-500.08044000000001</v>
      </c>
      <c r="M4338">
        <v>4320</v>
      </c>
      <c r="N4338">
        <v>1585</v>
      </c>
      <c r="O4338">
        <v>48.1</v>
      </c>
      <c r="P4338" s="1">
        <v>-511.81306999999998</v>
      </c>
      <c r="Q4338">
        <v>4320</v>
      </c>
      <c r="R4338">
        <v>1587</v>
      </c>
      <c r="S4338">
        <v>50.63</v>
      </c>
      <c r="T4338" s="1">
        <v>-507.27828</v>
      </c>
      <c r="U4338">
        <v>4320</v>
      </c>
      <c r="V4338">
        <v>1608</v>
      </c>
      <c r="W4338">
        <v>52.37</v>
      </c>
      <c r="X4338" s="1">
        <v>-504.83476000000002</v>
      </c>
      <c r="Y4338">
        <v>4320</v>
      </c>
      <c r="Z4338">
        <v>1541</v>
      </c>
      <c r="AA4338">
        <v>46.28</v>
      </c>
      <c r="AB4338" s="1">
        <v>-508.79844000000003</v>
      </c>
      <c r="AC4338">
        <v>4320</v>
      </c>
      <c r="AD4338">
        <v>1777</v>
      </c>
      <c r="AE4338">
        <v>53.82</v>
      </c>
      <c r="AF4338" s="1">
        <v>-507.25918999999999</v>
      </c>
    </row>
    <row r="4339" spans="1:32" x14ac:dyDescent="0.2">
      <c r="A4339">
        <v>4321</v>
      </c>
      <c r="B4339">
        <v>1067</v>
      </c>
      <c r="C4339">
        <v>20.98</v>
      </c>
      <c r="D4339" s="1">
        <v>-538.30150000000003</v>
      </c>
      <c r="E4339">
        <v>4321</v>
      </c>
      <c r="F4339">
        <v>1522</v>
      </c>
      <c r="G4339">
        <v>34.76</v>
      </c>
      <c r="H4339" s="1">
        <v>-523.61488999999995</v>
      </c>
      <c r="I4339">
        <v>4321</v>
      </c>
      <c r="J4339">
        <v>1633</v>
      </c>
      <c r="K4339">
        <v>53.6</v>
      </c>
      <c r="L4339" s="1">
        <v>-500.03737000000001</v>
      </c>
      <c r="M4339">
        <v>4321</v>
      </c>
      <c r="N4339">
        <v>1567</v>
      </c>
      <c r="O4339">
        <v>48.88</v>
      </c>
      <c r="P4339" s="1">
        <v>-511.30682999999999</v>
      </c>
      <c r="Q4339">
        <v>4321</v>
      </c>
      <c r="R4339">
        <v>1625</v>
      </c>
      <c r="S4339">
        <v>49.85</v>
      </c>
      <c r="T4339" s="1">
        <v>-508.35633999999999</v>
      </c>
      <c r="U4339">
        <v>4321</v>
      </c>
      <c r="V4339">
        <v>1572</v>
      </c>
      <c r="W4339">
        <v>52.52</v>
      </c>
      <c r="X4339" s="1">
        <v>-503.81124999999997</v>
      </c>
      <c r="Y4339">
        <v>4321</v>
      </c>
      <c r="Z4339">
        <v>1548</v>
      </c>
      <c r="AA4339">
        <v>46.68</v>
      </c>
      <c r="AB4339" s="1">
        <v>-509.01233000000002</v>
      </c>
      <c r="AC4339">
        <v>4321</v>
      </c>
      <c r="AD4339">
        <v>1758</v>
      </c>
      <c r="AE4339">
        <v>54.74</v>
      </c>
      <c r="AF4339" s="1">
        <v>-506.75191999999998</v>
      </c>
    </row>
    <row r="4340" spans="1:32" x14ac:dyDescent="0.2">
      <c r="A4340">
        <v>4322</v>
      </c>
      <c r="B4340">
        <v>1069</v>
      </c>
      <c r="C4340">
        <v>20.85</v>
      </c>
      <c r="D4340" s="1">
        <v>-538.36838999999998</v>
      </c>
      <c r="E4340">
        <v>4322</v>
      </c>
      <c r="F4340">
        <v>1495</v>
      </c>
      <c r="G4340">
        <v>35.03</v>
      </c>
      <c r="H4340" s="1">
        <v>-522.88517000000002</v>
      </c>
      <c r="I4340">
        <v>4322</v>
      </c>
      <c r="J4340">
        <v>1643</v>
      </c>
      <c r="K4340">
        <v>52.83</v>
      </c>
      <c r="L4340" s="1">
        <v>-500.32900000000001</v>
      </c>
      <c r="M4340">
        <v>4322</v>
      </c>
      <c r="N4340">
        <v>1588</v>
      </c>
      <c r="O4340">
        <v>48.91</v>
      </c>
      <c r="P4340" s="1">
        <v>-511.92907000000002</v>
      </c>
      <c r="Q4340">
        <v>4322</v>
      </c>
      <c r="R4340">
        <v>1664</v>
      </c>
      <c r="S4340">
        <v>49.06</v>
      </c>
      <c r="T4340" s="1">
        <v>-509.50504000000001</v>
      </c>
      <c r="U4340">
        <v>4322</v>
      </c>
      <c r="V4340">
        <v>1554</v>
      </c>
      <c r="W4340">
        <v>52.57</v>
      </c>
      <c r="X4340" s="1">
        <v>-503.36014</v>
      </c>
      <c r="Y4340">
        <v>4322</v>
      </c>
      <c r="Z4340">
        <v>1542</v>
      </c>
      <c r="AA4340">
        <v>47.53</v>
      </c>
      <c r="AB4340" s="1">
        <v>-508.83748000000003</v>
      </c>
      <c r="AC4340">
        <v>4322</v>
      </c>
      <c r="AD4340">
        <v>1740</v>
      </c>
      <c r="AE4340">
        <v>55.52</v>
      </c>
      <c r="AF4340" s="1">
        <v>-506.25099</v>
      </c>
    </row>
    <row r="4341" spans="1:32" x14ac:dyDescent="0.2">
      <c r="A4341">
        <v>4323</v>
      </c>
      <c r="B4341">
        <v>1059</v>
      </c>
      <c r="C4341">
        <v>20.86</v>
      </c>
      <c r="D4341" s="1">
        <v>-538.07096000000001</v>
      </c>
      <c r="E4341">
        <v>4323</v>
      </c>
      <c r="F4341">
        <v>1497</v>
      </c>
      <c r="G4341">
        <v>35.06</v>
      </c>
      <c r="H4341" s="1">
        <v>-522.97068999999999</v>
      </c>
      <c r="I4341">
        <v>4323</v>
      </c>
      <c r="J4341">
        <v>1660</v>
      </c>
      <c r="K4341">
        <v>52.02</v>
      </c>
      <c r="L4341" s="1">
        <v>-500.80117000000001</v>
      </c>
      <c r="M4341">
        <v>4323</v>
      </c>
      <c r="N4341">
        <v>1631</v>
      </c>
      <c r="O4341">
        <v>48.56</v>
      </c>
      <c r="P4341" s="1">
        <v>-513.15304000000003</v>
      </c>
      <c r="Q4341">
        <v>4323</v>
      </c>
      <c r="R4341">
        <v>1673</v>
      </c>
      <c r="S4341">
        <v>48.95</v>
      </c>
      <c r="T4341" s="1">
        <v>-509.74896999999999</v>
      </c>
      <c r="U4341">
        <v>4323</v>
      </c>
      <c r="V4341">
        <v>1539</v>
      </c>
      <c r="W4341">
        <v>52.63</v>
      </c>
      <c r="X4341" s="1">
        <v>-502.96559000000002</v>
      </c>
      <c r="Y4341">
        <v>4323</v>
      </c>
      <c r="Z4341">
        <v>1530</v>
      </c>
      <c r="AA4341">
        <v>48.7</v>
      </c>
      <c r="AB4341" s="1">
        <v>-508.46755000000002</v>
      </c>
      <c r="AC4341">
        <v>4323</v>
      </c>
      <c r="AD4341">
        <v>1720</v>
      </c>
      <c r="AE4341">
        <v>56.32</v>
      </c>
      <c r="AF4341" s="1">
        <v>-505.70859999999999</v>
      </c>
    </row>
    <row r="4342" spans="1:32" x14ac:dyDescent="0.2">
      <c r="A4342">
        <v>4324</v>
      </c>
      <c r="B4342">
        <v>1044</v>
      </c>
      <c r="C4342">
        <v>20.91</v>
      </c>
      <c r="D4342" s="1">
        <v>-537.63271999999995</v>
      </c>
      <c r="E4342">
        <v>4324</v>
      </c>
      <c r="F4342">
        <v>1508</v>
      </c>
      <c r="G4342">
        <v>35.08</v>
      </c>
      <c r="H4342" s="1">
        <v>-523.30996000000005</v>
      </c>
      <c r="I4342">
        <v>4324</v>
      </c>
      <c r="J4342">
        <v>1681</v>
      </c>
      <c r="K4342">
        <v>51.34</v>
      </c>
      <c r="L4342" s="1">
        <v>-501.40044</v>
      </c>
      <c r="M4342">
        <v>4324</v>
      </c>
      <c r="N4342">
        <v>1678</v>
      </c>
      <c r="O4342">
        <v>48.06</v>
      </c>
      <c r="P4342" s="1">
        <v>-514.46286999999995</v>
      </c>
      <c r="Q4342">
        <v>4324</v>
      </c>
      <c r="R4342">
        <v>1647</v>
      </c>
      <c r="S4342">
        <v>49.41</v>
      </c>
      <c r="T4342" s="1">
        <v>-509.00141000000002</v>
      </c>
      <c r="U4342">
        <v>4324</v>
      </c>
      <c r="V4342">
        <v>1515</v>
      </c>
      <c r="W4342">
        <v>52.84</v>
      </c>
      <c r="X4342" s="1">
        <v>-502.25725999999997</v>
      </c>
      <c r="Y4342">
        <v>4324</v>
      </c>
      <c r="Z4342">
        <v>1534</v>
      </c>
      <c r="AA4342">
        <v>49.65</v>
      </c>
      <c r="AB4342" s="1">
        <v>-508.54757000000001</v>
      </c>
      <c r="AC4342">
        <v>4324</v>
      </c>
      <c r="AD4342">
        <v>1701</v>
      </c>
      <c r="AE4342">
        <v>56.92</v>
      </c>
      <c r="AF4342" s="1">
        <v>-505.16793000000001</v>
      </c>
    </row>
    <row r="4343" spans="1:32" x14ac:dyDescent="0.2">
      <c r="A4343">
        <v>4325</v>
      </c>
      <c r="B4343">
        <v>1029</v>
      </c>
      <c r="C4343">
        <v>20.95</v>
      </c>
      <c r="D4343" s="1">
        <v>-537.22468000000003</v>
      </c>
      <c r="E4343">
        <v>4325</v>
      </c>
      <c r="F4343">
        <v>1514</v>
      </c>
      <c r="G4343">
        <v>35.33</v>
      </c>
      <c r="H4343" s="1">
        <v>-523.49536000000001</v>
      </c>
      <c r="I4343">
        <v>4325</v>
      </c>
      <c r="J4343">
        <v>1701</v>
      </c>
      <c r="K4343">
        <v>50.98</v>
      </c>
      <c r="L4343" s="1">
        <v>-501.93531999999999</v>
      </c>
      <c r="M4343">
        <v>4325</v>
      </c>
      <c r="N4343">
        <v>1711</v>
      </c>
      <c r="O4343">
        <v>47.59</v>
      </c>
      <c r="P4343" s="1">
        <v>-515.39782000000002</v>
      </c>
      <c r="Q4343">
        <v>4325</v>
      </c>
      <c r="R4343">
        <v>1611</v>
      </c>
      <c r="S4343">
        <v>50.1</v>
      </c>
      <c r="T4343" s="1">
        <v>-507.96384</v>
      </c>
      <c r="U4343">
        <v>4325</v>
      </c>
      <c r="V4343">
        <v>1486</v>
      </c>
      <c r="W4343">
        <v>52.89</v>
      </c>
      <c r="X4343" s="1">
        <v>-501.44211999999999</v>
      </c>
      <c r="Y4343">
        <v>4325</v>
      </c>
      <c r="Z4343">
        <v>1563</v>
      </c>
      <c r="AA4343">
        <v>50.11</v>
      </c>
      <c r="AB4343" s="1">
        <v>-509.37786999999997</v>
      </c>
      <c r="AC4343">
        <v>4325</v>
      </c>
      <c r="AD4343">
        <v>1684</v>
      </c>
      <c r="AE4343">
        <v>57.31</v>
      </c>
      <c r="AF4343" s="1">
        <v>-504.70294000000001</v>
      </c>
    </row>
    <row r="4344" spans="1:32" x14ac:dyDescent="0.2">
      <c r="A4344">
        <v>4326</v>
      </c>
      <c r="B4344">
        <v>1017</v>
      </c>
      <c r="C4344">
        <v>21.02</v>
      </c>
      <c r="D4344" s="1">
        <v>-536.89657</v>
      </c>
      <c r="E4344">
        <v>4326</v>
      </c>
      <c r="F4344">
        <v>1509</v>
      </c>
      <c r="G4344">
        <v>35.68</v>
      </c>
      <c r="H4344" s="1">
        <v>-523.35559000000001</v>
      </c>
      <c r="I4344">
        <v>4326</v>
      </c>
      <c r="J4344">
        <v>1717</v>
      </c>
      <c r="K4344">
        <v>50.9</v>
      </c>
      <c r="L4344" s="1">
        <v>-502.37445000000002</v>
      </c>
      <c r="M4344">
        <v>4326</v>
      </c>
      <c r="N4344">
        <v>1726</v>
      </c>
      <c r="O4344">
        <v>47.28</v>
      </c>
      <c r="P4344" s="1">
        <v>-515.77476999999999</v>
      </c>
      <c r="Q4344">
        <v>4326</v>
      </c>
      <c r="R4344">
        <v>1588</v>
      </c>
      <c r="S4344">
        <v>50.6</v>
      </c>
      <c r="T4344" s="1">
        <v>-507.29772000000003</v>
      </c>
      <c r="U4344">
        <v>4326</v>
      </c>
      <c r="V4344">
        <v>1466</v>
      </c>
      <c r="W4344">
        <v>52.69</v>
      </c>
      <c r="X4344" s="1">
        <v>-500.85662000000002</v>
      </c>
      <c r="Y4344">
        <v>4326</v>
      </c>
      <c r="Z4344">
        <v>1605</v>
      </c>
      <c r="AA4344">
        <v>50.23</v>
      </c>
      <c r="AB4344" s="1">
        <v>-510.59908000000001</v>
      </c>
      <c r="AC4344">
        <v>4326</v>
      </c>
      <c r="AD4344">
        <v>1661</v>
      </c>
      <c r="AE4344">
        <v>57.72</v>
      </c>
      <c r="AF4344" s="1">
        <v>-504.06078000000002</v>
      </c>
    </row>
    <row r="4345" spans="1:32" x14ac:dyDescent="0.2">
      <c r="A4345">
        <v>4327</v>
      </c>
      <c r="B4345">
        <v>1008</v>
      </c>
      <c r="C4345">
        <v>21.04</v>
      </c>
      <c r="D4345" s="1">
        <v>-536.63558999999998</v>
      </c>
      <c r="E4345">
        <v>4327</v>
      </c>
      <c r="F4345">
        <v>1497</v>
      </c>
      <c r="G4345">
        <v>36.19</v>
      </c>
      <c r="H4345" s="1">
        <v>-523.02765999999997</v>
      </c>
      <c r="I4345">
        <v>4327</v>
      </c>
      <c r="J4345">
        <v>1732</v>
      </c>
      <c r="K4345">
        <v>50.85</v>
      </c>
      <c r="L4345" s="1">
        <v>-502.80095999999998</v>
      </c>
      <c r="M4345">
        <v>4327</v>
      </c>
      <c r="N4345">
        <v>1738</v>
      </c>
      <c r="O4345">
        <v>46.78</v>
      </c>
      <c r="P4345" s="1">
        <v>-516.12296000000003</v>
      </c>
      <c r="Q4345">
        <v>4327</v>
      </c>
      <c r="R4345">
        <v>1585</v>
      </c>
      <c r="S4345">
        <v>50.75</v>
      </c>
      <c r="T4345" s="1">
        <v>-507.23327999999998</v>
      </c>
      <c r="U4345">
        <v>4327</v>
      </c>
      <c r="V4345">
        <v>1463</v>
      </c>
      <c r="W4345">
        <v>52.17</v>
      </c>
      <c r="X4345" s="1">
        <v>-500.76542999999998</v>
      </c>
      <c r="Y4345">
        <v>4327</v>
      </c>
      <c r="Z4345">
        <v>1628</v>
      </c>
      <c r="AA4345">
        <v>50.4</v>
      </c>
      <c r="AB4345" s="1">
        <v>-511.2989</v>
      </c>
      <c r="AC4345">
        <v>4327</v>
      </c>
      <c r="AD4345">
        <v>1632</v>
      </c>
      <c r="AE4345">
        <v>57.95</v>
      </c>
      <c r="AF4345" s="1">
        <v>-503.24772999999999</v>
      </c>
    </row>
    <row r="4346" spans="1:32" x14ac:dyDescent="0.2">
      <c r="A4346">
        <v>4328</v>
      </c>
      <c r="B4346">
        <v>1002</v>
      </c>
      <c r="C4346">
        <v>21.12</v>
      </c>
      <c r="D4346" s="1">
        <v>-536.46320000000003</v>
      </c>
      <c r="E4346">
        <v>4328</v>
      </c>
      <c r="F4346">
        <v>1470</v>
      </c>
      <c r="G4346">
        <v>36.97</v>
      </c>
      <c r="H4346" s="1">
        <v>-522.29854</v>
      </c>
      <c r="I4346">
        <v>4328</v>
      </c>
      <c r="J4346">
        <v>1742</v>
      </c>
      <c r="K4346">
        <v>50.96</v>
      </c>
      <c r="L4346" s="1">
        <v>-503.07951000000003</v>
      </c>
      <c r="M4346">
        <v>4328</v>
      </c>
      <c r="N4346">
        <v>1746</v>
      </c>
      <c r="O4346">
        <v>46.45</v>
      </c>
      <c r="P4346" s="1">
        <v>-516.37576999999999</v>
      </c>
      <c r="Q4346">
        <v>4328</v>
      </c>
      <c r="R4346">
        <v>1593</v>
      </c>
      <c r="S4346">
        <v>50.81</v>
      </c>
      <c r="T4346" s="1">
        <v>-507.49865</v>
      </c>
      <c r="U4346">
        <v>4328</v>
      </c>
      <c r="V4346">
        <v>1483</v>
      </c>
      <c r="W4346">
        <v>51.24</v>
      </c>
      <c r="X4346" s="1">
        <v>-501.346</v>
      </c>
      <c r="Y4346">
        <v>4328</v>
      </c>
      <c r="Z4346">
        <v>1613</v>
      </c>
      <c r="AA4346">
        <v>50.76</v>
      </c>
      <c r="AB4346" s="1">
        <v>-510.86038000000002</v>
      </c>
      <c r="AC4346">
        <v>4328</v>
      </c>
      <c r="AD4346">
        <v>1610</v>
      </c>
      <c r="AE4346">
        <v>57.98</v>
      </c>
      <c r="AF4346" s="1">
        <v>-502.62662999999998</v>
      </c>
    </row>
    <row r="4347" spans="1:32" x14ac:dyDescent="0.2">
      <c r="A4347">
        <v>4329</v>
      </c>
      <c r="B4347">
        <v>998</v>
      </c>
      <c r="C4347">
        <v>21.09</v>
      </c>
      <c r="D4347" s="1">
        <v>-536.37079000000006</v>
      </c>
      <c r="E4347">
        <v>4329</v>
      </c>
      <c r="F4347">
        <v>1418</v>
      </c>
      <c r="G4347">
        <v>38.11</v>
      </c>
      <c r="H4347" s="1">
        <v>-520.78702999999996</v>
      </c>
      <c r="I4347">
        <v>4329</v>
      </c>
      <c r="J4347">
        <v>1746</v>
      </c>
      <c r="K4347">
        <v>51.05</v>
      </c>
      <c r="L4347" s="1">
        <v>-503.18544000000003</v>
      </c>
      <c r="M4347">
        <v>4329</v>
      </c>
      <c r="N4347">
        <v>1732</v>
      </c>
      <c r="O4347">
        <v>46.46</v>
      </c>
      <c r="P4347" s="1">
        <v>-515.99334999999996</v>
      </c>
      <c r="Q4347">
        <v>4329</v>
      </c>
      <c r="R4347">
        <v>1593</v>
      </c>
      <c r="S4347">
        <v>51.02</v>
      </c>
      <c r="T4347" s="1">
        <v>-507.52237000000002</v>
      </c>
      <c r="U4347">
        <v>4329</v>
      </c>
      <c r="V4347">
        <v>1510</v>
      </c>
      <c r="W4347">
        <v>50.32</v>
      </c>
      <c r="X4347" s="1">
        <v>-502.14386000000002</v>
      </c>
      <c r="Y4347">
        <v>4329</v>
      </c>
      <c r="Z4347">
        <v>1568</v>
      </c>
      <c r="AA4347">
        <v>51.39</v>
      </c>
      <c r="AB4347" s="1">
        <v>-509.51960000000003</v>
      </c>
      <c r="AC4347">
        <v>4329</v>
      </c>
      <c r="AD4347">
        <v>1604</v>
      </c>
      <c r="AE4347">
        <v>57.65</v>
      </c>
      <c r="AF4347" s="1">
        <v>-502.42822000000001</v>
      </c>
    </row>
    <row r="4348" spans="1:32" x14ac:dyDescent="0.2">
      <c r="A4348">
        <v>4330</v>
      </c>
      <c r="B4348">
        <v>1001</v>
      </c>
      <c r="C4348">
        <v>20.94</v>
      </c>
      <c r="D4348" s="1">
        <v>-536.43291999999997</v>
      </c>
      <c r="E4348">
        <v>4330</v>
      </c>
      <c r="F4348">
        <v>1374</v>
      </c>
      <c r="G4348">
        <v>38.880000000000003</v>
      </c>
      <c r="H4348" s="1">
        <v>-519.49225000000001</v>
      </c>
      <c r="I4348">
        <v>4330</v>
      </c>
      <c r="J4348">
        <v>1751</v>
      </c>
      <c r="K4348">
        <v>51.03</v>
      </c>
      <c r="L4348" s="1">
        <v>-503.31804</v>
      </c>
      <c r="M4348">
        <v>4330</v>
      </c>
      <c r="N4348">
        <v>1695</v>
      </c>
      <c r="O4348">
        <v>46.71</v>
      </c>
      <c r="P4348" s="1">
        <v>-514.92102999999997</v>
      </c>
      <c r="Q4348">
        <v>4330</v>
      </c>
      <c r="R4348">
        <v>1577</v>
      </c>
      <c r="S4348">
        <v>51.42</v>
      </c>
      <c r="T4348" s="1">
        <v>-507.06799999999998</v>
      </c>
      <c r="U4348">
        <v>4330</v>
      </c>
      <c r="V4348">
        <v>1524</v>
      </c>
      <c r="W4348">
        <v>49.79</v>
      </c>
      <c r="X4348" s="1">
        <v>-502.51434</v>
      </c>
      <c r="Y4348">
        <v>4330</v>
      </c>
      <c r="Z4348">
        <v>1528</v>
      </c>
      <c r="AA4348">
        <v>51.45</v>
      </c>
      <c r="AB4348" s="1">
        <v>-508.33265</v>
      </c>
      <c r="AC4348">
        <v>4330</v>
      </c>
      <c r="AD4348">
        <v>1626</v>
      </c>
      <c r="AE4348">
        <v>56.73</v>
      </c>
      <c r="AF4348" s="1">
        <v>-503.02562</v>
      </c>
    </row>
    <row r="4349" spans="1:32" x14ac:dyDescent="0.2">
      <c r="A4349">
        <v>4331</v>
      </c>
      <c r="B4349">
        <v>1014</v>
      </c>
      <c r="C4349">
        <v>20.57</v>
      </c>
      <c r="D4349" s="1">
        <v>-536.78512999999998</v>
      </c>
      <c r="E4349">
        <v>4331</v>
      </c>
      <c r="F4349">
        <v>1383</v>
      </c>
      <c r="G4349">
        <v>38.72</v>
      </c>
      <c r="H4349" s="1">
        <v>-519.71347000000003</v>
      </c>
      <c r="I4349">
        <v>4331</v>
      </c>
      <c r="J4349">
        <v>1753</v>
      </c>
      <c r="K4349">
        <v>51</v>
      </c>
      <c r="L4349" s="1">
        <v>-503.43615999999997</v>
      </c>
      <c r="M4349">
        <v>4331</v>
      </c>
      <c r="N4349">
        <v>1650</v>
      </c>
      <c r="O4349">
        <v>46.87</v>
      </c>
      <c r="P4349" s="1">
        <v>-513.65947000000006</v>
      </c>
      <c r="Q4349">
        <v>4331</v>
      </c>
      <c r="R4349">
        <v>1552</v>
      </c>
      <c r="S4349">
        <v>51.84</v>
      </c>
      <c r="T4349" s="1">
        <v>-506.35160000000002</v>
      </c>
      <c r="U4349">
        <v>4331</v>
      </c>
      <c r="V4349">
        <v>1531</v>
      </c>
      <c r="W4349">
        <v>49.59</v>
      </c>
      <c r="X4349" s="1">
        <v>-502.67117999999999</v>
      </c>
      <c r="Y4349">
        <v>4331</v>
      </c>
      <c r="Z4349">
        <v>1524</v>
      </c>
      <c r="AA4349">
        <v>50.68</v>
      </c>
      <c r="AB4349" s="1">
        <v>-508.25076000000001</v>
      </c>
      <c r="AC4349">
        <v>4331</v>
      </c>
      <c r="AD4349">
        <v>1673</v>
      </c>
      <c r="AE4349">
        <v>55.29</v>
      </c>
      <c r="AF4349" s="1">
        <v>-504.37885999999997</v>
      </c>
    </row>
    <row r="4350" spans="1:32" x14ac:dyDescent="0.2">
      <c r="A4350">
        <v>4332</v>
      </c>
      <c r="B4350">
        <v>1036</v>
      </c>
      <c r="C4350">
        <v>20.03</v>
      </c>
      <c r="D4350" s="1">
        <v>-537.43203000000005</v>
      </c>
      <c r="E4350">
        <v>4332</v>
      </c>
      <c r="F4350">
        <v>1442</v>
      </c>
      <c r="G4350">
        <v>37.94</v>
      </c>
      <c r="H4350" s="1">
        <v>-521.44011</v>
      </c>
      <c r="I4350">
        <v>4332</v>
      </c>
      <c r="J4350">
        <v>1745</v>
      </c>
      <c r="K4350">
        <v>51.25</v>
      </c>
      <c r="L4350" s="1">
        <v>-503.18058000000002</v>
      </c>
      <c r="M4350">
        <v>4332</v>
      </c>
      <c r="N4350">
        <v>1612</v>
      </c>
      <c r="O4350">
        <v>46.63</v>
      </c>
      <c r="P4350" s="1">
        <v>-512.58027000000004</v>
      </c>
      <c r="Q4350">
        <v>4332</v>
      </c>
      <c r="R4350">
        <v>1529</v>
      </c>
      <c r="S4350">
        <v>52.04</v>
      </c>
      <c r="T4350" s="1">
        <v>-505.66964000000002</v>
      </c>
      <c r="U4350">
        <v>4332</v>
      </c>
      <c r="V4350">
        <v>1544</v>
      </c>
      <c r="W4350">
        <v>49.57</v>
      </c>
      <c r="X4350" s="1">
        <v>-503.06369999999998</v>
      </c>
      <c r="Y4350">
        <v>4332</v>
      </c>
      <c r="Z4350">
        <v>1545</v>
      </c>
      <c r="AA4350">
        <v>49.66</v>
      </c>
      <c r="AB4350" s="1">
        <v>-508.90555000000001</v>
      </c>
      <c r="AC4350">
        <v>4332</v>
      </c>
      <c r="AD4350">
        <v>1724</v>
      </c>
      <c r="AE4350">
        <v>53.78</v>
      </c>
      <c r="AF4350" s="1">
        <v>-505.83994000000001</v>
      </c>
    </row>
    <row r="4351" spans="1:32" x14ac:dyDescent="0.2">
      <c r="A4351">
        <v>4333</v>
      </c>
      <c r="B4351">
        <v>1062</v>
      </c>
      <c r="C4351">
        <v>19.38</v>
      </c>
      <c r="D4351" s="1">
        <v>-538.15630999999996</v>
      </c>
      <c r="E4351">
        <v>4333</v>
      </c>
      <c r="F4351">
        <v>1511</v>
      </c>
      <c r="G4351">
        <v>37.21</v>
      </c>
      <c r="H4351" s="1">
        <v>-523.42348000000004</v>
      </c>
      <c r="I4351">
        <v>4333</v>
      </c>
      <c r="J4351">
        <v>1732</v>
      </c>
      <c r="K4351">
        <v>51.45</v>
      </c>
      <c r="L4351" s="1">
        <v>-502.77109999999999</v>
      </c>
      <c r="M4351">
        <v>4333</v>
      </c>
      <c r="N4351">
        <v>1595</v>
      </c>
      <c r="O4351">
        <v>45.88</v>
      </c>
      <c r="P4351" s="1">
        <v>-512.08996999999999</v>
      </c>
      <c r="Q4351">
        <v>4333</v>
      </c>
      <c r="R4351">
        <v>1518</v>
      </c>
      <c r="S4351">
        <v>51.83</v>
      </c>
      <c r="T4351" s="1">
        <v>-505.34696000000002</v>
      </c>
      <c r="U4351">
        <v>4333</v>
      </c>
      <c r="V4351">
        <v>1549</v>
      </c>
      <c r="W4351">
        <v>50.11</v>
      </c>
      <c r="X4351" s="1">
        <v>-503.21816999999999</v>
      </c>
      <c r="Y4351">
        <v>4333</v>
      </c>
      <c r="Z4351">
        <v>1556</v>
      </c>
      <c r="AA4351">
        <v>49.1</v>
      </c>
      <c r="AB4351" s="1">
        <v>-509.22250000000003</v>
      </c>
      <c r="AC4351">
        <v>4333</v>
      </c>
      <c r="AD4351">
        <v>1758</v>
      </c>
      <c r="AE4351">
        <v>52.56</v>
      </c>
      <c r="AF4351" s="1">
        <v>-506.81087000000002</v>
      </c>
    </row>
    <row r="4352" spans="1:32" x14ac:dyDescent="0.2">
      <c r="A4352">
        <v>4334</v>
      </c>
      <c r="B4352">
        <v>1085</v>
      </c>
      <c r="C4352">
        <v>18.84</v>
      </c>
      <c r="D4352" s="1">
        <v>-538.78124000000003</v>
      </c>
      <c r="E4352">
        <v>4334</v>
      </c>
      <c r="F4352">
        <v>1554</v>
      </c>
      <c r="G4352">
        <v>37.08</v>
      </c>
      <c r="H4352" s="1">
        <v>-524.59765000000004</v>
      </c>
      <c r="I4352">
        <v>4334</v>
      </c>
      <c r="J4352">
        <v>1731</v>
      </c>
      <c r="K4352">
        <v>51.42</v>
      </c>
      <c r="L4352" s="1">
        <v>-502.78820000000002</v>
      </c>
      <c r="M4352">
        <v>4334</v>
      </c>
      <c r="N4352">
        <v>1610</v>
      </c>
      <c r="O4352">
        <v>44.59</v>
      </c>
      <c r="P4352" s="1">
        <v>-512.48440000000005</v>
      </c>
      <c r="Q4352">
        <v>4334</v>
      </c>
      <c r="R4352">
        <v>1527</v>
      </c>
      <c r="S4352">
        <v>51.16</v>
      </c>
      <c r="T4352" s="1">
        <v>-505.59589999999997</v>
      </c>
      <c r="U4352">
        <v>4334</v>
      </c>
      <c r="V4352">
        <v>1546</v>
      </c>
      <c r="W4352">
        <v>50.95</v>
      </c>
      <c r="X4352" s="1">
        <v>-503.11734999999999</v>
      </c>
      <c r="Y4352">
        <v>4334</v>
      </c>
      <c r="Z4352">
        <v>1554</v>
      </c>
      <c r="AA4352">
        <v>49.04</v>
      </c>
      <c r="AB4352" s="1">
        <v>-509.09375</v>
      </c>
      <c r="AC4352">
        <v>4334</v>
      </c>
      <c r="AD4352">
        <v>1759</v>
      </c>
      <c r="AE4352">
        <v>52.05</v>
      </c>
      <c r="AF4352" s="1">
        <v>-506.82571000000002</v>
      </c>
    </row>
    <row r="4353" spans="1:32" x14ac:dyDescent="0.2">
      <c r="A4353">
        <v>4335</v>
      </c>
      <c r="B4353">
        <v>1102</v>
      </c>
      <c r="C4353">
        <v>18.38</v>
      </c>
      <c r="D4353" s="1">
        <v>-539.26396999999997</v>
      </c>
      <c r="E4353">
        <v>4335</v>
      </c>
      <c r="F4353">
        <v>1561</v>
      </c>
      <c r="G4353">
        <v>37.56</v>
      </c>
      <c r="H4353" s="1">
        <v>-524.77322000000004</v>
      </c>
      <c r="I4353">
        <v>4335</v>
      </c>
      <c r="J4353">
        <v>1730</v>
      </c>
      <c r="K4353">
        <v>51.57</v>
      </c>
      <c r="L4353" s="1">
        <v>-502.82069000000001</v>
      </c>
      <c r="M4353">
        <v>4335</v>
      </c>
      <c r="N4353">
        <v>1656</v>
      </c>
      <c r="O4353">
        <v>43.06</v>
      </c>
      <c r="P4353" s="1">
        <v>-513.79244000000006</v>
      </c>
      <c r="Q4353">
        <v>4335</v>
      </c>
      <c r="R4353">
        <v>1558</v>
      </c>
      <c r="S4353">
        <v>50.14</v>
      </c>
      <c r="T4353" s="1">
        <v>-506.46733</v>
      </c>
      <c r="U4353">
        <v>4335</v>
      </c>
      <c r="V4353">
        <v>1550</v>
      </c>
      <c r="W4353">
        <v>51.7</v>
      </c>
      <c r="X4353" s="1">
        <v>-503.24745999999999</v>
      </c>
      <c r="Y4353">
        <v>4335</v>
      </c>
      <c r="Z4353">
        <v>1563</v>
      </c>
      <c r="AA4353">
        <v>49</v>
      </c>
      <c r="AB4353" s="1">
        <v>-509.33852999999999</v>
      </c>
      <c r="AC4353">
        <v>4335</v>
      </c>
      <c r="AD4353">
        <v>1726</v>
      </c>
      <c r="AE4353">
        <v>52.18</v>
      </c>
      <c r="AF4353" s="1">
        <v>-505.86989999999997</v>
      </c>
    </row>
    <row r="4354" spans="1:32" x14ac:dyDescent="0.2">
      <c r="A4354">
        <v>4336</v>
      </c>
      <c r="B4354">
        <v>1112</v>
      </c>
      <c r="C4354">
        <v>18.04</v>
      </c>
      <c r="D4354" s="1">
        <v>-539.56543999999997</v>
      </c>
      <c r="E4354">
        <v>4336</v>
      </c>
      <c r="F4354">
        <v>1546</v>
      </c>
      <c r="G4354">
        <v>38.18</v>
      </c>
      <c r="H4354" s="1">
        <v>-524.33799999999997</v>
      </c>
      <c r="I4354">
        <v>4336</v>
      </c>
      <c r="J4354">
        <v>1699</v>
      </c>
      <c r="K4354">
        <v>52.45</v>
      </c>
      <c r="L4354" s="1">
        <v>-501.94497000000001</v>
      </c>
      <c r="M4354">
        <v>4336</v>
      </c>
      <c r="N4354">
        <v>1708</v>
      </c>
      <c r="O4354">
        <v>41.8</v>
      </c>
      <c r="P4354" s="1">
        <v>-515.29457000000002</v>
      </c>
      <c r="Q4354">
        <v>4336</v>
      </c>
      <c r="R4354">
        <v>1599</v>
      </c>
      <c r="S4354">
        <v>49.25</v>
      </c>
      <c r="T4354" s="1">
        <v>-507.67077</v>
      </c>
      <c r="U4354">
        <v>4336</v>
      </c>
      <c r="V4354">
        <v>1547</v>
      </c>
      <c r="W4354">
        <v>52.55</v>
      </c>
      <c r="X4354" s="1">
        <v>-503.18002000000001</v>
      </c>
      <c r="Y4354">
        <v>4336</v>
      </c>
      <c r="Z4354">
        <v>1591</v>
      </c>
      <c r="AA4354">
        <v>48.85</v>
      </c>
      <c r="AB4354" s="1">
        <v>-510.09577999999999</v>
      </c>
      <c r="AC4354">
        <v>4336</v>
      </c>
      <c r="AD4354">
        <v>1680</v>
      </c>
      <c r="AE4354">
        <v>52.76</v>
      </c>
      <c r="AF4354" s="1">
        <v>-504.53449999999998</v>
      </c>
    </row>
    <row r="4355" spans="1:32" x14ac:dyDescent="0.2">
      <c r="A4355">
        <v>4337</v>
      </c>
      <c r="B4355">
        <v>1117</v>
      </c>
      <c r="C4355">
        <v>17.68</v>
      </c>
      <c r="D4355" s="1">
        <v>-539.68742999999995</v>
      </c>
      <c r="E4355">
        <v>4337</v>
      </c>
      <c r="F4355">
        <v>1521</v>
      </c>
      <c r="G4355">
        <v>38.71</v>
      </c>
      <c r="H4355" s="1">
        <v>-523.62099000000001</v>
      </c>
      <c r="I4355">
        <v>4337</v>
      </c>
      <c r="J4355">
        <v>1654</v>
      </c>
      <c r="K4355">
        <v>53.58</v>
      </c>
      <c r="L4355" s="1">
        <v>-500.58463</v>
      </c>
      <c r="M4355">
        <v>4337</v>
      </c>
      <c r="N4355">
        <v>1740</v>
      </c>
      <c r="O4355">
        <v>41.4</v>
      </c>
      <c r="P4355" s="1">
        <v>-516.18424000000005</v>
      </c>
      <c r="Q4355">
        <v>4337</v>
      </c>
      <c r="R4355">
        <v>1608</v>
      </c>
      <c r="S4355">
        <v>49.18</v>
      </c>
      <c r="T4355" s="1">
        <v>-507.97717</v>
      </c>
      <c r="U4355">
        <v>4337</v>
      </c>
      <c r="V4355">
        <v>1536</v>
      </c>
      <c r="W4355">
        <v>53.26</v>
      </c>
      <c r="X4355" s="1">
        <v>-502.82015000000001</v>
      </c>
      <c r="Y4355">
        <v>4337</v>
      </c>
      <c r="Z4355">
        <v>1640</v>
      </c>
      <c r="AA4355">
        <v>48.4</v>
      </c>
      <c r="AB4355" s="1">
        <v>-511.50022000000001</v>
      </c>
      <c r="AC4355">
        <v>4337</v>
      </c>
      <c r="AD4355">
        <v>1657</v>
      </c>
      <c r="AE4355">
        <v>53</v>
      </c>
      <c r="AF4355" s="1">
        <v>-503.84679</v>
      </c>
    </row>
    <row r="4356" spans="1:32" x14ac:dyDescent="0.2">
      <c r="A4356">
        <v>4338</v>
      </c>
      <c r="B4356">
        <v>1118</v>
      </c>
      <c r="C4356">
        <v>17.32</v>
      </c>
      <c r="D4356" s="1">
        <v>-539.70065999999997</v>
      </c>
      <c r="E4356">
        <v>4338</v>
      </c>
      <c r="F4356">
        <v>1495</v>
      </c>
      <c r="G4356">
        <v>39</v>
      </c>
      <c r="H4356" s="1">
        <v>-522.92039</v>
      </c>
      <c r="I4356">
        <v>4338</v>
      </c>
      <c r="J4356">
        <v>1638</v>
      </c>
      <c r="K4356">
        <v>54.2</v>
      </c>
      <c r="L4356" s="1">
        <v>-500.14035000000001</v>
      </c>
      <c r="M4356">
        <v>4338</v>
      </c>
      <c r="N4356">
        <v>1745</v>
      </c>
      <c r="O4356">
        <v>41.65</v>
      </c>
      <c r="P4356" s="1">
        <v>-516.29052000000001</v>
      </c>
      <c r="Q4356">
        <v>4338</v>
      </c>
      <c r="R4356">
        <v>1568</v>
      </c>
      <c r="S4356">
        <v>50.21</v>
      </c>
      <c r="T4356" s="1">
        <v>-506.76940999999999</v>
      </c>
      <c r="U4356">
        <v>4338</v>
      </c>
      <c r="V4356">
        <v>1541</v>
      </c>
      <c r="W4356">
        <v>53.28</v>
      </c>
      <c r="X4356" s="1">
        <v>-502.91807999999997</v>
      </c>
      <c r="Y4356">
        <v>4338</v>
      </c>
      <c r="Z4356">
        <v>1694</v>
      </c>
      <c r="AA4356">
        <v>47.97</v>
      </c>
      <c r="AB4356" s="1">
        <v>-513.08273999999994</v>
      </c>
      <c r="AC4356">
        <v>4338</v>
      </c>
      <c r="AD4356">
        <v>1678</v>
      </c>
      <c r="AE4356">
        <v>52.65</v>
      </c>
      <c r="AF4356" s="1">
        <v>-504.45319000000001</v>
      </c>
    </row>
    <row r="4357" spans="1:32" x14ac:dyDescent="0.2">
      <c r="A4357">
        <v>4339</v>
      </c>
      <c r="B4357">
        <v>1119</v>
      </c>
      <c r="C4357">
        <v>16.920000000000002</v>
      </c>
      <c r="D4357" s="1">
        <v>-539.74192000000005</v>
      </c>
      <c r="E4357">
        <v>4339</v>
      </c>
      <c r="F4357">
        <v>1471</v>
      </c>
      <c r="G4357">
        <v>39.22</v>
      </c>
      <c r="H4357" s="1">
        <v>-522.26941999999997</v>
      </c>
      <c r="I4357">
        <v>4339</v>
      </c>
      <c r="J4357">
        <v>1663</v>
      </c>
      <c r="K4357">
        <v>54.34</v>
      </c>
      <c r="L4357" s="1">
        <v>-500.89118999999999</v>
      </c>
      <c r="M4357">
        <v>4339</v>
      </c>
      <c r="N4357">
        <v>1735</v>
      </c>
      <c r="O4357">
        <v>42.29</v>
      </c>
      <c r="P4357" s="1">
        <v>-516.01309000000003</v>
      </c>
      <c r="Q4357">
        <v>4339</v>
      </c>
      <c r="R4357">
        <v>1526</v>
      </c>
      <c r="S4357">
        <v>51.26</v>
      </c>
      <c r="T4357" s="1">
        <v>-505.50335999999999</v>
      </c>
      <c r="U4357">
        <v>4339</v>
      </c>
      <c r="V4357">
        <v>1572</v>
      </c>
      <c r="W4357">
        <v>52.55</v>
      </c>
      <c r="X4357" s="1">
        <v>-503.81831</v>
      </c>
      <c r="Y4357">
        <v>4339</v>
      </c>
      <c r="Z4357">
        <v>1708</v>
      </c>
      <c r="AA4357">
        <v>48.27</v>
      </c>
      <c r="AB4357" s="1">
        <v>-513.49172999999996</v>
      </c>
      <c r="AC4357">
        <v>4339</v>
      </c>
      <c r="AD4357">
        <v>1722</v>
      </c>
      <c r="AE4357">
        <v>52.3</v>
      </c>
      <c r="AF4357" s="1">
        <v>-505.78176000000002</v>
      </c>
    </row>
    <row r="4358" spans="1:32" x14ac:dyDescent="0.2">
      <c r="A4358">
        <v>4340</v>
      </c>
      <c r="B4358">
        <v>1122</v>
      </c>
      <c r="C4358">
        <v>16.440000000000001</v>
      </c>
      <c r="D4358" s="1">
        <v>-539.82297000000005</v>
      </c>
      <c r="E4358">
        <v>4340</v>
      </c>
      <c r="F4358">
        <v>1440</v>
      </c>
      <c r="G4358">
        <v>39.71</v>
      </c>
      <c r="H4358" s="1">
        <v>-521.39769000000001</v>
      </c>
      <c r="I4358">
        <v>4340</v>
      </c>
      <c r="J4358">
        <v>1705</v>
      </c>
      <c r="K4358">
        <v>54.32</v>
      </c>
      <c r="L4358" s="1">
        <v>-502.09170999999998</v>
      </c>
      <c r="M4358">
        <v>4340</v>
      </c>
      <c r="N4358">
        <v>1722</v>
      </c>
      <c r="O4358">
        <v>42.99</v>
      </c>
      <c r="P4358" s="1">
        <v>-515.68331999999998</v>
      </c>
      <c r="Q4358">
        <v>4340</v>
      </c>
      <c r="R4358">
        <v>1535</v>
      </c>
      <c r="S4358">
        <v>51.63</v>
      </c>
      <c r="T4358" s="1">
        <v>-505.81790999999998</v>
      </c>
      <c r="U4358">
        <v>4340</v>
      </c>
      <c r="V4358">
        <v>1618</v>
      </c>
      <c r="W4358">
        <v>51.33</v>
      </c>
      <c r="X4358" s="1">
        <v>-505.15613999999999</v>
      </c>
      <c r="Y4358">
        <v>4340</v>
      </c>
      <c r="Z4358">
        <v>1673</v>
      </c>
      <c r="AA4358">
        <v>49.24</v>
      </c>
      <c r="AB4358" s="1">
        <v>-512.42479000000003</v>
      </c>
      <c r="AC4358">
        <v>4340</v>
      </c>
      <c r="AD4358">
        <v>1750</v>
      </c>
      <c r="AE4358">
        <v>52.46</v>
      </c>
      <c r="AF4358" s="1">
        <v>-506.59870000000001</v>
      </c>
    </row>
    <row r="4359" spans="1:32" x14ac:dyDescent="0.2">
      <c r="A4359">
        <v>4341</v>
      </c>
      <c r="B4359">
        <v>1121</v>
      </c>
      <c r="C4359">
        <v>16.2</v>
      </c>
      <c r="D4359" s="1">
        <v>-539.78925000000004</v>
      </c>
      <c r="E4359">
        <v>4341</v>
      </c>
      <c r="F4359">
        <v>1408</v>
      </c>
      <c r="G4359">
        <v>40.340000000000003</v>
      </c>
      <c r="H4359" s="1">
        <v>-520.47743000000003</v>
      </c>
      <c r="I4359">
        <v>4341</v>
      </c>
      <c r="J4359">
        <v>1744</v>
      </c>
      <c r="K4359">
        <v>54.37</v>
      </c>
      <c r="L4359" s="1">
        <v>-503.22106000000002</v>
      </c>
      <c r="M4359">
        <v>4341</v>
      </c>
      <c r="N4359">
        <v>1700</v>
      </c>
      <c r="O4359">
        <v>43.78</v>
      </c>
      <c r="P4359" s="1">
        <v>-515.06676000000004</v>
      </c>
      <c r="Q4359">
        <v>4341</v>
      </c>
      <c r="R4359">
        <v>1570</v>
      </c>
      <c r="S4359">
        <v>51.92</v>
      </c>
      <c r="T4359" s="1">
        <v>-506.84498000000002</v>
      </c>
      <c r="U4359">
        <v>4341</v>
      </c>
      <c r="V4359">
        <v>1654</v>
      </c>
      <c r="W4359">
        <v>50.17</v>
      </c>
      <c r="X4359" s="1">
        <v>-506.16953999999998</v>
      </c>
      <c r="Y4359">
        <v>4341</v>
      </c>
      <c r="Z4359">
        <v>1623</v>
      </c>
      <c r="AA4359">
        <v>49.99</v>
      </c>
      <c r="AB4359" s="1">
        <v>-510.95720999999998</v>
      </c>
      <c r="AC4359">
        <v>4341</v>
      </c>
      <c r="AD4359">
        <v>1738</v>
      </c>
      <c r="AE4359">
        <v>53.43</v>
      </c>
      <c r="AF4359" s="1">
        <v>-506.26548000000003</v>
      </c>
    </row>
    <row r="4360" spans="1:32" x14ac:dyDescent="0.2">
      <c r="A4360">
        <v>4342</v>
      </c>
      <c r="B4360">
        <v>1111</v>
      </c>
      <c r="C4360">
        <v>16.239999999999998</v>
      </c>
      <c r="D4360" s="1">
        <v>-539.52886000000001</v>
      </c>
      <c r="E4360">
        <v>4342</v>
      </c>
      <c r="F4360">
        <v>1395</v>
      </c>
      <c r="G4360">
        <v>40.64</v>
      </c>
      <c r="H4360" s="1">
        <v>-520.08717999999999</v>
      </c>
      <c r="I4360">
        <v>4342</v>
      </c>
      <c r="J4360">
        <v>1752</v>
      </c>
      <c r="K4360">
        <v>55.03</v>
      </c>
      <c r="L4360" s="1">
        <v>-503.45355999999998</v>
      </c>
      <c r="M4360">
        <v>4342</v>
      </c>
      <c r="N4360">
        <v>1671</v>
      </c>
      <c r="O4360">
        <v>44.4</v>
      </c>
      <c r="P4360" s="1">
        <v>-514.17038000000002</v>
      </c>
      <c r="Q4360">
        <v>4342</v>
      </c>
      <c r="R4360">
        <v>1593</v>
      </c>
      <c r="S4360">
        <v>52.41</v>
      </c>
      <c r="T4360" s="1">
        <v>-507.47739999999999</v>
      </c>
      <c r="U4360">
        <v>4342</v>
      </c>
      <c r="V4360">
        <v>1660</v>
      </c>
      <c r="W4360">
        <v>49.49</v>
      </c>
      <c r="X4360" s="1">
        <v>-506.31394</v>
      </c>
      <c r="Y4360">
        <v>4342</v>
      </c>
      <c r="Z4360">
        <v>1602</v>
      </c>
      <c r="AA4360">
        <v>49.95</v>
      </c>
      <c r="AB4360" s="1">
        <v>-510.40019000000001</v>
      </c>
      <c r="AC4360">
        <v>4342</v>
      </c>
      <c r="AD4360">
        <v>1694</v>
      </c>
      <c r="AE4360">
        <v>54.86</v>
      </c>
      <c r="AF4360" s="1">
        <v>-505.02591000000001</v>
      </c>
    </row>
    <row r="4361" spans="1:32" x14ac:dyDescent="0.2">
      <c r="A4361">
        <v>4343</v>
      </c>
      <c r="B4361">
        <v>1096</v>
      </c>
      <c r="C4361">
        <v>16.510000000000002</v>
      </c>
      <c r="D4361" s="1">
        <v>-539.08559000000002</v>
      </c>
      <c r="E4361">
        <v>4343</v>
      </c>
      <c r="F4361">
        <v>1417</v>
      </c>
      <c r="G4361">
        <v>40.159999999999997</v>
      </c>
      <c r="H4361" s="1">
        <v>-520.70669999999996</v>
      </c>
      <c r="I4361">
        <v>4343</v>
      </c>
      <c r="J4361">
        <v>1728</v>
      </c>
      <c r="K4361">
        <v>56.24</v>
      </c>
      <c r="L4361" s="1">
        <v>-502.72241000000002</v>
      </c>
      <c r="M4361">
        <v>4343</v>
      </c>
      <c r="N4361">
        <v>1674</v>
      </c>
      <c r="O4361">
        <v>44.08</v>
      </c>
      <c r="P4361" s="1">
        <v>-514.22698000000003</v>
      </c>
      <c r="Q4361">
        <v>4343</v>
      </c>
      <c r="R4361">
        <v>1593</v>
      </c>
      <c r="S4361">
        <v>53.03</v>
      </c>
      <c r="T4361" s="1">
        <v>-507.47546999999997</v>
      </c>
      <c r="U4361">
        <v>4343</v>
      </c>
      <c r="V4361">
        <v>1641</v>
      </c>
      <c r="W4361">
        <v>49.11</v>
      </c>
      <c r="X4361" s="1">
        <v>-505.77424999999999</v>
      </c>
      <c r="Y4361">
        <v>4343</v>
      </c>
      <c r="Z4361">
        <v>1610</v>
      </c>
      <c r="AA4361">
        <v>49.24</v>
      </c>
      <c r="AB4361" s="1">
        <v>-510.67084999999997</v>
      </c>
      <c r="AC4361">
        <v>4343</v>
      </c>
      <c r="AD4361">
        <v>1643</v>
      </c>
      <c r="AE4361">
        <v>56.18</v>
      </c>
      <c r="AF4361" s="1">
        <v>-503.58202</v>
      </c>
    </row>
    <row r="4362" spans="1:32" x14ac:dyDescent="0.2">
      <c r="A4362">
        <v>4344</v>
      </c>
      <c r="B4362">
        <v>1082</v>
      </c>
      <c r="C4362">
        <v>16.850000000000001</v>
      </c>
      <c r="D4362" s="1">
        <v>-538.68214</v>
      </c>
      <c r="E4362">
        <v>4344</v>
      </c>
      <c r="F4362">
        <v>1473</v>
      </c>
      <c r="G4362">
        <v>38.86</v>
      </c>
      <c r="H4362" s="1">
        <v>-522.31704999999999</v>
      </c>
      <c r="I4362">
        <v>4344</v>
      </c>
      <c r="J4362">
        <v>1713</v>
      </c>
      <c r="K4362">
        <v>57.23</v>
      </c>
      <c r="L4362" s="1">
        <v>-502.23791</v>
      </c>
      <c r="M4362">
        <v>4344</v>
      </c>
      <c r="N4362">
        <v>1715</v>
      </c>
      <c r="O4362">
        <v>43.01</v>
      </c>
      <c r="P4362" s="1">
        <v>-515.49264000000005</v>
      </c>
      <c r="Q4362">
        <v>4344</v>
      </c>
      <c r="R4362">
        <v>1578</v>
      </c>
      <c r="S4362">
        <v>53.55</v>
      </c>
      <c r="T4362" s="1">
        <v>-507.03814999999997</v>
      </c>
      <c r="U4362">
        <v>4344</v>
      </c>
      <c r="V4362">
        <v>1614</v>
      </c>
      <c r="W4362">
        <v>48.93</v>
      </c>
      <c r="X4362" s="1">
        <v>-504.98325</v>
      </c>
      <c r="Y4362">
        <v>4344</v>
      </c>
      <c r="Z4362">
        <v>1628</v>
      </c>
      <c r="AA4362">
        <v>48.43</v>
      </c>
      <c r="AB4362" s="1">
        <v>-511.18561999999997</v>
      </c>
      <c r="AC4362">
        <v>4344</v>
      </c>
      <c r="AD4362">
        <v>1605</v>
      </c>
      <c r="AE4362">
        <v>56.74</v>
      </c>
      <c r="AF4362" s="1">
        <v>-502.48705999999999</v>
      </c>
    </row>
    <row r="4363" spans="1:32" x14ac:dyDescent="0.2">
      <c r="A4363">
        <v>4345</v>
      </c>
      <c r="B4363">
        <v>1080</v>
      </c>
      <c r="C4363">
        <v>17.079999999999998</v>
      </c>
      <c r="D4363" s="1">
        <v>-538.61415</v>
      </c>
      <c r="E4363">
        <v>4345</v>
      </c>
      <c r="F4363">
        <v>1531</v>
      </c>
      <c r="G4363">
        <v>37.21</v>
      </c>
      <c r="H4363" s="1">
        <v>-523.99701000000005</v>
      </c>
      <c r="I4363">
        <v>4345</v>
      </c>
      <c r="J4363">
        <v>1733</v>
      </c>
      <c r="K4363">
        <v>57.64</v>
      </c>
      <c r="L4363" s="1">
        <v>-502.8229</v>
      </c>
      <c r="M4363">
        <v>4345</v>
      </c>
      <c r="N4363">
        <v>1742</v>
      </c>
      <c r="O4363">
        <v>42.3</v>
      </c>
      <c r="P4363" s="1">
        <v>-516.28912000000003</v>
      </c>
      <c r="Q4363">
        <v>4345</v>
      </c>
      <c r="R4363">
        <v>1561</v>
      </c>
      <c r="S4363">
        <v>53.81</v>
      </c>
      <c r="T4363" s="1">
        <v>-506.54093</v>
      </c>
      <c r="U4363">
        <v>4345</v>
      </c>
      <c r="V4363">
        <v>1593</v>
      </c>
      <c r="W4363">
        <v>48.77</v>
      </c>
      <c r="X4363" s="1">
        <v>-504.39954</v>
      </c>
      <c r="Y4363">
        <v>4345</v>
      </c>
      <c r="Z4363">
        <v>1633</v>
      </c>
      <c r="AA4363">
        <v>47.85</v>
      </c>
      <c r="AB4363" s="1">
        <v>-511.37563999999998</v>
      </c>
      <c r="AC4363">
        <v>4345</v>
      </c>
      <c r="AD4363">
        <v>1599</v>
      </c>
      <c r="AE4363">
        <v>56.37</v>
      </c>
      <c r="AF4363" s="1">
        <v>-502.30004000000002</v>
      </c>
    </row>
    <row r="4364" spans="1:32" x14ac:dyDescent="0.2">
      <c r="A4364">
        <v>4346</v>
      </c>
      <c r="B4364">
        <v>1095</v>
      </c>
      <c r="C4364">
        <v>17.11</v>
      </c>
      <c r="D4364" s="1">
        <v>-539.02722000000006</v>
      </c>
      <c r="E4364">
        <v>4346</v>
      </c>
      <c r="F4364">
        <v>1562</v>
      </c>
      <c r="G4364">
        <v>35.79</v>
      </c>
      <c r="H4364" s="1">
        <v>-524.83127000000002</v>
      </c>
      <c r="I4364">
        <v>4346</v>
      </c>
      <c r="J4364">
        <v>1764</v>
      </c>
      <c r="K4364">
        <v>57.83</v>
      </c>
      <c r="L4364" s="1">
        <v>-503.77805999999998</v>
      </c>
      <c r="M4364">
        <v>4346</v>
      </c>
      <c r="N4364">
        <v>1740</v>
      </c>
      <c r="O4364">
        <v>41.96</v>
      </c>
      <c r="P4364" s="1">
        <v>-516.12053000000003</v>
      </c>
      <c r="Q4364">
        <v>4346</v>
      </c>
      <c r="R4364">
        <v>1556</v>
      </c>
      <c r="S4364">
        <v>53.63</v>
      </c>
      <c r="T4364" s="1">
        <v>-506.40627999999998</v>
      </c>
      <c r="U4364">
        <v>4346</v>
      </c>
      <c r="V4364">
        <v>1587</v>
      </c>
      <c r="W4364">
        <v>48.68</v>
      </c>
      <c r="X4364" s="1">
        <v>-504.24135999999999</v>
      </c>
      <c r="Y4364">
        <v>4346</v>
      </c>
      <c r="Z4364">
        <v>1618</v>
      </c>
      <c r="AA4364">
        <v>47.68</v>
      </c>
      <c r="AB4364" s="1">
        <v>-510.89902999999998</v>
      </c>
      <c r="AC4364">
        <v>4346</v>
      </c>
      <c r="AD4364">
        <v>1624</v>
      </c>
      <c r="AE4364">
        <v>55.22</v>
      </c>
      <c r="AF4364" s="1">
        <v>-503.06369000000001</v>
      </c>
    </row>
    <row r="4365" spans="1:32" x14ac:dyDescent="0.2">
      <c r="A4365">
        <v>4347</v>
      </c>
      <c r="B4365">
        <v>1120</v>
      </c>
      <c r="C4365">
        <v>17.010000000000002</v>
      </c>
      <c r="D4365" s="1">
        <v>-539.75951999999995</v>
      </c>
      <c r="E4365">
        <v>4347</v>
      </c>
      <c r="F4365">
        <v>1571</v>
      </c>
      <c r="G4365">
        <v>34.58</v>
      </c>
      <c r="H4365" s="1">
        <v>-525.04116999999997</v>
      </c>
      <c r="I4365">
        <v>4347</v>
      </c>
      <c r="J4365">
        <v>1771</v>
      </c>
      <c r="K4365">
        <v>58.36</v>
      </c>
      <c r="L4365" s="1">
        <v>-503.94324999999998</v>
      </c>
      <c r="M4365">
        <v>4347</v>
      </c>
      <c r="N4365">
        <v>1751</v>
      </c>
      <c r="O4365">
        <v>41.23</v>
      </c>
      <c r="P4365" s="1">
        <v>-516.37455</v>
      </c>
      <c r="Q4365">
        <v>4347</v>
      </c>
      <c r="R4365">
        <v>1568</v>
      </c>
      <c r="S4365">
        <v>53.17</v>
      </c>
      <c r="T4365" s="1">
        <v>-506.73532</v>
      </c>
      <c r="U4365">
        <v>4347</v>
      </c>
      <c r="V4365">
        <v>1582</v>
      </c>
      <c r="W4365">
        <v>48.96</v>
      </c>
      <c r="X4365" s="1">
        <v>-504.13634000000002</v>
      </c>
      <c r="Y4365">
        <v>4347</v>
      </c>
      <c r="Z4365">
        <v>1603</v>
      </c>
      <c r="AA4365">
        <v>47.43</v>
      </c>
      <c r="AB4365" s="1">
        <v>-510.47919000000002</v>
      </c>
      <c r="AC4365">
        <v>4347</v>
      </c>
      <c r="AD4365">
        <v>1646</v>
      </c>
      <c r="AE4365">
        <v>54.27</v>
      </c>
      <c r="AF4365" s="1">
        <v>-503.72949999999997</v>
      </c>
    </row>
    <row r="4366" spans="1:32" x14ac:dyDescent="0.2">
      <c r="A4366">
        <v>4348</v>
      </c>
      <c r="B4366">
        <v>1143</v>
      </c>
      <c r="C4366">
        <v>17.05</v>
      </c>
      <c r="D4366" s="1">
        <v>-540.42528000000004</v>
      </c>
      <c r="E4366">
        <v>4348</v>
      </c>
      <c r="F4366">
        <v>1567</v>
      </c>
      <c r="G4366">
        <v>33.6</v>
      </c>
      <c r="H4366" s="1">
        <v>-524.91624000000002</v>
      </c>
      <c r="I4366">
        <v>4348</v>
      </c>
      <c r="J4366">
        <v>1765</v>
      </c>
      <c r="K4366">
        <v>58.83</v>
      </c>
      <c r="L4366" s="1">
        <v>-503.71023000000002</v>
      </c>
      <c r="M4366">
        <v>4348</v>
      </c>
      <c r="N4366">
        <v>1794</v>
      </c>
      <c r="O4366">
        <v>40.08</v>
      </c>
      <c r="P4366" s="1">
        <v>-517.65701999999999</v>
      </c>
      <c r="Q4366">
        <v>4348</v>
      </c>
      <c r="R4366">
        <v>1598</v>
      </c>
      <c r="S4366">
        <v>52.42</v>
      </c>
      <c r="T4366" s="1">
        <v>-507.59879000000001</v>
      </c>
      <c r="U4366">
        <v>4348</v>
      </c>
      <c r="V4366">
        <v>1565</v>
      </c>
      <c r="W4366">
        <v>49.8</v>
      </c>
      <c r="X4366" s="1">
        <v>-503.67770999999999</v>
      </c>
      <c r="Y4366">
        <v>4348</v>
      </c>
      <c r="Z4366">
        <v>1585</v>
      </c>
      <c r="AA4366">
        <v>47.47</v>
      </c>
      <c r="AB4366" s="1">
        <v>-510.04971</v>
      </c>
      <c r="AC4366">
        <v>4348</v>
      </c>
      <c r="AD4366">
        <v>1640</v>
      </c>
      <c r="AE4366">
        <v>54.08</v>
      </c>
      <c r="AF4366" s="1">
        <v>-503.51620000000003</v>
      </c>
    </row>
    <row r="4367" spans="1:32" x14ac:dyDescent="0.2">
      <c r="A4367">
        <v>4349</v>
      </c>
      <c r="B4367">
        <v>1151</v>
      </c>
      <c r="C4367">
        <v>17.440000000000001</v>
      </c>
      <c r="D4367" s="1">
        <v>-540.65598999999997</v>
      </c>
      <c r="E4367">
        <v>4349</v>
      </c>
      <c r="F4367">
        <v>1552</v>
      </c>
      <c r="G4367">
        <v>32.85</v>
      </c>
      <c r="H4367" s="1">
        <v>-524.45075999999995</v>
      </c>
      <c r="I4367">
        <v>4349</v>
      </c>
      <c r="J4367">
        <v>1758</v>
      </c>
      <c r="K4367">
        <v>58.99</v>
      </c>
      <c r="L4367" s="1">
        <v>-503.57668000000001</v>
      </c>
      <c r="M4367">
        <v>4349</v>
      </c>
      <c r="N4367">
        <v>1832</v>
      </c>
      <c r="O4367">
        <v>39.43</v>
      </c>
      <c r="P4367" s="1">
        <v>-518.76601000000005</v>
      </c>
      <c r="Q4367">
        <v>4349</v>
      </c>
      <c r="R4367">
        <v>1628</v>
      </c>
      <c r="S4367">
        <v>51.97</v>
      </c>
      <c r="T4367" s="1">
        <v>-508.45623000000001</v>
      </c>
      <c r="U4367">
        <v>4349</v>
      </c>
      <c r="V4367">
        <v>1544</v>
      </c>
      <c r="W4367">
        <v>50.92</v>
      </c>
      <c r="X4367" s="1">
        <v>-502.99660999999998</v>
      </c>
      <c r="Y4367">
        <v>4349</v>
      </c>
      <c r="Z4367">
        <v>1539</v>
      </c>
      <c r="AA4367">
        <v>48.24</v>
      </c>
      <c r="AB4367" s="1">
        <v>-508.71321</v>
      </c>
      <c r="AC4367">
        <v>4349</v>
      </c>
      <c r="AD4367">
        <v>1619</v>
      </c>
      <c r="AE4367">
        <v>54.42</v>
      </c>
      <c r="AF4367" s="1">
        <v>-502.88385</v>
      </c>
    </row>
    <row r="4368" spans="1:32" x14ac:dyDescent="0.2">
      <c r="A4368">
        <v>4350</v>
      </c>
      <c r="B4368">
        <v>1135</v>
      </c>
      <c r="C4368">
        <v>18.23</v>
      </c>
      <c r="D4368" s="1">
        <v>-540.20281</v>
      </c>
      <c r="E4368">
        <v>4350</v>
      </c>
      <c r="F4368">
        <v>1547</v>
      </c>
      <c r="G4368">
        <v>32.15</v>
      </c>
      <c r="H4368" s="1">
        <v>-524.27512000000002</v>
      </c>
      <c r="I4368">
        <v>4350</v>
      </c>
      <c r="J4368">
        <v>1741</v>
      </c>
      <c r="K4368">
        <v>59.26</v>
      </c>
      <c r="L4368" s="1">
        <v>-503.08611000000002</v>
      </c>
      <c r="M4368">
        <v>4350</v>
      </c>
      <c r="N4368">
        <v>1840</v>
      </c>
      <c r="O4368">
        <v>39.5</v>
      </c>
      <c r="P4368" s="1">
        <v>-518.97068999999999</v>
      </c>
      <c r="Q4368">
        <v>4350</v>
      </c>
      <c r="R4368">
        <v>1636</v>
      </c>
      <c r="S4368">
        <v>51.94</v>
      </c>
      <c r="T4368" s="1">
        <v>-508.66833000000003</v>
      </c>
      <c r="U4368">
        <v>4350</v>
      </c>
      <c r="V4368">
        <v>1553</v>
      </c>
      <c r="W4368">
        <v>51.38</v>
      </c>
      <c r="X4368" s="1">
        <v>-503.25582000000003</v>
      </c>
      <c r="Y4368">
        <v>4350</v>
      </c>
      <c r="Z4368">
        <v>1488</v>
      </c>
      <c r="AA4368">
        <v>49.06</v>
      </c>
      <c r="AB4368" s="1">
        <v>-507.22032000000002</v>
      </c>
      <c r="AC4368">
        <v>4350</v>
      </c>
      <c r="AD4368">
        <v>1621</v>
      </c>
      <c r="AE4368">
        <v>54.61</v>
      </c>
      <c r="AF4368" s="1">
        <v>-502.92219</v>
      </c>
    </row>
    <row r="4369" spans="1:32" x14ac:dyDescent="0.2">
      <c r="A4369">
        <v>4351</v>
      </c>
      <c r="B4369">
        <v>1097</v>
      </c>
      <c r="C4369">
        <v>19.28</v>
      </c>
      <c r="D4369" s="1">
        <v>-539.12639000000001</v>
      </c>
      <c r="E4369">
        <v>4351</v>
      </c>
      <c r="F4369">
        <v>1568</v>
      </c>
      <c r="G4369">
        <v>31.2</v>
      </c>
      <c r="H4369" s="1">
        <v>-524.90971000000002</v>
      </c>
      <c r="I4369">
        <v>4351</v>
      </c>
      <c r="J4369">
        <v>1714</v>
      </c>
      <c r="K4369">
        <v>59.44</v>
      </c>
      <c r="L4369" s="1">
        <v>-502.29464000000002</v>
      </c>
      <c r="M4369">
        <v>4351</v>
      </c>
      <c r="N4369">
        <v>1814</v>
      </c>
      <c r="O4369">
        <v>40.49</v>
      </c>
      <c r="P4369" s="1">
        <v>-518.25600999999995</v>
      </c>
      <c r="Q4369">
        <v>4351</v>
      </c>
      <c r="R4369">
        <v>1624</v>
      </c>
      <c r="S4369">
        <v>52.09</v>
      </c>
      <c r="T4369" s="1">
        <v>-508.29487999999998</v>
      </c>
      <c r="U4369">
        <v>4351</v>
      </c>
      <c r="V4369">
        <v>1599</v>
      </c>
      <c r="W4369">
        <v>51.25</v>
      </c>
      <c r="X4369" s="1">
        <v>-504.60633999999999</v>
      </c>
      <c r="Y4369">
        <v>4351</v>
      </c>
      <c r="Z4369">
        <v>1467</v>
      </c>
      <c r="AA4369">
        <v>49.42</v>
      </c>
      <c r="AB4369" s="1">
        <v>-506.65663000000001</v>
      </c>
      <c r="AC4369">
        <v>4351</v>
      </c>
      <c r="AD4369">
        <v>1655</v>
      </c>
      <c r="AE4369">
        <v>54.32</v>
      </c>
      <c r="AF4369" s="1">
        <v>-503.93175000000002</v>
      </c>
    </row>
    <row r="4370" spans="1:32" x14ac:dyDescent="0.2">
      <c r="A4370">
        <v>4352</v>
      </c>
      <c r="B4370">
        <v>1053</v>
      </c>
      <c r="C4370">
        <v>20.16</v>
      </c>
      <c r="D4370" s="1">
        <v>-537.87179000000003</v>
      </c>
      <c r="E4370">
        <v>4352</v>
      </c>
      <c r="F4370">
        <v>1596</v>
      </c>
      <c r="G4370">
        <v>30.72</v>
      </c>
      <c r="H4370" s="1">
        <v>-525.74384999999995</v>
      </c>
      <c r="I4370">
        <v>4352</v>
      </c>
      <c r="J4370">
        <v>1687</v>
      </c>
      <c r="K4370">
        <v>59.42</v>
      </c>
      <c r="L4370" s="1">
        <v>-501.52305999999999</v>
      </c>
      <c r="M4370">
        <v>4352</v>
      </c>
      <c r="N4370">
        <v>1755</v>
      </c>
      <c r="O4370">
        <v>42.19</v>
      </c>
      <c r="P4370" s="1">
        <v>-516.57757000000004</v>
      </c>
      <c r="Q4370">
        <v>4352</v>
      </c>
      <c r="R4370">
        <v>1610</v>
      </c>
      <c r="S4370">
        <v>51.94</v>
      </c>
      <c r="T4370" s="1">
        <v>-507.87846000000002</v>
      </c>
      <c r="U4370">
        <v>4352</v>
      </c>
      <c r="V4370">
        <v>1645</v>
      </c>
      <c r="W4370">
        <v>50.98</v>
      </c>
      <c r="X4370" s="1">
        <v>-505.92099000000002</v>
      </c>
      <c r="Y4370">
        <v>4352</v>
      </c>
      <c r="Z4370">
        <v>1478</v>
      </c>
      <c r="AA4370">
        <v>49.43</v>
      </c>
      <c r="AB4370" s="1">
        <v>-506.97093000000001</v>
      </c>
      <c r="AC4370">
        <v>4352</v>
      </c>
      <c r="AD4370">
        <v>1693</v>
      </c>
      <c r="AE4370">
        <v>54.09</v>
      </c>
      <c r="AF4370" s="1">
        <v>-504.97399000000001</v>
      </c>
    </row>
    <row r="4371" spans="1:32" x14ac:dyDescent="0.2">
      <c r="A4371">
        <v>4353</v>
      </c>
      <c r="B4371">
        <v>1020</v>
      </c>
      <c r="C4371">
        <v>20.63</v>
      </c>
      <c r="D4371" s="1">
        <v>-536.93775000000005</v>
      </c>
      <c r="E4371">
        <v>4353</v>
      </c>
      <c r="F4371">
        <v>1604</v>
      </c>
      <c r="G4371">
        <v>31.07</v>
      </c>
      <c r="H4371" s="1">
        <v>-525.98071000000004</v>
      </c>
      <c r="I4371">
        <v>4353</v>
      </c>
      <c r="J4371">
        <v>1670</v>
      </c>
      <c r="K4371">
        <v>59.09</v>
      </c>
      <c r="L4371" s="1">
        <v>-501.04311000000001</v>
      </c>
      <c r="M4371">
        <v>4353</v>
      </c>
      <c r="N4371">
        <v>1693</v>
      </c>
      <c r="O4371">
        <v>43.79</v>
      </c>
      <c r="P4371" s="1">
        <v>-514.74950000000001</v>
      </c>
      <c r="Q4371">
        <v>4353</v>
      </c>
      <c r="R4371">
        <v>1620</v>
      </c>
      <c r="S4371">
        <v>51.11</v>
      </c>
      <c r="T4371" s="1">
        <v>-508.13963000000001</v>
      </c>
      <c r="U4371">
        <v>4353</v>
      </c>
      <c r="V4371">
        <v>1671</v>
      </c>
      <c r="W4371">
        <v>50.78</v>
      </c>
      <c r="X4371" s="1">
        <v>-506.63256999999999</v>
      </c>
      <c r="Y4371">
        <v>4353</v>
      </c>
      <c r="Z4371">
        <v>1507</v>
      </c>
      <c r="AA4371">
        <v>49.21</v>
      </c>
      <c r="AB4371" s="1">
        <v>-507.79120999999998</v>
      </c>
      <c r="AC4371">
        <v>4353</v>
      </c>
      <c r="AD4371">
        <v>1729</v>
      </c>
      <c r="AE4371">
        <v>53.86</v>
      </c>
      <c r="AF4371" s="1">
        <v>-506.03638000000001</v>
      </c>
    </row>
    <row r="4372" spans="1:32" x14ac:dyDescent="0.2">
      <c r="A4372">
        <v>4354</v>
      </c>
      <c r="B4372">
        <v>1009</v>
      </c>
      <c r="C4372">
        <v>20.47</v>
      </c>
      <c r="D4372" s="1">
        <v>-536.63708999999994</v>
      </c>
      <c r="E4372">
        <v>4354</v>
      </c>
      <c r="F4372">
        <v>1582</v>
      </c>
      <c r="G4372">
        <v>32.17</v>
      </c>
      <c r="H4372" s="1">
        <v>-525.33058000000005</v>
      </c>
      <c r="I4372">
        <v>4354</v>
      </c>
      <c r="J4372">
        <v>1667</v>
      </c>
      <c r="K4372">
        <v>58.27</v>
      </c>
      <c r="L4372" s="1">
        <v>-500.99536999999998</v>
      </c>
      <c r="M4372">
        <v>4354</v>
      </c>
      <c r="N4372">
        <v>1689</v>
      </c>
      <c r="O4372">
        <v>44.22</v>
      </c>
      <c r="P4372" s="1">
        <v>-514.63769000000002</v>
      </c>
      <c r="Q4372">
        <v>4354</v>
      </c>
      <c r="R4372">
        <v>1645</v>
      </c>
      <c r="S4372">
        <v>49.94</v>
      </c>
      <c r="T4372" s="1">
        <v>-508.91816999999998</v>
      </c>
      <c r="U4372">
        <v>4354</v>
      </c>
      <c r="V4372">
        <v>1675</v>
      </c>
      <c r="W4372">
        <v>50.78</v>
      </c>
      <c r="X4372" s="1">
        <v>-506.74166000000002</v>
      </c>
      <c r="Y4372">
        <v>4354</v>
      </c>
      <c r="Z4372">
        <v>1542</v>
      </c>
      <c r="AA4372">
        <v>48.94</v>
      </c>
      <c r="AB4372" s="1">
        <v>-508.78372999999999</v>
      </c>
      <c r="AC4372">
        <v>4354</v>
      </c>
      <c r="AD4372">
        <v>1738</v>
      </c>
      <c r="AE4372">
        <v>54.33</v>
      </c>
      <c r="AF4372" s="1">
        <v>-506.30363999999997</v>
      </c>
    </row>
    <row r="4373" spans="1:32" x14ac:dyDescent="0.2">
      <c r="A4373">
        <v>4355</v>
      </c>
      <c r="B4373">
        <v>1018</v>
      </c>
      <c r="C4373">
        <v>19.87</v>
      </c>
      <c r="D4373" s="1">
        <v>-536.90102000000002</v>
      </c>
      <c r="E4373">
        <v>4355</v>
      </c>
      <c r="F4373">
        <v>1541</v>
      </c>
      <c r="G4373">
        <v>33.700000000000003</v>
      </c>
      <c r="H4373" s="1">
        <v>-524.14070000000004</v>
      </c>
      <c r="I4373">
        <v>4355</v>
      </c>
      <c r="J4373">
        <v>1668</v>
      </c>
      <c r="K4373">
        <v>57.31</v>
      </c>
      <c r="L4373" s="1">
        <v>-501.01481999999999</v>
      </c>
      <c r="M4373">
        <v>4355</v>
      </c>
      <c r="N4373">
        <v>1741</v>
      </c>
      <c r="O4373">
        <v>43.61</v>
      </c>
      <c r="P4373" s="1">
        <v>-516.20263999999997</v>
      </c>
      <c r="Q4373">
        <v>4355</v>
      </c>
      <c r="R4373">
        <v>1650</v>
      </c>
      <c r="S4373">
        <v>49.27</v>
      </c>
      <c r="T4373" s="1">
        <v>-509.10430000000002</v>
      </c>
      <c r="U4373">
        <v>4355</v>
      </c>
      <c r="V4373">
        <v>1657</v>
      </c>
      <c r="W4373">
        <v>51.02</v>
      </c>
      <c r="X4373" s="1">
        <v>-506.22026</v>
      </c>
      <c r="Y4373">
        <v>4355</v>
      </c>
      <c r="Z4373">
        <v>1570</v>
      </c>
      <c r="AA4373">
        <v>48.71</v>
      </c>
      <c r="AB4373" s="1">
        <v>-509.57909000000001</v>
      </c>
      <c r="AC4373">
        <v>4355</v>
      </c>
      <c r="AD4373">
        <v>1711</v>
      </c>
      <c r="AE4373">
        <v>55.4</v>
      </c>
      <c r="AF4373" s="1">
        <v>-505.45031</v>
      </c>
    </row>
    <row r="4374" spans="1:32" x14ac:dyDescent="0.2">
      <c r="A4374">
        <v>4356</v>
      </c>
      <c r="B4374">
        <v>1032</v>
      </c>
      <c r="C4374">
        <v>19.25</v>
      </c>
      <c r="D4374" s="1">
        <v>-537.31921999999997</v>
      </c>
      <c r="E4374">
        <v>4356</v>
      </c>
      <c r="F4374">
        <v>1506</v>
      </c>
      <c r="G4374">
        <v>35.049999999999997</v>
      </c>
      <c r="H4374" s="1">
        <v>-523.17173000000003</v>
      </c>
      <c r="I4374">
        <v>4356</v>
      </c>
      <c r="J4374">
        <v>1666</v>
      </c>
      <c r="K4374">
        <v>56.38</v>
      </c>
      <c r="L4374" s="1">
        <v>-500.96048999999999</v>
      </c>
      <c r="M4374">
        <v>4356</v>
      </c>
      <c r="N4374">
        <v>1789</v>
      </c>
      <c r="O4374">
        <v>43.2</v>
      </c>
      <c r="P4374" s="1">
        <v>-517.61455999999998</v>
      </c>
      <c r="Q4374">
        <v>4356</v>
      </c>
      <c r="R4374">
        <v>1619</v>
      </c>
      <c r="S4374">
        <v>49.49</v>
      </c>
      <c r="T4374" s="1">
        <v>-508.19378</v>
      </c>
      <c r="U4374">
        <v>4356</v>
      </c>
      <c r="V4374">
        <v>1629</v>
      </c>
      <c r="W4374">
        <v>51.45</v>
      </c>
      <c r="X4374" s="1">
        <v>-505.39481000000001</v>
      </c>
      <c r="Y4374">
        <v>4356</v>
      </c>
      <c r="Z4374">
        <v>1585</v>
      </c>
      <c r="AA4374">
        <v>48.54</v>
      </c>
      <c r="AB4374" s="1">
        <v>-509.98187999999999</v>
      </c>
      <c r="AC4374">
        <v>4356</v>
      </c>
      <c r="AD4374">
        <v>1686</v>
      </c>
      <c r="AE4374">
        <v>56.26</v>
      </c>
      <c r="AF4374" s="1">
        <v>-504.71384999999998</v>
      </c>
    </row>
    <row r="4375" spans="1:32" x14ac:dyDescent="0.2">
      <c r="A4375">
        <v>4357</v>
      </c>
      <c r="B4375">
        <v>1044</v>
      </c>
      <c r="C4375">
        <v>18.670000000000002</v>
      </c>
      <c r="D4375" s="1">
        <v>-537.64649999999995</v>
      </c>
      <c r="E4375">
        <v>4357</v>
      </c>
      <c r="F4375">
        <v>1489</v>
      </c>
      <c r="G4375">
        <v>35.909999999999997</v>
      </c>
      <c r="H4375" s="1">
        <v>-522.71312</v>
      </c>
      <c r="I4375">
        <v>4357</v>
      </c>
      <c r="J4375">
        <v>1663</v>
      </c>
      <c r="K4375">
        <v>55.59</v>
      </c>
      <c r="L4375" s="1">
        <v>-500.87844000000001</v>
      </c>
      <c r="M4375">
        <v>4357</v>
      </c>
      <c r="N4375">
        <v>1788</v>
      </c>
      <c r="O4375">
        <v>43.51</v>
      </c>
      <c r="P4375" s="1">
        <v>-517.56655000000001</v>
      </c>
      <c r="Q4375">
        <v>4357</v>
      </c>
      <c r="R4375">
        <v>1579</v>
      </c>
      <c r="S4375">
        <v>49.94</v>
      </c>
      <c r="T4375" s="1">
        <v>-507.01465000000002</v>
      </c>
      <c r="U4375">
        <v>4357</v>
      </c>
      <c r="V4375">
        <v>1608</v>
      </c>
      <c r="W4375">
        <v>51.73</v>
      </c>
      <c r="X4375" s="1">
        <v>-504.82441999999998</v>
      </c>
      <c r="Y4375">
        <v>4357</v>
      </c>
      <c r="Z4375">
        <v>1591</v>
      </c>
      <c r="AA4375">
        <v>48.26</v>
      </c>
      <c r="AB4375" s="1">
        <v>-510.12281000000002</v>
      </c>
      <c r="AC4375">
        <v>4357</v>
      </c>
      <c r="AD4375">
        <v>1678</v>
      </c>
      <c r="AE4375">
        <v>56.85</v>
      </c>
      <c r="AF4375" s="1">
        <v>-504.53181000000001</v>
      </c>
    </row>
    <row r="4376" spans="1:32" x14ac:dyDescent="0.2">
      <c r="A4376">
        <v>4358</v>
      </c>
      <c r="B4376">
        <v>1055</v>
      </c>
      <c r="C4376">
        <v>18.34</v>
      </c>
      <c r="D4376" s="1">
        <v>-537.94786999999997</v>
      </c>
      <c r="E4376">
        <v>4358</v>
      </c>
      <c r="F4376">
        <v>1487</v>
      </c>
      <c r="G4376">
        <v>36.35</v>
      </c>
      <c r="H4376" s="1">
        <v>-522.64189999999996</v>
      </c>
      <c r="I4376">
        <v>4358</v>
      </c>
      <c r="J4376">
        <v>1663</v>
      </c>
      <c r="K4376">
        <v>55.03</v>
      </c>
      <c r="L4376" s="1">
        <v>-500.85349000000002</v>
      </c>
      <c r="M4376">
        <v>4358</v>
      </c>
      <c r="N4376">
        <v>1750</v>
      </c>
      <c r="O4376">
        <v>44.04</v>
      </c>
      <c r="P4376" s="1">
        <v>-516.44516999999996</v>
      </c>
      <c r="Q4376">
        <v>4358</v>
      </c>
      <c r="R4376">
        <v>1561</v>
      </c>
      <c r="S4376">
        <v>50.11</v>
      </c>
      <c r="T4376" s="1">
        <v>-506.47991999999999</v>
      </c>
      <c r="U4376">
        <v>4358</v>
      </c>
      <c r="V4376">
        <v>1597</v>
      </c>
      <c r="W4376">
        <v>52.05</v>
      </c>
      <c r="X4376" s="1">
        <v>-504.52906999999999</v>
      </c>
      <c r="Y4376">
        <v>4358</v>
      </c>
      <c r="Z4376">
        <v>1589</v>
      </c>
      <c r="AA4376">
        <v>47.96</v>
      </c>
      <c r="AB4376" s="1">
        <v>-510.09491000000003</v>
      </c>
      <c r="AC4376">
        <v>4358</v>
      </c>
      <c r="AD4376">
        <v>1679</v>
      </c>
      <c r="AE4376">
        <v>57.5</v>
      </c>
      <c r="AF4376" s="1">
        <v>-504.57740999999999</v>
      </c>
    </row>
    <row r="4377" spans="1:32" x14ac:dyDescent="0.2">
      <c r="A4377">
        <v>4359</v>
      </c>
      <c r="B4377">
        <v>1066</v>
      </c>
      <c r="C4377">
        <v>18.14</v>
      </c>
      <c r="D4377" s="1">
        <v>-538.25035000000003</v>
      </c>
      <c r="E4377">
        <v>4359</v>
      </c>
      <c r="F4377">
        <v>1490</v>
      </c>
      <c r="G4377">
        <v>36.51</v>
      </c>
      <c r="H4377" s="1">
        <v>-522.76233999999999</v>
      </c>
      <c r="I4377">
        <v>4359</v>
      </c>
      <c r="J4377">
        <v>1669</v>
      </c>
      <c r="K4377">
        <v>54.66</v>
      </c>
      <c r="L4377" s="1">
        <v>-501.00380000000001</v>
      </c>
      <c r="M4377">
        <v>4359</v>
      </c>
      <c r="N4377">
        <v>1705</v>
      </c>
      <c r="O4377">
        <v>44.58</v>
      </c>
      <c r="P4377" s="1">
        <v>-515.17502000000002</v>
      </c>
      <c r="Q4377">
        <v>4359</v>
      </c>
      <c r="R4377">
        <v>1575</v>
      </c>
      <c r="S4377">
        <v>49.75</v>
      </c>
      <c r="T4377" s="1">
        <v>-506.89411000000001</v>
      </c>
      <c r="U4377">
        <v>4359</v>
      </c>
      <c r="V4377">
        <v>1596</v>
      </c>
      <c r="W4377">
        <v>52.39</v>
      </c>
      <c r="X4377" s="1">
        <v>-504.46303</v>
      </c>
      <c r="Y4377">
        <v>4359</v>
      </c>
      <c r="Z4377">
        <v>1579</v>
      </c>
      <c r="AA4377">
        <v>47.66</v>
      </c>
      <c r="AB4377" s="1">
        <v>-509.81990999999999</v>
      </c>
      <c r="AC4377">
        <v>4359</v>
      </c>
      <c r="AD4377">
        <v>1679</v>
      </c>
      <c r="AE4377">
        <v>58.3</v>
      </c>
      <c r="AF4377" s="1">
        <v>-504.57562999999999</v>
      </c>
    </row>
    <row r="4378" spans="1:32" x14ac:dyDescent="0.2">
      <c r="A4378">
        <v>4360</v>
      </c>
      <c r="B4378">
        <v>1072</v>
      </c>
      <c r="C4378">
        <v>18.239999999999998</v>
      </c>
      <c r="D4378" s="1">
        <v>-538.42702999999995</v>
      </c>
      <c r="E4378">
        <v>4360</v>
      </c>
      <c r="F4378">
        <v>1491</v>
      </c>
      <c r="G4378">
        <v>36.61</v>
      </c>
      <c r="H4378" s="1">
        <v>-522.79715999999996</v>
      </c>
      <c r="I4378">
        <v>4360</v>
      </c>
      <c r="J4378">
        <v>1682</v>
      </c>
      <c r="K4378">
        <v>54.64</v>
      </c>
      <c r="L4378" s="1">
        <v>-501.37731000000002</v>
      </c>
      <c r="M4378">
        <v>4360</v>
      </c>
      <c r="N4378">
        <v>1669</v>
      </c>
      <c r="O4378">
        <v>44.95</v>
      </c>
      <c r="P4378" s="1">
        <v>-514.15480000000002</v>
      </c>
      <c r="Q4378">
        <v>4360</v>
      </c>
      <c r="R4378">
        <v>1609</v>
      </c>
      <c r="S4378">
        <v>49.07</v>
      </c>
      <c r="T4378" s="1">
        <v>-507.92178999999999</v>
      </c>
      <c r="U4378">
        <v>4360</v>
      </c>
      <c r="V4378">
        <v>1605</v>
      </c>
      <c r="W4378">
        <v>52.72</v>
      </c>
      <c r="X4378" s="1">
        <v>-504.75871999999998</v>
      </c>
      <c r="Y4378">
        <v>4360</v>
      </c>
      <c r="Z4378">
        <v>1560</v>
      </c>
      <c r="AA4378">
        <v>47.38</v>
      </c>
      <c r="AB4378" s="1">
        <v>-509.28066000000001</v>
      </c>
      <c r="AC4378">
        <v>4360</v>
      </c>
      <c r="AD4378">
        <v>1680</v>
      </c>
      <c r="AE4378">
        <v>59.04</v>
      </c>
      <c r="AF4378" s="1">
        <v>-504.59859</v>
      </c>
    </row>
    <row r="4379" spans="1:32" x14ac:dyDescent="0.2">
      <c r="A4379">
        <v>4361</v>
      </c>
      <c r="B4379">
        <v>1072</v>
      </c>
      <c r="C4379">
        <v>18.47</v>
      </c>
      <c r="D4379" s="1">
        <v>-538.42016000000001</v>
      </c>
      <c r="E4379">
        <v>4361</v>
      </c>
      <c r="F4379">
        <v>1491</v>
      </c>
      <c r="G4379">
        <v>36.58</v>
      </c>
      <c r="H4379" s="1">
        <v>-522.76781000000005</v>
      </c>
      <c r="I4379">
        <v>4361</v>
      </c>
      <c r="J4379">
        <v>1700</v>
      </c>
      <c r="K4379">
        <v>54.92</v>
      </c>
      <c r="L4379" s="1">
        <v>-501.88006000000001</v>
      </c>
      <c r="M4379">
        <v>4361</v>
      </c>
      <c r="N4379">
        <v>1646</v>
      </c>
      <c r="O4379">
        <v>45.09</v>
      </c>
      <c r="P4379" s="1">
        <v>-513.51327000000003</v>
      </c>
      <c r="Q4379">
        <v>4361</v>
      </c>
      <c r="R4379">
        <v>1622</v>
      </c>
      <c r="S4379">
        <v>48.99</v>
      </c>
      <c r="T4379" s="1">
        <v>-508.28671000000003</v>
      </c>
      <c r="U4379">
        <v>4361</v>
      </c>
      <c r="V4379">
        <v>1612</v>
      </c>
      <c r="W4379">
        <v>53.3</v>
      </c>
      <c r="X4379" s="1">
        <v>-504.97676000000001</v>
      </c>
      <c r="Y4379">
        <v>4361</v>
      </c>
      <c r="Z4379">
        <v>1542</v>
      </c>
      <c r="AA4379">
        <v>47.11</v>
      </c>
      <c r="AB4379" s="1">
        <v>-508.76821000000001</v>
      </c>
      <c r="AC4379">
        <v>4361</v>
      </c>
      <c r="AD4379">
        <v>1675</v>
      </c>
      <c r="AE4379">
        <v>59.76</v>
      </c>
      <c r="AF4379" s="1">
        <v>-504.4753</v>
      </c>
    </row>
    <row r="4380" spans="1:32" x14ac:dyDescent="0.2">
      <c r="A4380">
        <v>4362</v>
      </c>
      <c r="B4380">
        <v>1068</v>
      </c>
      <c r="C4380">
        <v>18.739999999999998</v>
      </c>
      <c r="D4380" s="1">
        <v>-538.29453999999998</v>
      </c>
      <c r="E4380">
        <v>4362</v>
      </c>
      <c r="F4380">
        <v>1488</v>
      </c>
      <c r="G4380">
        <v>36.47</v>
      </c>
      <c r="H4380" s="1">
        <v>-522.70174999999995</v>
      </c>
      <c r="I4380">
        <v>4362</v>
      </c>
      <c r="J4380">
        <v>1719</v>
      </c>
      <c r="K4380">
        <v>55.5</v>
      </c>
      <c r="L4380" s="1">
        <v>-502.43590999999998</v>
      </c>
      <c r="M4380">
        <v>4362</v>
      </c>
      <c r="N4380">
        <v>1628</v>
      </c>
      <c r="O4380">
        <v>45.1</v>
      </c>
      <c r="P4380" s="1">
        <v>-513.04037000000005</v>
      </c>
      <c r="Q4380">
        <v>4362</v>
      </c>
      <c r="R4380">
        <v>1601</v>
      </c>
      <c r="S4380">
        <v>49.59</v>
      </c>
      <c r="T4380" s="1">
        <v>-507.67027999999999</v>
      </c>
      <c r="U4380">
        <v>4362</v>
      </c>
      <c r="V4380">
        <v>1611</v>
      </c>
      <c r="W4380">
        <v>54.01</v>
      </c>
      <c r="X4380" s="1">
        <v>-504.90949999999998</v>
      </c>
      <c r="Y4380">
        <v>4362</v>
      </c>
      <c r="Z4380">
        <v>1536</v>
      </c>
      <c r="AA4380">
        <v>46.92</v>
      </c>
      <c r="AB4380" s="1">
        <v>-508.58607000000001</v>
      </c>
      <c r="AC4380">
        <v>4362</v>
      </c>
      <c r="AD4380">
        <v>1667</v>
      </c>
      <c r="AE4380">
        <v>60.3</v>
      </c>
      <c r="AF4380" s="1">
        <v>-504.19123000000002</v>
      </c>
    </row>
    <row r="4381" spans="1:32" x14ac:dyDescent="0.2">
      <c r="A4381">
        <v>4363</v>
      </c>
      <c r="B4381">
        <v>1064</v>
      </c>
      <c r="C4381">
        <v>18.79</v>
      </c>
      <c r="D4381" s="1">
        <v>-538.17458999999997</v>
      </c>
      <c r="E4381">
        <v>4363</v>
      </c>
      <c r="F4381">
        <v>1478</v>
      </c>
      <c r="G4381">
        <v>36.4</v>
      </c>
      <c r="H4381" s="1">
        <v>-522.42083000000002</v>
      </c>
      <c r="I4381">
        <v>4363</v>
      </c>
      <c r="J4381">
        <v>1736</v>
      </c>
      <c r="K4381">
        <v>56.41</v>
      </c>
      <c r="L4381" s="1">
        <v>-502.90244000000001</v>
      </c>
      <c r="M4381">
        <v>4363</v>
      </c>
      <c r="N4381">
        <v>1609</v>
      </c>
      <c r="O4381">
        <v>45.1</v>
      </c>
      <c r="P4381" s="1">
        <v>-512.51085999999998</v>
      </c>
      <c r="Q4381">
        <v>4363</v>
      </c>
      <c r="R4381">
        <v>1570</v>
      </c>
      <c r="S4381">
        <v>50.47</v>
      </c>
      <c r="T4381" s="1">
        <v>-506.77213</v>
      </c>
      <c r="U4381">
        <v>4363</v>
      </c>
      <c r="V4381">
        <v>1609</v>
      </c>
      <c r="W4381">
        <v>54.48</v>
      </c>
      <c r="X4381" s="1">
        <v>-504.84438999999998</v>
      </c>
      <c r="Y4381">
        <v>4363</v>
      </c>
      <c r="Z4381">
        <v>1542</v>
      </c>
      <c r="AA4381">
        <v>46.78</v>
      </c>
      <c r="AB4381" s="1">
        <v>-508.77411000000001</v>
      </c>
      <c r="AC4381">
        <v>4363</v>
      </c>
      <c r="AD4381">
        <v>1664</v>
      </c>
      <c r="AE4381">
        <v>60.33</v>
      </c>
      <c r="AF4381" s="1">
        <v>-504.14141000000001</v>
      </c>
    </row>
    <row r="4382" spans="1:32" x14ac:dyDescent="0.2">
      <c r="A4382">
        <v>4364</v>
      </c>
      <c r="B4382">
        <v>1066</v>
      </c>
      <c r="C4382">
        <v>18.61</v>
      </c>
      <c r="D4382" s="1">
        <v>-538.21876999999995</v>
      </c>
      <c r="E4382">
        <v>4364</v>
      </c>
      <c r="F4382">
        <v>1467</v>
      </c>
      <c r="G4382">
        <v>36.18</v>
      </c>
      <c r="H4382" s="1">
        <v>-522.08097999999995</v>
      </c>
      <c r="I4382">
        <v>4364</v>
      </c>
      <c r="J4382">
        <v>1743</v>
      </c>
      <c r="K4382">
        <v>57.62</v>
      </c>
      <c r="L4382" s="1">
        <v>-503.06997000000001</v>
      </c>
      <c r="M4382">
        <v>4364</v>
      </c>
      <c r="N4382">
        <v>1581</v>
      </c>
      <c r="O4382">
        <v>45.1</v>
      </c>
      <c r="P4382" s="1">
        <v>-511.73734000000002</v>
      </c>
      <c r="Q4382">
        <v>4364</v>
      </c>
      <c r="R4382">
        <v>1545</v>
      </c>
      <c r="S4382">
        <v>51.23</v>
      </c>
      <c r="T4382" s="1">
        <v>-506.05799999999999</v>
      </c>
      <c r="U4382">
        <v>4364</v>
      </c>
      <c r="V4382">
        <v>1621</v>
      </c>
      <c r="W4382">
        <v>54.47</v>
      </c>
      <c r="X4382" s="1">
        <v>-505.16816999999998</v>
      </c>
      <c r="Y4382">
        <v>4364</v>
      </c>
      <c r="Z4382">
        <v>1557</v>
      </c>
      <c r="AA4382">
        <v>46.78</v>
      </c>
      <c r="AB4382" s="1">
        <v>-509.17115000000001</v>
      </c>
      <c r="AC4382">
        <v>4364</v>
      </c>
      <c r="AD4382">
        <v>1665</v>
      </c>
      <c r="AE4382">
        <v>59.99</v>
      </c>
      <c r="AF4382" s="1">
        <v>-504.18535000000003</v>
      </c>
    </row>
    <row r="4383" spans="1:32" x14ac:dyDescent="0.2">
      <c r="A4383">
        <v>4365</v>
      </c>
      <c r="B4383">
        <v>1081</v>
      </c>
      <c r="C4383">
        <v>18.07</v>
      </c>
      <c r="D4383" s="1">
        <v>-538.65974000000006</v>
      </c>
      <c r="E4383">
        <v>4365</v>
      </c>
      <c r="F4383">
        <v>1463</v>
      </c>
      <c r="G4383">
        <v>35.79</v>
      </c>
      <c r="H4383" s="1">
        <v>-522.00018999999998</v>
      </c>
      <c r="I4383">
        <v>4365</v>
      </c>
      <c r="J4383">
        <v>1748</v>
      </c>
      <c r="K4383">
        <v>58.69</v>
      </c>
      <c r="L4383" s="1">
        <v>-503.21602000000001</v>
      </c>
      <c r="M4383">
        <v>4365</v>
      </c>
      <c r="N4383">
        <v>1549</v>
      </c>
      <c r="O4383">
        <v>44.94</v>
      </c>
      <c r="P4383" s="1">
        <v>-510.81860999999998</v>
      </c>
      <c r="Q4383">
        <v>4365</v>
      </c>
      <c r="R4383">
        <v>1539</v>
      </c>
      <c r="S4383">
        <v>51.67</v>
      </c>
      <c r="T4383" s="1">
        <v>-505.87299999999999</v>
      </c>
      <c r="U4383">
        <v>4365</v>
      </c>
      <c r="V4383">
        <v>1647</v>
      </c>
      <c r="W4383">
        <v>53.96</v>
      </c>
      <c r="X4383" s="1">
        <v>-505.92079999999999</v>
      </c>
      <c r="Y4383">
        <v>4365</v>
      </c>
      <c r="Z4383">
        <v>1580</v>
      </c>
      <c r="AA4383">
        <v>46.72</v>
      </c>
      <c r="AB4383" s="1">
        <v>-509.82866000000001</v>
      </c>
      <c r="AC4383">
        <v>4365</v>
      </c>
      <c r="AD4383">
        <v>1671</v>
      </c>
      <c r="AE4383">
        <v>59.3</v>
      </c>
      <c r="AF4383" s="1">
        <v>-504.33238</v>
      </c>
    </row>
    <row r="4384" spans="1:32" x14ac:dyDescent="0.2">
      <c r="A4384">
        <v>4366</v>
      </c>
      <c r="B4384">
        <v>1107</v>
      </c>
      <c r="C4384">
        <v>17.36</v>
      </c>
      <c r="D4384" s="1">
        <v>-539.39425000000006</v>
      </c>
      <c r="E4384">
        <v>4366</v>
      </c>
      <c r="F4384">
        <v>1455</v>
      </c>
      <c r="G4384">
        <v>35.5</v>
      </c>
      <c r="H4384" s="1">
        <v>-521.79134999999997</v>
      </c>
      <c r="I4384">
        <v>4366</v>
      </c>
      <c r="J4384">
        <v>1754</v>
      </c>
      <c r="K4384">
        <v>59.51</v>
      </c>
      <c r="L4384" s="1">
        <v>-503.43644999999998</v>
      </c>
      <c r="M4384">
        <v>4366</v>
      </c>
      <c r="N4384">
        <v>1530</v>
      </c>
      <c r="O4384">
        <v>44.5</v>
      </c>
      <c r="P4384" s="1">
        <v>-510.25790000000001</v>
      </c>
      <c r="Q4384">
        <v>4366</v>
      </c>
      <c r="R4384">
        <v>1555</v>
      </c>
      <c r="S4384">
        <v>51.61</v>
      </c>
      <c r="T4384" s="1">
        <v>-506.37662999999998</v>
      </c>
      <c r="U4384">
        <v>4366</v>
      </c>
      <c r="V4384">
        <v>1681</v>
      </c>
      <c r="W4384">
        <v>53.15</v>
      </c>
      <c r="X4384" s="1">
        <v>-506.88069999999999</v>
      </c>
      <c r="Y4384">
        <v>4366</v>
      </c>
      <c r="Z4384">
        <v>1606</v>
      </c>
      <c r="AA4384">
        <v>46.68</v>
      </c>
      <c r="AB4384" s="1">
        <v>-510.57974000000002</v>
      </c>
      <c r="AC4384">
        <v>4366</v>
      </c>
      <c r="AD4384">
        <v>1691</v>
      </c>
      <c r="AE4384">
        <v>58.26</v>
      </c>
      <c r="AF4384" s="1">
        <v>-504.91005000000001</v>
      </c>
    </row>
    <row r="4385" spans="1:32" x14ac:dyDescent="0.2">
      <c r="A4385">
        <v>4367</v>
      </c>
      <c r="B4385">
        <v>1128</v>
      </c>
      <c r="C4385">
        <v>16.899999999999999</v>
      </c>
      <c r="D4385" s="1">
        <v>-539.99883</v>
      </c>
      <c r="E4385">
        <v>4367</v>
      </c>
      <c r="F4385">
        <v>1430</v>
      </c>
      <c r="G4385">
        <v>35.61</v>
      </c>
      <c r="H4385" s="1">
        <v>-521.08015999999998</v>
      </c>
      <c r="I4385">
        <v>4367</v>
      </c>
      <c r="J4385">
        <v>1745</v>
      </c>
      <c r="K4385">
        <v>60.36</v>
      </c>
      <c r="L4385" s="1">
        <v>-503.19654000000003</v>
      </c>
      <c r="M4385">
        <v>4367</v>
      </c>
      <c r="N4385">
        <v>1546</v>
      </c>
      <c r="O4385">
        <v>43.48</v>
      </c>
      <c r="P4385" s="1">
        <v>-510.70517000000001</v>
      </c>
      <c r="Q4385">
        <v>4367</v>
      </c>
      <c r="R4385">
        <v>1575</v>
      </c>
      <c r="S4385">
        <v>51.47</v>
      </c>
      <c r="T4385" s="1">
        <v>-506.97327999999999</v>
      </c>
      <c r="U4385">
        <v>4367</v>
      </c>
      <c r="V4385">
        <v>1710</v>
      </c>
      <c r="W4385">
        <v>52.48</v>
      </c>
      <c r="X4385" s="1">
        <v>-507.74052999999998</v>
      </c>
      <c r="Y4385">
        <v>4367</v>
      </c>
      <c r="Z4385">
        <v>1612</v>
      </c>
      <c r="AA4385">
        <v>46.98</v>
      </c>
      <c r="AB4385" s="1">
        <v>-510.75709000000001</v>
      </c>
      <c r="AC4385">
        <v>4367</v>
      </c>
      <c r="AD4385">
        <v>1715</v>
      </c>
      <c r="AE4385">
        <v>57.2</v>
      </c>
      <c r="AF4385" s="1">
        <v>-505.61112000000003</v>
      </c>
    </row>
    <row r="4386" spans="1:32" x14ac:dyDescent="0.2">
      <c r="A4386">
        <v>4368</v>
      </c>
      <c r="B4386">
        <v>1140</v>
      </c>
      <c r="C4386">
        <v>16.760000000000002</v>
      </c>
      <c r="D4386" s="1">
        <v>-540.32680000000005</v>
      </c>
      <c r="E4386">
        <v>4368</v>
      </c>
      <c r="F4386">
        <v>1402</v>
      </c>
      <c r="G4386">
        <v>35.97</v>
      </c>
      <c r="H4386" s="1">
        <v>-520.26373000000001</v>
      </c>
      <c r="I4386">
        <v>4368</v>
      </c>
      <c r="J4386">
        <v>1730</v>
      </c>
      <c r="K4386">
        <v>60.85</v>
      </c>
      <c r="L4386" s="1">
        <v>-502.69648000000001</v>
      </c>
      <c r="M4386">
        <v>4368</v>
      </c>
      <c r="N4386">
        <v>1588</v>
      </c>
      <c r="O4386">
        <v>42.16</v>
      </c>
      <c r="P4386" s="1">
        <v>-511.92952000000002</v>
      </c>
      <c r="Q4386">
        <v>4368</v>
      </c>
      <c r="R4386">
        <v>1578</v>
      </c>
      <c r="S4386">
        <v>51.32</v>
      </c>
      <c r="T4386" s="1">
        <v>-507.05018000000001</v>
      </c>
      <c r="U4386">
        <v>4368</v>
      </c>
      <c r="V4386">
        <v>1717</v>
      </c>
      <c r="W4386">
        <v>52.33</v>
      </c>
      <c r="X4386" s="1">
        <v>-507.95436000000001</v>
      </c>
      <c r="Y4386">
        <v>4368</v>
      </c>
      <c r="Z4386">
        <v>1603</v>
      </c>
      <c r="AA4386">
        <v>47.34</v>
      </c>
      <c r="AB4386" s="1">
        <v>-510.41955999999999</v>
      </c>
      <c r="AC4386">
        <v>4368</v>
      </c>
      <c r="AD4386">
        <v>1719</v>
      </c>
      <c r="AE4386">
        <v>56.66</v>
      </c>
      <c r="AF4386" s="1">
        <v>-505.73583000000002</v>
      </c>
    </row>
    <row r="4387" spans="1:32" x14ac:dyDescent="0.2">
      <c r="A4387">
        <v>4369</v>
      </c>
      <c r="B4387">
        <v>1144</v>
      </c>
      <c r="C4387">
        <v>16.809999999999999</v>
      </c>
      <c r="D4387" s="1">
        <v>-540.43858</v>
      </c>
      <c r="E4387">
        <v>4369</v>
      </c>
      <c r="F4387">
        <v>1387</v>
      </c>
      <c r="G4387">
        <v>36.409999999999997</v>
      </c>
      <c r="H4387" s="1">
        <v>-519.80727000000002</v>
      </c>
      <c r="I4387">
        <v>4369</v>
      </c>
      <c r="J4387">
        <v>1732</v>
      </c>
      <c r="K4387">
        <v>60.46</v>
      </c>
      <c r="L4387" s="1">
        <v>-502.83409999999998</v>
      </c>
      <c r="M4387">
        <v>4369</v>
      </c>
      <c r="N4387">
        <v>1627</v>
      </c>
      <c r="O4387">
        <v>41.24</v>
      </c>
      <c r="P4387" s="1">
        <v>-513.04566999999997</v>
      </c>
      <c r="Q4387">
        <v>4369</v>
      </c>
      <c r="R4387">
        <v>1569</v>
      </c>
      <c r="S4387">
        <v>51.11</v>
      </c>
      <c r="T4387" s="1">
        <v>-506.76904999999999</v>
      </c>
      <c r="U4387">
        <v>4369</v>
      </c>
      <c r="V4387">
        <v>1699</v>
      </c>
      <c r="W4387">
        <v>52.78</v>
      </c>
      <c r="X4387" s="1">
        <v>-507.43439000000001</v>
      </c>
      <c r="Y4387">
        <v>4369</v>
      </c>
      <c r="Z4387">
        <v>1608</v>
      </c>
      <c r="AA4387">
        <v>47.24</v>
      </c>
      <c r="AB4387" s="1">
        <v>-510.58174000000002</v>
      </c>
      <c r="AC4387">
        <v>4369</v>
      </c>
      <c r="AD4387">
        <v>1701</v>
      </c>
      <c r="AE4387">
        <v>56.56</v>
      </c>
      <c r="AF4387" s="1">
        <v>-505.17759999999998</v>
      </c>
    </row>
    <row r="4388" spans="1:32" x14ac:dyDescent="0.2">
      <c r="A4388">
        <v>4370</v>
      </c>
      <c r="B4388">
        <v>1145</v>
      </c>
      <c r="C4388">
        <v>16.93</v>
      </c>
      <c r="D4388" s="1">
        <v>-540.44703000000004</v>
      </c>
      <c r="E4388">
        <v>4370</v>
      </c>
      <c r="F4388">
        <v>1394</v>
      </c>
      <c r="G4388">
        <v>36.630000000000003</v>
      </c>
      <c r="H4388" s="1">
        <v>-520.0095</v>
      </c>
      <c r="I4388">
        <v>4370</v>
      </c>
      <c r="J4388">
        <v>1732</v>
      </c>
      <c r="K4388">
        <v>59.67</v>
      </c>
      <c r="L4388" s="1">
        <v>-502.84064000000001</v>
      </c>
      <c r="M4388">
        <v>4370</v>
      </c>
      <c r="N4388">
        <v>1647</v>
      </c>
      <c r="O4388">
        <v>40.909999999999997</v>
      </c>
      <c r="P4388" s="1">
        <v>-513.61252999999999</v>
      </c>
      <c r="Q4388">
        <v>4370</v>
      </c>
      <c r="R4388">
        <v>1562</v>
      </c>
      <c r="S4388">
        <v>50.69</v>
      </c>
      <c r="T4388" s="1">
        <v>-506.55507999999998</v>
      </c>
      <c r="U4388">
        <v>4370</v>
      </c>
      <c r="V4388">
        <v>1674</v>
      </c>
      <c r="W4388">
        <v>53.55</v>
      </c>
      <c r="X4388" s="1">
        <v>-506.67991999999998</v>
      </c>
      <c r="Y4388">
        <v>4370</v>
      </c>
      <c r="Z4388">
        <v>1628</v>
      </c>
      <c r="AA4388">
        <v>46.8</v>
      </c>
      <c r="AB4388" s="1">
        <v>-511.19914999999997</v>
      </c>
      <c r="AC4388">
        <v>4370</v>
      </c>
      <c r="AD4388">
        <v>1681</v>
      </c>
      <c r="AE4388">
        <v>56.51</v>
      </c>
      <c r="AF4388" s="1">
        <v>-504.56729999999999</v>
      </c>
    </row>
    <row r="4389" spans="1:32" x14ac:dyDescent="0.2">
      <c r="A4389">
        <v>4371</v>
      </c>
      <c r="B4389">
        <v>1147</v>
      </c>
      <c r="C4389">
        <v>16.850000000000001</v>
      </c>
      <c r="D4389" s="1">
        <v>-540.50671</v>
      </c>
      <c r="E4389">
        <v>4371</v>
      </c>
      <c r="F4389">
        <v>1427</v>
      </c>
      <c r="G4389">
        <v>36.61</v>
      </c>
      <c r="H4389" s="1">
        <v>-520.95483999999999</v>
      </c>
      <c r="I4389">
        <v>4371</v>
      </c>
      <c r="J4389">
        <v>1726</v>
      </c>
      <c r="K4389">
        <v>58.6</v>
      </c>
      <c r="L4389" s="1">
        <v>-502.64060999999998</v>
      </c>
      <c r="M4389">
        <v>4371</v>
      </c>
      <c r="N4389">
        <v>1640</v>
      </c>
      <c r="O4389">
        <v>41.34</v>
      </c>
      <c r="P4389" s="1">
        <v>-513.36965999999995</v>
      </c>
      <c r="Q4389">
        <v>4371</v>
      </c>
      <c r="R4389">
        <v>1567</v>
      </c>
      <c r="S4389">
        <v>50.11</v>
      </c>
      <c r="T4389" s="1">
        <v>-506.70589000000001</v>
      </c>
      <c r="U4389">
        <v>4371</v>
      </c>
      <c r="V4389">
        <v>1664</v>
      </c>
      <c r="W4389">
        <v>54.23</v>
      </c>
      <c r="X4389" s="1">
        <v>-506.42626999999999</v>
      </c>
      <c r="Y4389">
        <v>4371</v>
      </c>
      <c r="Z4389">
        <v>1641</v>
      </c>
      <c r="AA4389">
        <v>46.43</v>
      </c>
      <c r="AB4389" s="1">
        <v>-511.52782999999999</v>
      </c>
      <c r="AC4389">
        <v>4371</v>
      </c>
      <c r="AD4389">
        <v>1680</v>
      </c>
      <c r="AE4389">
        <v>56.09</v>
      </c>
      <c r="AF4389" s="1">
        <v>-504.57911000000001</v>
      </c>
    </row>
    <row r="4390" spans="1:32" x14ac:dyDescent="0.2">
      <c r="A4390">
        <v>4372</v>
      </c>
      <c r="B4390">
        <v>1153</v>
      </c>
      <c r="C4390">
        <v>16.62</v>
      </c>
      <c r="D4390" s="1">
        <v>-540.67906000000005</v>
      </c>
      <c r="E4390">
        <v>4372</v>
      </c>
      <c r="F4390">
        <v>1472</v>
      </c>
      <c r="G4390">
        <v>36.6</v>
      </c>
      <c r="H4390" s="1">
        <v>-522.23924</v>
      </c>
      <c r="I4390">
        <v>4372</v>
      </c>
      <c r="J4390">
        <v>1716</v>
      </c>
      <c r="K4390">
        <v>57.38</v>
      </c>
      <c r="L4390" s="1">
        <v>-502.36997000000002</v>
      </c>
      <c r="M4390">
        <v>4372</v>
      </c>
      <c r="N4390">
        <v>1625</v>
      </c>
      <c r="O4390">
        <v>42.04</v>
      </c>
      <c r="P4390" s="1">
        <v>-512.88674000000003</v>
      </c>
      <c r="Q4390">
        <v>4372</v>
      </c>
      <c r="R4390">
        <v>1585</v>
      </c>
      <c r="S4390">
        <v>49.43</v>
      </c>
      <c r="T4390" s="1">
        <v>-507.18893000000003</v>
      </c>
      <c r="U4390">
        <v>4372</v>
      </c>
      <c r="V4390">
        <v>1667</v>
      </c>
      <c r="W4390">
        <v>54.72</v>
      </c>
      <c r="X4390" s="1">
        <v>-506.51294000000001</v>
      </c>
      <c r="Y4390">
        <v>4372</v>
      </c>
      <c r="Z4390">
        <v>1643</v>
      </c>
      <c r="AA4390">
        <v>46.19</v>
      </c>
      <c r="AB4390" s="1">
        <v>-511.59143999999998</v>
      </c>
      <c r="AC4390">
        <v>4372</v>
      </c>
      <c r="AD4390">
        <v>1685</v>
      </c>
      <c r="AE4390">
        <v>55.67</v>
      </c>
      <c r="AF4390" s="1">
        <v>-504.78739999999999</v>
      </c>
    </row>
    <row r="4391" spans="1:32" x14ac:dyDescent="0.2">
      <c r="A4391">
        <v>4373</v>
      </c>
      <c r="B4391">
        <v>1163</v>
      </c>
      <c r="C4391">
        <v>16.18</v>
      </c>
      <c r="D4391" s="1">
        <v>-540.94565999999998</v>
      </c>
      <c r="E4391">
        <v>4373</v>
      </c>
      <c r="F4391">
        <v>1506</v>
      </c>
      <c r="G4391">
        <v>36.94</v>
      </c>
      <c r="H4391" s="1">
        <v>-523.21568000000002</v>
      </c>
      <c r="I4391">
        <v>4373</v>
      </c>
      <c r="J4391">
        <v>1693</v>
      </c>
      <c r="K4391">
        <v>56.47</v>
      </c>
      <c r="L4391" s="1">
        <v>-501.69288</v>
      </c>
      <c r="M4391">
        <v>4373</v>
      </c>
      <c r="N4391">
        <v>1634</v>
      </c>
      <c r="O4391">
        <v>42.29</v>
      </c>
      <c r="P4391" s="1">
        <v>-513.13151000000005</v>
      </c>
      <c r="Q4391">
        <v>4373</v>
      </c>
      <c r="R4391">
        <v>1612</v>
      </c>
      <c r="S4391">
        <v>48.7</v>
      </c>
      <c r="T4391" s="1">
        <v>-507.95652999999999</v>
      </c>
      <c r="U4391">
        <v>4373</v>
      </c>
      <c r="V4391">
        <v>1676</v>
      </c>
      <c r="W4391">
        <v>54.94</v>
      </c>
      <c r="X4391" s="1">
        <v>-506.76326999999998</v>
      </c>
      <c r="Y4391">
        <v>4373</v>
      </c>
      <c r="Z4391">
        <v>1641</v>
      </c>
      <c r="AA4391">
        <v>45.95</v>
      </c>
      <c r="AB4391" s="1">
        <v>-511.53951999999998</v>
      </c>
      <c r="AC4391">
        <v>4373</v>
      </c>
      <c r="AD4391">
        <v>1671</v>
      </c>
      <c r="AE4391">
        <v>55.73</v>
      </c>
      <c r="AF4391" s="1">
        <v>-504.38569000000001</v>
      </c>
    </row>
    <row r="4392" spans="1:32" x14ac:dyDescent="0.2">
      <c r="A4392">
        <v>4374</v>
      </c>
      <c r="B4392">
        <v>1171</v>
      </c>
      <c r="C4392">
        <v>15.77</v>
      </c>
      <c r="D4392" s="1">
        <v>-541.19915000000003</v>
      </c>
      <c r="E4392">
        <v>4374</v>
      </c>
      <c r="F4392">
        <v>1516</v>
      </c>
      <c r="G4392">
        <v>37.700000000000003</v>
      </c>
      <c r="H4392" s="1">
        <v>-523.49026000000003</v>
      </c>
      <c r="I4392">
        <v>4374</v>
      </c>
      <c r="J4392">
        <v>1666</v>
      </c>
      <c r="K4392">
        <v>55.92</v>
      </c>
      <c r="L4392" s="1">
        <v>-500.9162</v>
      </c>
      <c r="M4392">
        <v>4374</v>
      </c>
      <c r="N4392">
        <v>1673</v>
      </c>
      <c r="O4392">
        <v>42.05</v>
      </c>
      <c r="P4392" s="1">
        <v>-514.25013000000001</v>
      </c>
      <c r="Q4392">
        <v>4374</v>
      </c>
      <c r="R4392">
        <v>1637</v>
      </c>
      <c r="S4392">
        <v>48.06</v>
      </c>
      <c r="T4392" s="1">
        <v>-508.68193000000002</v>
      </c>
      <c r="U4392">
        <v>4374</v>
      </c>
      <c r="V4392">
        <v>1695</v>
      </c>
      <c r="W4392">
        <v>54.71</v>
      </c>
      <c r="X4392" s="1">
        <v>-507.28550000000001</v>
      </c>
      <c r="Y4392">
        <v>4374</v>
      </c>
      <c r="Z4392">
        <v>1629</v>
      </c>
      <c r="AA4392">
        <v>46.01</v>
      </c>
      <c r="AB4392" s="1">
        <v>-511.21226999999999</v>
      </c>
      <c r="AC4392">
        <v>4374</v>
      </c>
      <c r="AD4392">
        <v>1640</v>
      </c>
      <c r="AE4392">
        <v>56.1</v>
      </c>
      <c r="AF4392" s="1">
        <v>-503.50430999999998</v>
      </c>
    </row>
    <row r="4393" spans="1:32" x14ac:dyDescent="0.2">
      <c r="A4393">
        <v>4375</v>
      </c>
      <c r="B4393">
        <v>1171</v>
      </c>
      <c r="C4393">
        <v>15.53</v>
      </c>
      <c r="D4393" s="1">
        <v>-541.20582999999999</v>
      </c>
      <c r="E4393">
        <v>4375</v>
      </c>
      <c r="F4393">
        <v>1505</v>
      </c>
      <c r="G4393">
        <v>38.71</v>
      </c>
      <c r="H4393" s="1">
        <v>-523.15655000000004</v>
      </c>
      <c r="I4393">
        <v>4375</v>
      </c>
      <c r="J4393">
        <v>1655</v>
      </c>
      <c r="K4393">
        <v>55.57</v>
      </c>
      <c r="L4393" s="1">
        <v>-500.58424000000002</v>
      </c>
      <c r="M4393">
        <v>4375</v>
      </c>
      <c r="N4393">
        <v>1715</v>
      </c>
      <c r="O4393">
        <v>41.73</v>
      </c>
      <c r="P4393" s="1">
        <v>-515.45389</v>
      </c>
      <c r="Q4393">
        <v>4375</v>
      </c>
      <c r="R4393">
        <v>1642</v>
      </c>
      <c r="S4393">
        <v>47.8</v>
      </c>
      <c r="T4393" s="1">
        <v>-508.83800000000002</v>
      </c>
      <c r="U4393">
        <v>4375</v>
      </c>
      <c r="V4393">
        <v>1716</v>
      </c>
      <c r="W4393">
        <v>54.26</v>
      </c>
      <c r="X4393" s="1">
        <v>-507.90051</v>
      </c>
      <c r="Y4393">
        <v>4375</v>
      </c>
      <c r="Z4393">
        <v>1606</v>
      </c>
      <c r="AA4393">
        <v>46.27</v>
      </c>
      <c r="AB4393" s="1">
        <v>-510.54863</v>
      </c>
      <c r="AC4393">
        <v>4375</v>
      </c>
      <c r="AD4393">
        <v>1604</v>
      </c>
      <c r="AE4393">
        <v>56.6</v>
      </c>
      <c r="AF4393" s="1">
        <v>-502.48111</v>
      </c>
    </row>
    <row r="4394" spans="1:32" x14ac:dyDescent="0.2">
      <c r="A4394">
        <v>4376</v>
      </c>
      <c r="B4394">
        <v>1161</v>
      </c>
      <c r="C4394">
        <v>15.54</v>
      </c>
      <c r="D4394" s="1">
        <v>-540.88773000000003</v>
      </c>
      <c r="E4394">
        <v>4376</v>
      </c>
      <c r="F4394">
        <v>1487</v>
      </c>
      <c r="G4394">
        <v>39.619999999999997</v>
      </c>
      <c r="H4394" s="1">
        <v>-522.62023999999997</v>
      </c>
      <c r="I4394">
        <v>4376</v>
      </c>
      <c r="J4394">
        <v>1667</v>
      </c>
      <c r="K4394">
        <v>55.23</v>
      </c>
      <c r="L4394" s="1">
        <v>-500.94826999999998</v>
      </c>
      <c r="M4394">
        <v>4376</v>
      </c>
      <c r="N4394">
        <v>1741</v>
      </c>
      <c r="O4394">
        <v>41.71</v>
      </c>
      <c r="P4394" s="1">
        <v>-516.18226000000004</v>
      </c>
      <c r="Q4394">
        <v>4376</v>
      </c>
      <c r="R4394">
        <v>1631</v>
      </c>
      <c r="S4394">
        <v>47.87</v>
      </c>
      <c r="T4394" s="1">
        <v>-508.48541999999998</v>
      </c>
      <c r="U4394">
        <v>4376</v>
      </c>
      <c r="V4394">
        <v>1728</v>
      </c>
      <c r="W4394">
        <v>53.9</v>
      </c>
      <c r="X4394" s="1">
        <v>-508.26348000000002</v>
      </c>
      <c r="Y4394">
        <v>4376</v>
      </c>
      <c r="Z4394">
        <v>1580</v>
      </c>
      <c r="AA4394">
        <v>46.75</v>
      </c>
      <c r="AB4394" s="1">
        <v>-509.81912999999997</v>
      </c>
      <c r="AC4394">
        <v>4376</v>
      </c>
      <c r="AD4394">
        <v>1580</v>
      </c>
      <c r="AE4394">
        <v>57</v>
      </c>
      <c r="AF4394" s="1">
        <v>-501.76747999999998</v>
      </c>
    </row>
    <row r="4395" spans="1:32" x14ac:dyDescent="0.2">
      <c r="A4395">
        <v>4377</v>
      </c>
      <c r="B4395">
        <v>1150</v>
      </c>
      <c r="C4395">
        <v>15.61</v>
      </c>
      <c r="D4395" s="1">
        <v>-540.56137999999999</v>
      </c>
      <c r="E4395">
        <v>4377</v>
      </c>
      <c r="F4395">
        <v>1472</v>
      </c>
      <c r="G4395">
        <v>40.159999999999997</v>
      </c>
      <c r="H4395" s="1">
        <v>-522.20960000000002</v>
      </c>
      <c r="I4395">
        <v>4377</v>
      </c>
      <c r="J4395">
        <v>1687</v>
      </c>
      <c r="K4395">
        <v>55.27</v>
      </c>
      <c r="L4395" s="1">
        <v>-501.54446999999999</v>
      </c>
      <c r="M4395">
        <v>4377</v>
      </c>
      <c r="N4395">
        <v>1757</v>
      </c>
      <c r="O4395">
        <v>41.7</v>
      </c>
      <c r="P4395" s="1">
        <v>-516.61995999999999</v>
      </c>
      <c r="Q4395">
        <v>4377</v>
      </c>
      <c r="R4395">
        <v>1624</v>
      </c>
      <c r="S4395">
        <v>47.81</v>
      </c>
      <c r="T4395" s="1">
        <v>-508.26292000000001</v>
      </c>
      <c r="U4395">
        <v>4377</v>
      </c>
      <c r="V4395">
        <v>1715</v>
      </c>
      <c r="W4395">
        <v>54.06</v>
      </c>
      <c r="X4395" s="1">
        <v>-507.90356000000003</v>
      </c>
      <c r="Y4395">
        <v>4377</v>
      </c>
      <c r="Z4395">
        <v>1564</v>
      </c>
      <c r="AA4395">
        <v>47.33</v>
      </c>
      <c r="AB4395" s="1">
        <v>-509.37135000000001</v>
      </c>
      <c r="AC4395">
        <v>4377</v>
      </c>
      <c r="AD4395">
        <v>1588</v>
      </c>
      <c r="AE4395">
        <v>56.89</v>
      </c>
      <c r="AF4395" s="1">
        <v>-501.97649999999999</v>
      </c>
    </row>
    <row r="4396" spans="1:32" x14ac:dyDescent="0.2">
      <c r="A4396">
        <v>4378</v>
      </c>
      <c r="B4396">
        <v>1146</v>
      </c>
      <c r="C4396">
        <v>15.62</v>
      </c>
      <c r="D4396" s="1">
        <v>-540.46824000000004</v>
      </c>
      <c r="E4396">
        <v>4378</v>
      </c>
      <c r="F4396">
        <v>1464</v>
      </c>
      <c r="G4396">
        <v>40.32</v>
      </c>
      <c r="H4396" s="1">
        <v>-521.99221</v>
      </c>
      <c r="I4396">
        <v>4378</v>
      </c>
      <c r="J4396">
        <v>1694</v>
      </c>
      <c r="K4396">
        <v>55.6</v>
      </c>
      <c r="L4396" s="1">
        <v>-501.73442</v>
      </c>
      <c r="M4396">
        <v>4378</v>
      </c>
      <c r="N4396">
        <v>1764</v>
      </c>
      <c r="O4396">
        <v>41.71</v>
      </c>
      <c r="P4396" s="1">
        <v>-516.86960999999997</v>
      </c>
      <c r="Q4396">
        <v>4378</v>
      </c>
      <c r="R4396">
        <v>1628</v>
      </c>
      <c r="S4396">
        <v>47.65</v>
      </c>
      <c r="T4396" s="1">
        <v>-508.43088</v>
      </c>
      <c r="U4396">
        <v>4378</v>
      </c>
      <c r="V4396">
        <v>1679</v>
      </c>
      <c r="W4396">
        <v>54.61</v>
      </c>
      <c r="X4396" s="1">
        <v>-506.86979000000002</v>
      </c>
      <c r="Y4396">
        <v>4378</v>
      </c>
      <c r="Z4396">
        <v>1565</v>
      </c>
      <c r="AA4396">
        <v>47.78</v>
      </c>
      <c r="AB4396" s="1">
        <v>-509.38326000000001</v>
      </c>
      <c r="AC4396">
        <v>4378</v>
      </c>
      <c r="AD4396">
        <v>1625</v>
      </c>
      <c r="AE4396">
        <v>56.43</v>
      </c>
      <c r="AF4396" s="1">
        <v>-503.08163999999999</v>
      </c>
    </row>
    <row r="4397" spans="1:32" x14ac:dyDescent="0.2">
      <c r="A4397">
        <v>4379</v>
      </c>
      <c r="B4397">
        <v>1140</v>
      </c>
      <c r="C4397">
        <v>15.75</v>
      </c>
      <c r="D4397" s="1">
        <v>-540.32998999999995</v>
      </c>
      <c r="E4397">
        <v>4379</v>
      </c>
      <c r="F4397">
        <v>1457</v>
      </c>
      <c r="G4397">
        <v>40.22</v>
      </c>
      <c r="H4397" s="1">
        <v>-521.82461999999998</v>
      </c>
      <c r="I4397">
        <v>4379</v>
      </c>
      <c r="J4397">
        <v>1695</v>
      </c>
      <c r="K4397">
        <v>55.95</v>
      </c>
      <c r="L4397" s="1">
        <v>-501.72732999999999</v>
      </c>
      <c r="M4397">
        <v>4379</v>
      </c>
      <c r="N4397">
        <v>1755</v>
      </c>
      <c r="O4397">
        <v>41.72</v>
      </c>
      <c r="P4397" s="1">
        <v>-516.58318999999995</v>
      </c>
      <c r="Q4397">
        <v>4379</v>
      </c>
      <c r="R4397">
        <v>1635</v>
      </c>
      <c r="S4397">
        <v>47.56</v>
      </c>
      <c r="T4397" s="1">
        <v>-508.63055000000003</v>
      </c>
      <c r="U4397">
        <v>4379</v>
      </c>
      <c r="V4397">
        <v>1633</v>
      </c>
      <c r="W4397">
        <v>55.35</v>
      </c>
      <c r="X4397" s="1">
        <v>-505.59156000000002</v>
      </c>
      <c r="Y4397">
        <v>4379</v>
      </c>
      <c r="Z4397">
        <v>1580</v>
      </c>
      <c r="AA4397">
        <v>48.09</v>
      </c>
      <c r="AB4397" s="1">
        <v>-509.81169</v>
      </c>
      <c r="AC4397">
        <v>4379</v>
      </c>
      <c r="AD4397">
        <v>1660</v>
      </c>
      <c r="AE4397">
        <v>56.25</v>
      </c>
      <c r="AF4397" s="1">
        <v>-504.10480000000001</v>
      </c>
    </row>
    <row r="4398" spans="1:32" x14ac:dyDescent="0.2">
      <c r="A4398">
        <v>4380</v>
      </c>
      <c r="B4398">
        <v>1122</v>
      </c>
      <c r="C4398">
        <v>16.03</v>
      </c>
      <c r="D4398" s="1">
        <v>-539.82146</v>
      </c>
      <c r="E4398">
        <v>4380</v>
      </c>
      <c r="F4398">
        <v>1450</v>
      </c>
      <c r="G4398">
        <v>39.94</v>
      </c>
      <c r="H4398" s="1">
        <v>-521.62792000000002</v>
      </c>
      <c r="I4398">
        <v>4380</v>
      </c>
      <c r="J4398">
        <v>1703</v>
      </c>
      <c r="K4398">
        <v>56.06</v>
      </c>
      <c r="L4398" s="1">
        <v>-501.96913999999998</v>
      </c>
      <c r="M4398">
        <v>4380</v>
      </c>
      <c r="N4398">
        <v>1757</v>
      </c>
      <c r="O4398">
        <v>41.12</v>
      </c>
      <c r="P4398" s="1">
        <v>-516.54210999999998</v>
      </c>
      <c r="Q4398">
        <v>4380</v>
      </c>
      <c r="R4398">
        <v>1649</v>
      </c>
      <c r="S4398">
        <v>47.53</v>
      </c>
      <c r="T4398" s="1">
        <v>-508.97368</v>
      </c>
      <c r="U4398">
        <v>4380</v>
      </c>
      <c r="V4398">
        <v>1581</v>
      </c>
      <c r="W4398">
        <v>56.3</v>
      </c>
      <c r="X4398" s="1">
        <v>-504.10476999999997</v>
      </c>
      <c r="Y4398">
        <v>4380</v>
      </c>
      <c r="Z4398">
        <v>1606</v>
      </c>
      <c r="AA4398">
        <v>48.25</v>
      </c>
      <c r="AB4398" s="1">
        <v>-510.54334</v>
      </c>
      <c r="AC4398">
        <v>4380</v>
      </c>
      <c r="AD4398">
        <v>1670</v>
      </c>
      <c r="AE4398">
        <v>56.63</v>
      </c>
      <c r="AF4398" s="1">
        <v>-504.33111000000002</v>
      </c>
    </row>
    <row r="4399" spans="1:32" x14ac:dyDescent="0.2">
      <c r="A4399">
        <v>4381</v>
      </c>
      <c r="B4399">
        <v>1097</v>
      </c>
      <c r="C4399">
        <v>16.39</v>
      </c>
      <c r="D4399" s="1">
        <v>-539.10541000000001</v>
      </c>
      <c r="E4399">
        <v>4381</v>
      </c>
      <c r="F4399">
        <v>1439</v>
      </c>
      <c r="G4399">
        <v>39.58</v>
      </c>
      <c r="H4399" s="1">
        <v>-521.35298</v>
      </c>
      <c r="I4399">
        <v>4381</v>
      </c>
      <c r="J4399">
        <v>1712</v>
      </c>
      <c r="K4399">
        <v>56.05</v>
      </c>
      <c r="L4399" s="1">
        <v>-502.25986</v>
      </c>
      <c r="M4399">
        <v>4381</v>
      </c>
      <c r="N4399">
        <v>1807</v>
      </c>
      <c r="O4399">
        <v>39.53</v>
      </c>
      <c r="P4399" s="1">
        <v>-518.05802000000006</v>
      </c>
      <c r="Q4399">
        <v>4381</v>
      </c>
      <c r="R4399">
        <v>1674</v>
      </c>
      <c r="S4399">
        <v>47.37</v>
      </c>
      <c r="T4399" s="1">
        <v>-509.73498999999998</v>
      </c>
      <c r="U4399">
        <v>4381</v>
      </c>
      <c r="V4399">
        <v>1545</v>
      </c>
      <c r="W4399">
        <v>56.88</v>
      </c>
      <c r="X4399" s="1">
        <v>-503.06018999999998</v>
      </c>
      <c r="Y4399">
        <v>4381</v>
      </c>
      <c r="Z4399">
        <v>1636</v>
      </c>
      <c r="AA4399">
        <v>48.3</v>
      </c>
      <c r="AB4399" s="1">
        <v>-511.33762999999999</v>
      </c>
      <c r="AC4399">
        <v>4381</v>
      </c>
      <c r="AD4399">
        <v>1673</v>
      </c>
      <c r="AE4399">
        <v>57.09</v>
      </c>
      <c r="AF4399" s="1">
        <v>-504.37385999999998</v>
      </c>
    </row>
    <row r="4400" spans="1:32" x14ac:dyDescent="0.2">
      <c r="A4400">
        <v>4382</v>
      </c>
      <c r="B4400">
        <v>1079</v>
      </c>
      <c r="C4400">
        <v>16.57</v>
      </c>
      <c r="D4400" s="1">
        <v>-538.60089000000005</v>
      </c>
      <c r="E4400">
        <v>4382</v>
      </c>
      <c r="F4400">
        <v>1415</v>
      </c>
      <c r="G4400">
        <v>39.36</v>
      </c>
      <c r="H4400" s="1">
        <v>-520.66357000000005</v>
      </c>
      <c r="I4400">
        <v>4382</v>
      </c>
      <c r="J4400">
        <v>1709</v>
      </c>
      <c r="K4400">
        <v>56.12</v>
      </c>
      <c r="L4400" s="1">
        <v>-502.17835000000002</v>
      </c>
      <c r="M4400">
        <v>4382</v>
      </c>
      <c r="N4400">
        <v>1854</v>
      </c>
      <c r="O4400">
        <v>38.17</v>
      </c>
      <c r="P4400" s="1">
        <v>-519.44105000000002</v>
      </c>
      <c r="Q4400">
        <v>4382</v>
      </c>
      <c r="R4400">
        <v>1688</v>
      </c>
      <c r="S4400">
        <v>47.65</v>
      </c>
      <c r="T4400" s="1">
        <v>-510.17655000000002</v>
      </c>
      <c r="U4400">
        <v>4382</v>
      </c>
      <c r="V4400">
        <v>1540</v>
      </c>
      <c r="W4400">
        <v>57.02</v>
      </c>
      <c r="X4400" s="1">
        <v>-502.95157</v>
      </c>
      <c r="Y4400">
        <v>4382</v>
      </c>
      <c r="Z4400">
        <v>1677</v>
      </c>
      <c r="AA4400">
        <v>48.07</v>
      </c>
      <c r="AB4400" s="1">
        <v>-512.47988999999995</v>
      </c>
      <c r="AC4400">
        <v>4382</v>
      </c>
      <c r="AD4400">
        <v>1686</v>
      </c>
      <c r="AE4400">
        <v>57.29</v>
      </c>
      <c r="AF4400" s="1">
        <v>-504.78717999999998</v>
      </c>
    </row>
    <row r="4401" spans="1:32" x14ac:dyDescent="0.2">
      <c r="A4401">
        <v>4383</v>
      </c>
      <c r="B4401">
        <v>1069</v>
      </c>
      <c r="C4401">
        <v>16.73</v>
      </c>
      <c r="D4401" s="1">
        <v>-538.32681000000002</v>
      </c>
      <c r="E4401">
        <v>4383</v>
      </c>
      <c r="F4401">
        <v>1384</v>
      </c>
      <c r="G4401">
        <v>39.14</v>
      </c>
      <c r="H4401" s="1">
        <v>-519.75639999999999</v>
      </c>
      <c r="I4401">
        <v>4383</v>
      </c>
      <c r="J4401">
        <v>1696</v>
      </c>
      <c r="K4401">
        <v>56.2</v>
      </c>
      <c r="L4401" s="1">
        <v>-501.76191</v>
      </c>
      <c r="M4401">
        <v>4383</v>
      </c>
      <c r="N4401">
        <v>1847</v>
      </c>
      <c r="O4401">
        <v>38.08</v>
      </c>
      <c r="P4401" s="1">
        <v>-519.19888000000003</v>
      </c>
      <c r="Q4401">
        <v>4383</v>
      </c>
      <c r="R4401">
        <v>1668</v>
      </c>
      <c r="S4401">
        <v>48.48</v>
      </c>
      <c r="T4401" s="1">
        <v>-509.59539000000001</v>
      </c>
      <c r="U4401">
        <v>4383</v>
      </c>
      <c r="V4401">
        <v>1559</v>
      </c>
      <c r="W4401">
        <v>56.89</v>
      </c>
      <c r="X4401" s="1">
        <v>-503.48770000000002</v>
      </c>
      <c r="Y4401">
        <v>4383</v>
      </c>
      <c r="Z4401">
        <v>1719</v>
      </c>
      <c r="AA4401">
        <v>47.78</v>
      </c>
      <c r="AB4401" s="1">
        <v>-513.73269000000005</v>
      </c>
      <c r="AC4401">
        <v>4383</v>
      </c>
      <c r="AD4401">
        <v>1688</v>
      </c>
      <c r="AE4401">
        <v>57.66</v>
      </c>
      <c r="AF4401" s="1">
        <v>-504.8886</v>
      </c>
    </row>
    <row r="4402" spans="1:32" x14ac:dyDescent="0.2">
      <c r="A4402">
        <v>4384</v>
      </c>
      <c r="B4402">
        <v>1057</v>
      </c>
      <c r="C4402">
        <v>16.940000000000001</v>
      </c>
      <c r="D4402" s="1">
        <v>-538.00153</v>
      </c>
      <c r="E4402">
        <v>4384</v>
      </c>
      <c r="F4402">
        <v>1378</v>
      </c>
      <c r="G4402">
        <v>38.5</v>
      </c>
      <c r="H4402" s="1">
        <v>-519.58217999999999</v>
      </c>
      <c r="I4402">
        <v>4384</v>
      </c>
      <c r="J4402">
        <v>1694</v>
      </c>
      <c r="K4402">
        <v>55.9</v>
      </c>
      <c r="L4402" s="1">
        <v>-501.67221000000001</v>
      </c>
      <c r="M4402">
        <v>4384</v>
      </c>
      <c r="N4402">
        <v>1794</v>
      </c>
      <c r="O4402">
        <v>38.81</v>
      </c>
      <c r="P4402" s="1">
        <v>-517.67151999999999</v>
      </c>
      <c r="Q4402">
        <v>4384</v>
      </c>
      <c r="R4402">
        <v>1627</v>
      </c>
      <c r="S4402">
        <v>49.45</v>
      </c>
      <c r="T4402" s="1">
        <v>-508.37839000000002</v>
      </c>
      <c r="U4402">
        <v>4384</v>
      </c>
      <c r="V4402">
        <v>1588</v>
      </c>
      <c r="W4402">
        <v>56.61</v>
      </c>
      <c r="X4402" s="1">
        <v>-504.3057</v>
      </c>
      <c r="Y4402">
        <v>4384</v>
      </c>
      <c r="Z4402">
        <v>1731</v>
      </c>
      <c r="AA4402">
        <v>48.04</v>
      </c>
      <c r="AB4402" s="1">
        <v>-514.09330999999997</v>
      </c>
      <c r="AC4402">
        <v>4384</v>
      </c>
      <c r="AD4402">
        <v>1657</v>
      </c>
      <c r="AE4402">
        <v>58.31</v>
      </c>
      <c r="AF4402" s="1">
        <v>-503.97665999999998</v>
      </c>
    </row>
    <row r="4403" spans="1:32" x14ac:dyDescent="0.2">
      <c r="A4403">
        <v>4385</v>
      </c>
      <c r="B4403">
        <v>1045</v>
      </c>
      <c r="C4403">
        <v>17.079999999999998</v>
      </c>
      <c r="D4403" s="1">
        <v>-537.64250000000004</v>
      </c>
      <c r="E4403">
        <v>4385</v>
      </c>
      <c r="F4403">
        <v>1394</v>
      </c>
      <c r="G4403">
        <v>37.81</v>
      </c>
      <c r="H4403" s="1">
        <v>-520.11568999999997</v>
      </c>
      <c r="I4403">
        <v>4385</v>
      </c>
      <c r="J4403">
        <v>1705</v>
      </c>
      <c r="K4403">
        <v>55.4</v>
      </c>
      <c r="L4403" s="1">
        <v>-502.04280999999997</v>
      </c>
      <c r="M4403">
        <v>4385</v>
      </c>
      <c r="N4403">
        <v>1732</v>
      </c>
      <c r="O4403">
        <v>39.78</v>
      </c>
      <c r="P4403" s="1">
        <v>-515.88255000000004</v>
      </c>
      <c r="Q4403">
        <v>4385</v>
      </c>
      <c r="R4403">
        <v>1596</v>
      </c>
      <c r="S4403">
        <v>50.14</v>
      </c>
      <c r="T4403" s="1">
        <v>-507.47674999999998</v>
      </c>
      <c r="U4403">
        <v>4385</v>
      </c>
      <c r="V4403">
        <v>1612</v>
      </c>
      <c r="W4403">
        <v>56.41</v>
      </c>
      <c r="X4403" s="1">
        <v>-505.00806</v>
      </c>
      <c r="Y4403">
        <v>4385</v>
      </c>
      <c r="Z4403">
        <v>1698</v>
      </c>
      <c r="AA4403">
        <v>48.91</v>
      </c>
      <c r="AB4403" s="1">
        <v>-513.12558000000001</v>
      </c>
      <c r="AC4403">
        <v>4385</v>
      </c>
      <c r="AD4403">
        <v>1615</v>
      </c>
      <c r="AE4403">
        <v>58.63</v>
      </c>
      <c r="AF4403" s="1">
        <v>-502.74542000000002</v>
      </c>
    </row>
    <row r="4404" spans="1:32" x14ac:dyDescent="0.2">
      <c r="A4404">
        <v>4386</v>
      </c>
      <c r="B4404">
        <v>1046</v>
      </c>
      <c r="C4404">
        <v>17.03</v>
      </c>
      <c r="D4404" s="1">
        <v>-537.64084000000003</v>
      </c>
      <c r="E4404">
        <v>4386</v>
      </c>
      <c r="F4404">
        <v>1401</v>
      </c>
      <c r="G4404">
        <v>37.770000000000003</v>
      </c>
      <c r="H4404" s="1">
        <v>-520.30826000000002</v>
      </c>
      <c r="I4404">
        <v>4386</v>
      </c>
      <c r="J4404">
        <v>1709</v>
      </c>
      <c r="K4404">
        <v>54.93</v>
      </c>
      <c r="L4404" s="1">
        <v>-502.166</v>
      </c>
      <c r="M4404">
        <v>4386</v>
      </c>
      <c r="N4404">
        <v>1695</v>
      </c>
      <c r="O4404">
        <v>40.19</v>
      </c>
      <c r="P4404" s="1">
        <v>-514.85395000000005</v>
      </c>
      <c r="Q4404">
        <v>4386</v>
      </c>
      <c r="R4404">
        <v>1599</v>
      </c>
      <c r="S4404">
        <v>50.15</v>
      </c>
      <c r="T4404" s="1">
        <v>-507.58834999999999</v>
      </c>
      <c r="U4404">
        <v>4386</v>
      </c>
      <c r="V4404">
        <v>1620</v>
      </c>
      <c r="W4404">
        <v>56.37</v>
      </c>
      <c r="X4404" s="1">
        <v>-505.23473999999999</v>
      </c>
      <c r="Y4404">
        <v>4386</v>
      </c>
      <c r="Z4404">
        <v>1638</v>
      </c>
      <c r="AA4404">
        <v>49.89</v>
      </c>
      <c r="AB4404" s="1">
        <v>-511.39891999999998</v>
      </c>
      <c r="AC4404">
        <v>4386</v>
      </c>
      <c r="AD4404">
        <v>1605</v>
      </c>
      <c r="AE4404">
        <v>58</v>
      </c>
      <c r="AF4404" s="1">
        <v>-502.44736</v>
      </c>
    </row>
    <row r="4405" spans="1:32" x14ac:dyDescent="0.2">
      <c r="A4405">
        <v>4387</v>
      </c>
      <c r="B4405">
        <v>1068</v>
      </c>
      <c r="C4405">
        <v>16.46</v>
      </c>
      <c r="D4405" s="1">
        <v>-538.28988000000004</v>
      </c>
      <c r="E4405">
        <v>4387</v>
      </c>
      <c r="F4405">
        <v>1399</v>
      </c>
      <c r="G4405">
        <v>38.04</v>
      </c>
      <c r="H4405" s="1">
        <v>-520.17368999999997</v>
      </c>
      <c r="I4405">
        <v>4387</v>
      </c>
      <c r="J4405">
        <v>1690</v>
      </c>
      <c r="K4405">
        <v>54.8</v>
      </c>
      <c r="L4405" s="1">
        <v>-501.61811</v>
      </c>
      <c r="M4405">
        <v>4387</v>
      </c>
      <c r="N4405">
        <v>1684</v>
      </c>
      <c r="O4405">
        <v>40.19</v>
      </c>
      <c r="P4405" s="1">
        <v>-514.58237999999994</v>
      </c>
      <c r="Q4405">
        <v>4387</v>
      </c>
      <c r="R4405">
        <v>1621</v>
      </c>
      <c r="S4405">
        <v>50.11</v>
      </c>
      <c r="T4405" s="1">
        <v>-508.25540999999998</v>
      </c>
      <c r="U4405">
        <v>4387</v>
      </c>
      <c r="V4405">
        <v>1616</v>
      </c>
      <c r="W4405">
        <v>56.45</v>
      </c>
      <c r="X4405" s="1">
        <v>-505.10041000000001</v>
      </c>
      <c r="Y4405">
        <v>4387</v>
      </c>
      <c r="Z4405">
        <v>1587</v>
      </c>
      <c r="AA4405">
        <v>50.51</v>
      </c>
      <c r="AB4405" s="1">
        <v>-509.93772000000001</v>
      </c>
      <c r="AC4405">
        <v>4387</v>
      </c>
      <c r="AD4405">
        <v>1633</v>
      </c>
      <c r="AE4405">
        <v>56.65</v>
      </c>
      <c r="AF4405" s="1">
        <v>-503.28372000000002</v>
      </c>
    </row>
    <row r="4406" spans="1:32" x14ac:dyDescent="0.2">
      <c r="A4406">
        <v>4388</v>
      </c>
      <c r="B4406">
        <v>1101</v>
      </c>
      <c r="C4406">
        <v>15.76</v>
      </c>
      <c r="D4406" s="1">
        <v>-539.22636</v>
      </c>
      <c r="E4406">
        <v>4388</v>
      </c>
      <c r="F4406">
        <v>1414</v>
      </c>
      <c r="G4406">
        <v>38.119999999999997</v>
      </c>
      <c r="H4406" s="1">
        <v>-520.57548999999995</v>
      </c>
      <c r="I4406">
        <v>4388</v>
      </c>
      <c r="J4406">
        <v>1661</v>
      </c>
      <c r="K4406">
        <v>54.67</v>
      </c>
      <c r="L4406" s="1">
        <v>-500.78453000000002</v>
      </c>
      <c r="M4406">
        <v>4388</v>
      </c>
      <c r="N4406">
        <v>1683</v>
      </c>
      <c r="O4406">
        <v>40.04</v>
      </c>
      <c r="P4406" s="1">
        <v>-514.54708000000005</v>
      </c>
      <c r="Q4406">
        <v>4388</v>
      </c>
      <c r="R4406">
        <v>1630</v>
      </c>
      <c r="S4406">
        <v>50.44</v>
      </c>
      <c r="T4406" s="1">
        <v>-508.51211999999998</v>
      </c>
      <c r="U4406">
        <v>4388</v>
      </c>
      <c r="V4406">
        <v>1610</v>
      </c>
      <c r="W4406">
        <v>56.6</v>
      </c>
      <c r="X4406" s="1">
        <v>-504.93270000000001</v>
      </c>
      <c r="Y4406">
        <v>4388</v>
      </c>
      <c r="Z4406">
        <v>1564</v>
      </c>
      <c r="AA4406">
        <v>50.45</v>
      </c>
      <c r="AB4406" s="1">
        <v>-509.30005</v>
      </c>
      <c r="AC4406">
        <v>4388</v>
      </c>
      <c r="AD4406">
        <v>1664</v>
      </c>
      <c r="AE4406">
        <v>55.47</v>
      </c>
      <c r="AF4406" s="1">
        <v>-504.19072</v>
      </c>
    </row>
    <row r="4407" spans="1:32" x14ac:dyDescent="0.2">
      <c r="A4407">
        <v>4389</v>
      </c>
      <c r="B4407">
        <v>1124</v>
      </c>
      <c r="C4407">
        <v>15.21</v>
      </c>
      <c r="D4407" s="1">
        <v>-539.88873999999998</v>
      </c>
      <c r="E4407">
        <v>4389</v>
      </c>
      <c r="F4407">
        <v>1448</v>
      </c>
      <c r="G4407">
        <v>38.04</v>
      </c>
      <c r="H4407" s="1">
        <v>-521.56933000000004</v>
      </c>
      <c r="I4407">
        <v>4389</v>
      </c>
      <c r="J4407">
        <v>1643</v>
      </c>
      <c r="K4407">
        <v>54.33</v>
      </c>
      <c r="L4407" s="1">
        <v>-500.27981</v>
      </c>
      <c r="M4407">
        <v>4389</v>
      </c>
      <c r="N4407">
        <v>1682</v>
      </c>
      <c r="O4407">
        <v>40.049999999999997</v>
      </c>
      <c r="P4407" s="1">
        <v>-514.55749000000003</v>
      </c>
      <c r="Q4407">
        <v>4389</v>
      </c>
      <c r="R4407">
        <v>1621</v>
      </c>
      <c r="S4407">
        <v>51.13</v>
      </c>
      <c r="T4407" s="1">
        <v>-508.22327000000001</v>
      </c>
      <c r="U4407">
        <v>4389</v>
      </c>
      <c r="V4407">
        <v>1603</v>
      </c>
      <c r="W4407">
        <v>56.84</v>
      </c>
      <c r="X4407" s="1">
        <v>-504.77951000000002</v>
      </c>
      <c r="Y4407">
        <v>4389</v>
      </c>
      <c r="Z4407">
        <v>1564</v>
      </c>
      <c r="AA4407">
        <v>50.07</v>
      </c>
      <c r="AB4407" s="1">
        <v>-509.34656999999999</v>
      </c>
      <c r="AC4407">
        <v>4389</v>
      </c>
      <c r="AD4407">
        <v>1669</v>
      </c>
      <c r="AE4407">
        <v>54.96</v>
      </c>
      <c r="AF4407" s="1">
        <v>-504.33226999999999</v>
      </c>
    </row>
    <row r="4408" spans="1:32" x14ac:dyDescent="0.2">
      <c r="A4408">
        <v>4390</v>
      </c>
      <c r="B4408">
        <v>1128</v>
      </c>
      <c r="C4408">
        <v>14.93</v>
      </c>
      <c r="D4408" s="1">
        <v>-539.99383999999998</v>
      </c>
      <c r="E4408">
        <v>4390</v>
      </c>
      <c r="F4408">
        <v>1489</v>
      </c>
      <c r="G4408">
        <v>37.92</v>
      </c>
      <c r="H4408" s="1">
        <v>-522.69587000000001</v>
      </c>
      <c r="I4408">
        <v>4390</v>
      </c>
      <c r="J4408">
        <v>1640</v>
      </c>
      <c r="K4408">
        <v>53.87</v>
      </c>
      <c r="L4408" s="1">
        <v>-500.22660999999999</v>
      </c>
      <c r="M4408">
        <v>4390</v>
      </c>
      <c r="N4408">
        <v>1672</v>
      </c>
      <c r="O4408">
        <v>40.659999999999997</v>
      </c>
      <c r="P4408" s="1">
        <v>-514.27398000000005</v>
      </c>
      <c r="Q4408">
        <v>4390</v>
      </c>
      <c r="R4408">
        <v>1615</v>
      </c>
      <c r="S4408">
        <v>51.74</v>
      </c>
      <c r="T4408" s="1">
        <v>-508.04581000000002</v>
      </c>
      <c r="U4408">
        <v>4390</v>
      </c>
      <c r="V4408">
        <v>1595</v>
      </c>
      <c r="W4408">
        <v>57.22</v>
      </c>
      <c r="X4408" s="1">
        <v>-504.52852000000001</v>
      </c>
      <c r="Y4408">
        <v>4390</v>
      </c>
      <c r="Z4408">
        <v>1568</v>
      </c>
      <c r="AA4408">
        <v>49.8</v>
      </c>
      <c r="AB4408" s="1">
        <v>-509.51134000000002</v>
      </c>
      <c r="AC4408">
        <v>4390</v>
      </c>
      <c r="AD4408">
        <v>1646</v>
      </c>
      <c r="AE4408">
        <v>55.03</v>
      </c>
      <c r="AF4408" s="1">
        <v>-503.66215</v>
      </c>
    </row>
    <row r="4409" spans="1:32" x14ac:dyDescent="0.2">
      <c r="A4409">
        <v>4391</v>
      </c>
      <c r="B4409">
        <v>1117</v>
      </c>
      <c r="C4409">
        <v>14.92</v>
      </c>
      <c r="D4409" s="1">
        <v>-539.64202999999998</v>
      </c>
      <c r="E4409">
        <v>4391</v>
      </c>
      <c r="F4409">
        <v>1538</v>
      </c>
      <c r="G4409">
        <v>37.770000000000003</v>
      </c>
      <c r="H4409" s="1">
        <v>-524.03635999999995</v>
      </c>
      <c r="I4409">
        <v>4391</v>
      </c>
      <c r="J4409">
        <v>1642</v>
      </c>
      <c r="K4409">
        <v>53.58</v>
      </c>
      <c r="L4409" s="1">
        <v>-500.28125</v>
      </c>
      <c r="M4409">
        <v>4391</v>
      </c>
      <c r="N4409">
        <v>1643</v>
      </c>
      <c r="O4409">
        <v>41.95</v>
      </c>
      <c r="P4409" s="1">
        <v>-513.44595000000004</v>
      </c>
      <c r="Q4409">
        <v>4391</v>
      </c>
      <c r="R4409">
        <v>1630</v>
      </c>
      <c r="S4409">
        <v>51.91</v>
      </c>
      <c r="T4409" s="1">
        <v>-508.47120999999999</v>
      </c>
      <c r="U4409">
        <v>4391</v>
      </c>
      <c r="V4409">
        <v>1590</v>
      </c>
      <c r="W4409">
        <v>57.75</v>
      </c>
      <c r="X4409" s="1">
        <v>-504.38920000000002</v>
      </c>
      <c r="Y4409">
        <v>4391</v>
      </c>
      <c r="Z4409">
        <v>1552</v>
      </c>
      <c r="AA4409">
        <v>50.12</v>
      </c>
      <c r="AB4409" s="1">
        <v>-509.07722000000001</v>
      </c>
      <c r="AC4409">
        <v>4391</v>
      </c>
      <c r="AD4409">
        <v>1619</v>
      </c>
      <c r="AE4409">
        <v>55.19</v>
      </c>
      <c r="AF4409" s="1">
        <v>-502.84251</v>
      </c>
    </row>
    <row r="4410" spans="1:32" x14ac:dyDescent="0.2">
      <c r="A4410">
        <v>4392</v>
      </c>
      <c r="B4410">
        <v>1109</v>
      </c>
      <c r="C4410">
        <v>14.75</v>
      </c>
      <c r="D4410" s="1">
        <v>-539.39067</v>
      </c>
      <c r="E4410">
        <v>4392</v>
      </c>
      <c r="F4410">
        <v>1595</v>
      </c>
      <c r="G4410">
        <v>37.47</v>
      </c>
      <c r="H4410" s="1">
        <v>-525.65750000000003</v>
      </c>
      <c r="I4410">
        <v>4392</v>
      </c>
      <c r="J4410">
        <v>1641</v>
      </c>
      <c r="K4410">
        <v>53.53</v>
      </c>
      <c r="L4410" s="1">
        <v>-500.23723999999999</v>
      </c>
      <c r="M4410">
        <v>4392</v>
      </c>
      <c r="N4410">
        <v>1612</v>
      </c>
      <c r="O4410">
        <v>43.58</v>
      </c>
      <c r="P4410" s="1">
        <v>-512.52973999999995</v>
      </c>
      <c r="Q4410">
        <v>4392</v>
      </c>
      <c r="R4410">
        <v>1661</v>
      </c>
      <c r="S4410">
        <v>51.87</v>
      </c>
      <c r="T4410" s="1">
        <v>-509.37198000000001</v>
      </c>
      <c r="U4410">
        <v>4392</v>
      </c>
      <c r="V4410">
        <v>1591</v>
      </c>
      <c r="W4410">
        <v>58.31</v>
      </c>
      <c r="X4410" s="1">
        <v>-504.38236000000001</v>
      </c>
      <c r="Y4410">
        <v>4392</v>
      </c>
      <c r="Z4410">
        <v>1512</v>
      </c>
      <c r="AA4410">
        <v>50.91</v>
      </c>
      <c r="AB4410" s="1">
        <v>-507.92113999999998</v>
      </c>
      <c r="AC4410">
        <v>4392</v>
      </c>
      <c r="AD4410">
        <v>1616</v>
      </c>
      <c r="AE4410">
        <v>54.88</v>
      </c>
      <c r="AF4410" s="1">
        <v>-502.74457999999998</v>
      </c>
    </row>
    <row r="4411" spans="1:32" x14ac:dyDescent="0.2">
      <c r="A4411">
        <v>4393</v>
      </c>
      <c r="B4411">
        <v>1118</v>
      </c>
      <c r="C4411">
        <v>14.37</v>
      </c>
      <c r="D4411" s="1">
        <v>-539.67944999999997</v>
      </c>
      <c r="E4411">
        <v>4393</v>
      </c>
      <c r="F4411">
        <v>1640</v>
      </c>
      <c r="G4411">
        <v>37.36</v>
      </c>
      <c r="H4411" s="1">
        <v>-526.99284999999998</v>
      </c>
      <c r="I4411">
        <v>4393</v>
      </c>
      <c r="J4411">
        <v>1645</v>
      </c>
      <c r="K4411">
        <v>53.57</v>
      </c>
      <c r="L4411" s="1">
        <v>-500.35480999999999</v>
      </c>
      <c r="M4411">
        <v>4393</v>
      </c>
      <c r="N4411">
        <v>1612</v>
      </c>
      <c r="O4411">
        <v>44.74</v>
      </c>
      <c r="P4411" s="1">
        <v>-512.50648000000001</v>
      </c>
      <c r="Q4411">
        <v>4393</v>
      </c>
      <c r="R4411">
        <v>1683</v>
      </c>
      <c r="S4411">
        <v>51.91</v>
      </c>
      <c r="T4411" s="1">
        <v>-510.01979</v>
      </c>
      <c r="U4411">
        <v>4393</v>
      </c>
      <c r="V4411">
        <v>1604</v>
      </c>
      <c r="W4411">
        <v>58.58</v>
      </c>
      <c r="X4411" s="1">
        <v>-504.73890999999998</v>
      </c>
      <c r="Y4411">
        <v>4393</v>
      </c>
      <c r="Z4411">
        <v>1473</v>
      </c>
      <c r="AA4411">
        <v>51.44</v>
      </c>
      <c r="AB4411" s="1">
        <v>-506.77614999999997</v>
      </c>
      <c r="AC4411">
        <v>4393</v>
      </c>
      <c r="AD4411">
        <v>1644</v>
      </c>
      <c r="AE4411">
        <v>54.17</v>
      </c>
      <c r="AF4411" s="1">
        <v>-503.60133000000002</v>
      </c>
    </row>
    <row r="4412" spans="1:32" x14ac:dyDescent="0.2">
      <c r="A4412">
        <v>4394</v>
      </c>
      <c r="B4412">
        <v>1134</v>
      </c>
      <c r="C4412">
        <v>14.01</v>
      </c>
      <c r="D4412" s="1">
        <v>-540.12800000000004</v>
      </c>
      <c r="E4412">
        <v>4394</v>
      </c>
      <c r="F4412">
        <v>1644</v>
      </c>
      <c r="G4412">
        <v>37.81</v>
      </c>
      <c r="H4412" s="1">
        <v>-527.11877000000004</v>
      </c>
      <c r="I4412">
        <v>4394</v>
      </c>
      <c r="J4412">
        <v>1654</v>
      </c>
      <c r="K4412">
        <v>53.92</v>
      </c>
      <c r="L4412" s="1">
        <v>-500.63954000000001</v>
      </c>
      <c r="M4412">
        <v>4394</v>
      </c>
      <c r="N4412">
        <v>1656</v>
      </c>
      <c r="O4412">
        <v>45</v>
      </c>
      <c r="P4412" s="1">
        <v>-513.77928999999995</v>
      </c>
      <c r="Q4412">
        <v>4394</v>
      </c>
      <c r="R4412">
        <v>1682</v>
      </c>
      <c r="S4412">
        <v>52.22</v>
      </c>
      <c r="T4412" s="1">
        <v>-509.94468999999998</v>
      </c>
      <c r="U4412">
        <v>4394</v>
      </c>
      <c r="V4412">
        <v>1624</v>
      </c>
      <c r="W4412">
        <v>58.74</v>
      </c>
      <c r="X4412" s="1">
        <v>-505.31817000000001</v>
      </c>
      <c r="Y4412">
        <v>4394</v>
      </c>
      <c r="Z4412">
        <v>1459</v>
      </c>
      <c r="AA4412">
        <v>51.36</v>
      </c>
      <c r="AB4412" s="1">
        <v>-506.40636999999998</v>
      </c>
      <c r="AC4412">
        <v>4394</v>
      </c>
      <c r="AD4412">
        <v>1675</v>
      </c>
      <c r="AE4412">
        <v>53.46</v>
      </c>
      <c r="AF4412" s="1">
        <v>-504.53537</v>
      </c>
    </row>
    <row r="4413" spans="1:32" x14ac:dyDescent="0.2">
      <c r="A4413">
        <v>4395</v>
      </c>
      <c r="B4413">
        <v>1141</v>
      </c>
      <c r="C4413">
        <v>13.97</v>
      </c>
      <c r="D4413" s="1">
        <v>-540.33916999999997</v>
      </c>
      <c r="E4413">
        <v>4395</v>
      </c>
      <c r="F4413">
        <v>1601</v>
      </c>
      <c r="G4413">
        <v>38.81</v>
      </c>
      <c r="H4413" s="1">
        <v>-525.87396000000001</v>
      </c>
      <c r="I4413">
        <v>4395</v>
      </c>
      <c r="J4413">
        <v>1658</v>
      </c>
      <c r="K4413">
        <v>54.75</v>
      </c>
      <c r="L4413" s="1">
        <v>-500.75362999999999</v>
      </c>
      <c r="M4413">
        <v>4395</v>
      </c>
      <c r="N4413">
        <v>1720</v>
      </c>
      <c r="O4413">
        <v>44.92</v>
      </c>
      <c r="P4413" s="1">
        <v>-515.59167000000002</v>
      </c>
      <c r="Q4413">
        <v>4395</v>
      </c>
      <c r="R4413">
        <v>1673</v>
      </c>
      <c r="S4413">
        <v>52.4</v>
      </c>
      <c r="T4413" s="1">
        <v>-509.63954000000001</v>
      </c>
      <c r="U4413">
        <v>4395</v>
      </c>
      <c r="V4413">
        <v>1650</v>
      </c>
      <c r="W4413">
        <v>58.45</v>
      </c>
      <c r="X4413" s="1">
        <v>-505.99164000000002</v>
      </c>
      <c r="Y4413">
        <v>4395</v>
      </c>
      <c r="Z4413">
        <v>1467</v>
      </c>
      <c r="AA4413">
        <v>50.77</v>
      </c>
      <c r="AB4413" s="1">
        <v>-506.67113000000001</v>
      </c>
      <c r="AC4413">
        <v>4395</v>
      </c>
      <c r="AD4413">
        <v>1679</v>
      </c>
      <c r="AE4413">
        <v>53.29</v>
      </c>
      <c r="AF4413" s="1">
        <v>-504.59069</v>
      </c>
    </row>
    <row r="4414" spans="1:32" x14ac:dyDescent="0.2">
      <c r="A4414">
        <v>4396</v>
      </c>
      <c r="B4414">
        <v>1138</v>
      </c>
      <c r="C4414">
        <v>14.18</v>
      </c>
      <c r="D4414" s="1">
        <v>-540.25454999999999</v>
      </c>
      <c r="E4414">
        <v>4396</v>
      </c>
      <c r="F4414">
        <v>1539</v>
      </c>
      <c r="G4414">
        <v>39.74</v>
      </c>
      <c r="H4414" s="1">
        <v>-524.08036000000004</v>
      </c>
      <c r="I4414">
        <v>4396</v>
      </c>
      <c r="J4414">
        <v>1657</v>
      </c>
      <c r="K4414">
        <v>55.9</v>
      </c>
      <c r="L4414" s="1">
        <v>-500.74288000000001</v>
      </c>
      <c r="M4414">
        <v>4396</v>
      </c>
      <c r="N4414">
        <v>1779</v>
      </c>
      <c r="O4414">
        <v>44.65</v>
      </c>
      <c r="P4414" s="1">
        <v>-517.26954000000001</v>
      </c>
      <c r="Q4414">
        <v>4396</v>
      </c>
      <c r="R4414">
        <v>1684</v>
      </c>
      <c r="S4414">
        <v>52.04</v>
      </c>
      <c r="T4414" s="1">
        <v>-509.96341000000001</v>
      </c>
      <c r="U4414">
        <v>4396</v>
      </c>
      <c r="V4414">
        <v>1689</v>
      </c>
      <c r="W4414">
        <v>57.52</v>
      </c>
      <c r="X4414" s="1">
        <v>-507.12148999999999</v>
      </c>
      <c r="Y4414">
        <v>4396</v>
      </c>
      <c r="Z4414">
        <v>1477</v>
      </c>
      <c r="AA4414">
        <v>50.13</v>
      </c>
      <c r="AB4414" s="1">
        <v>-506.95738</v>
      </c>
      <c r="AC4414">
        <v>4396</v>
      </c>
      <c r="AD4414">
        <v>1666</v>
      </c>
      <c r="AE4414">
        <v>53.33</v>
      </c>
      <c r="AF4414" s="1">
        <v>-504.20420999999999</v>
      </c>
    </row>
    <row r="4415" spans="1:32" x14ac:dyDescent="0.2">
      <c r="A4415">
        <v>4397</v>
      </c>
      <c r="B4415">
        <v>1126</v>
      </c>
      <c r="C4415">
        <v>14.72</v>
      </c>
      <c r="D4415" s="1">
        <v>-539.91152999999997</v>
      </c>
      <c r="E4415">
        <v>4397</v>
      </c>
      <c r="F4415">
        <v>1495</v>
      </c>
      <c r="G4415">
        <v>40.06</v>
      </c>
      <c r="H4415" s="1">
        <v>-522.81987000000004</v>
      </c>
      <c r="I4415">
        <v>4397</v>
      </c>
      <c r="J4415">
        <v>1656</v>
      </c>
      <c r="K4415">
        <v>57.17</v>
      </c>
      <c r="L4415" s="1">
        <v>-500.71737000000002</v>
      </c>
      <c r="M4415">
        <v>4397</v>
      </c>
      <c r="N4415">
        <v>1806</v>
      </c>
      <c r="O4415">
        <v>44.55</v>
      </c>
      <c r="P4415" s="1">
        <v>-518.06178</v>
      </c>
      <c r="Q4415">
        <v>4397</v>
      </c>
      <c r="R4415">
        <v>1709</v>
      </c>
      <c r="S4415">
        <v>51.51</v>
      </c>
      <c r="T4415" s="1">
        <v>-510.73529000000002</v>
      </c>
      <c r="U4415">
        <v>4397</v>
      </c>
      <c r="V4415">
        <v>1720</v>
      </c>
      <c r="W4415">
        <v>56.47</v>
      </c>
      <c r="X4415" s="1">
        <v>-508.04757000000001</v>
      </c>
      <c r="Y4415">
        <v>4397</v>
      </c>
      <c r="Z4415">
        <v>1472</v>
      </c>
      <c r="AA4415">
        <v>49.71</v>
      </c>
      <c r="AB4415" s="1">
        <v>-506.82321000000002</v>
      </c>
      <c r="AC4415">
        <v>4397</v>
      </c>
      <c r="AD4415">
        <v>1650</v>
      </c>
      <c r="AE4415">
        <v>53.42</v>
      </c>
      <c r="AF4415" s="1">
        <v>-503.78877999999997</v>
      </c>
    </row>
    <row r="4416" spans="1:32" x14ac:dyDescent="0.2">
      <c r="A4416">
        <v>4398</v>
      </c>
      <c r="B4416">
        <v>1102</v>
      </c>
      <c r="C4416">
        <v>15.5</v>
      </c>
      <c r="D4416" s="1">
        <v>-539.26153999999997</v>
      </c>
      <c r="E4416">
        <v>4398</v>
      </c>
      <c r="F4416">
        <v>1479</v>
      </c>
      <c r="G4416">
        <v>39.75</v>
      </c>
      <c r="H4416" s="1">
        <v>-522.41630999999995</v>
      </c>
      <c r="I4416">
        <v>4398</v>
      </c>
      <c r="J4416">
        <v>1656</v>
      </c>
      <c r="K4416">
        <v>58.33</v>
      </c>
      <c r="L4416" s="1">
        <v>-500.71953999999999</v>
      </c>
      <c r="M4416">
        <v>4398</v>
      </c>
      <c r="N4416">
        <v>1794</v>
      </c>
      <c r="O4416">
        <v>44.74</v>
      </c>
      <c r="P4416" s="1">
        <v>-517.68709000000001</v>
      </c>
      <c r="Q4416">
        <v>4398</v>
      </c>
      <c r="R4416">
        <v>1709</v>
      </c>
      <c r="S4416">
        <v>51.51</v>
      </c>
      <c r="T4416" s="1">
        <v>-510.75563</v>
      </c>
      <c r="U4416">
        <v>4398</v>
      </c>
      <c r="V4416">
        <v>1715</v>
      </c>
      <c r="W4416">
        <v>55.81</v>
      </c>
      <c r="X4416" s="1">
        <v>-507.89577000000003</v>
      </c>
      <c r="Y4416">
        <v>4398</v>
      </c>
      <c r="Z4416">
        <v>1454</v>
      </c>
      <c r="AA4416">
        <v>49.56</v>
      </c>
      <c r="AB4416" s="1">
        <v>-506.27832000000001</v>
      </c>
      <c r="AC4416">
        <v>4398</v>
      </c>
      <c r="AD4416">
        <v>1634</v>
      </c>
      <c r="AE4416">
        <v>53.62</v>
      </c>
      <c r="AF4416" s="1">
        <v>-503.29525000000001</v>
      </c>
    </row>
    <row r="4417" spans="1:32" x14ac:dyDescent="0.2">
      <c r="A4417">
        <v>4399</v>
      </c>
      <c r="B4417">
        <v>1069</v>
      </c>
      <c r="C4417">
        <v>16.45</v>
      </c>
      <c r="D4417" s="1">
        <v>-538.33239000000003</v>
      </c>
      <c r="E4417">
        <v>4399</v>
      </c>
      <c r="F4417">
        <v>1476</v>
      </c>
      <c r="G4417">
        <v>39.28</v>
      </c>
      <c r="H4417" s="1">
        <v>-522.35383999999999</v>
      </c>
      <c r="I4417">
        <v>4399</v>
      </c>
      <c r="J4417">
        <v>1660</v>
      </c>
      <c r="K4417">
        <v>59.06</v>
      </c>
      <c r="L4417" s="1">
        <v>-500.84285999999997</v>
      </c>
      <c r="M4417">
        <v>4399</v>
      </c>
      <c r="N4417">
        <v>1748</v>
      </c>
      <c r="O4417">
        <v>44.93</v>
      </c>
      <c r="P4417" s="1">
        <v>-516.43167000000005</v>
      </c>
      <c r="Q4417">
        <v>4399</v>
      </c>
      <c r="R4417">
        <v>1668</v>
      </c>
      <c r="S4417">
        <v>52.25</v>
      </c>
      <c r="T4417" s="1">
        <v>-509.56044000000003</v>
      </c>
      <c r="U4417">
        <v>4399</v>
      </c>
      <c r="V4417">
        <v>1673</v>
      </c>
      <c r="W4417">
        <v>55.65</v>
      </c>
      <c r="X4417" s="1">
        <v>-506.68772999999999</v>
      </c>
      <c r="Y4417">
        <v>4399</v>
      </c>
      <c r="Z4417">
        <v>1450</v>
      </c>
      <c r="AA4417">
        <v>49.11</v>
      </c>
      <c r="AB4417" s="1">
        <v>-506.13296000000003</v>
      </c>
      <c r="AC4417">
        <v>4399</v>
      </c>
      <c r="AD4417">
        <v>1634</v>
      </c>
      <c r="AE4417">
        <v>53.65</v>
      </c>
      <c r="AF4417" s="1">
        <v>-503.28125999999997</v>
      </c>
    </row>
    <row r="4418" spans="1:32" x14ac:dyDescent="0.2">
      <c r="A4418">
        <v>4400</v>
      </c>
      <c r="B4418">
        <v>1038</v>
      </c>
      <c r="C4418">
        <v>17.34</v>
      </c>
      <c r="D4418" s="1">
        <v>-537.44530999999995</v>
      </c>
      <c r="E4418">
        <v>4400</v>
      </c>
      <c r="F4418">
        <v>1477</v>
      </c>
      <c r="G4418">
        <v>38.83</v>
      </c>
      <c r="H4418" s="1">
        <v>-522.38675999999998</v>
      </c>
      <c r="I4418">
        <v>4400</v>
      </c>
      <c r="J4418">
        <v>1665</v>
      </c>
      <c r="K4418">
        <v>59.42</v>
      </c>
      <c r="L4418" s="1">
        <v>-500.97627</v>
      </c>
      <c r="M4418">
        <v>4400</v>
      </c>
      <c r="N4418">
        <v>1678</v>
      </c>
      <c r="O4418">
        <v>45.19</v>
      </c>
      <c r="P4418" s="1">
        <v>-514.38701000000003</v>
      </c>
      <c r="Q4418">
        <v>4400</v>
      </c>
      <c r="R4418">
        <v>1621</v>
      </c>
      <c r="S4418">
        <v>52.98</v>
      </c>
      <c r="T4418" s="1">
        <v>-508.16698000000002</v>
      </c>
      <c r="U4418">
        <v>4400</v>
      </c>
      <c r="V4418">
        <v>1609</v>
      </c>
      <c r="W4418">
        <v>55.99</v>
      </c>
      <c r="X4418" s="1">
        <v>-504.87164000000001</v>
      </c>
      <c r="Y4418">
        <v>4400</v>
      </c>
      <c r="Z4418">
        <v>1471</v>
      </c>
      <c r="AA4418">
        <v>48.35</v>
      </c>
      <c r="AB4418" s="1">
        <v>-506.74820999999997</v>
      </c>
      <c r="AC4418">
        <v>4400</v>
      </c>
      <c r="AD4418">
        <v>1658</v>
      </c>
      <c r="AE4418">
        <v>53.55</v>
      </c>
      <c r="AF4418" s="1">
        <v>-503.99734000000001</v>
      </c>
    </row>
    <row r="4419" spans="1:32" x14ac:dyDescent="0.2">
      <c r="A4419">
        <v>4401</v>
      </c>
      <c r="B4419">
        <v>1022</v>
      </c>
      <c r="C4419">
        <v>18.05</v>
      </c>
      <c r="D4419" s="1">
        <v>-536.98352999999997</v>
      </c>
      <c r="E4419">
        <v>4401</v>
      </c>
      <c r="F4419">
        <v>1481</v>
      </c>
      <c r="G4419">
        <v>38.4</v>
      </c>
      <c r="H4419" s="1">
        <v>-522.50469999999996</v>
      </c>
      <c r="I4419">
        <v>4401</v>
      </c>
      <c r="J4419">
        <v>1670</v>
      </c>
      <c r="K4419">
        <v>59.38</v>
      </c>
      <c r="L4419" s="1">
        <v>-501.10527999999999</v>
      </c>
      <c r="M4419">
        <v>4401</v>
      </c>
      <c r="N4419">
        <v>1629</v>
      </c>
      <c r="O4419">
        <v>44.62</v>
      </c>
      <c r="P4419" s="1">
        <v>-512.96149000000003</v>
      </c>
      <c r="Q4419">
        <v>4401</v>
      </c>
      <c r="R4419">
        <v>1611</v>
      </c>
      <c r="S4419">
        <v>53</v>
      </c>
      <c r="T4419" s="1">
        <v>-507.89724999999999</v>
      </c>
      <c r="U4419">
        <v>4401</v>
      </c>
      <c r="V4419">
        <v>1556</v>
      </c>
      <c r="W4419">
        <v>56.16</v>
      </c>
      <c r="X4419" s="1">
        <v>-503.31376999999998</v>
      </c>
      <c r="Y4419">
        <v>4401</v>
      </c>
      <c r="Z4419">
        <v>1505</v>
      </c>
      <c r="AA4419">
        <v>47.57</v>
      </c>
      <c r="AB4419" s="1">
        <v>-507.70522999999997</v>
      </c>
      <c r="AC4419">
        <v>4401</v>
      </c>
      <c r="AD4419">
        <v>1678</v>
      </c>
      <c r="AE4419">
        <v>53.83</v>
      </c>
      <c r="AF4419" s="1">
        <v>-504.62362000000002</v>
      </c>
    </row>
    <row r="4420" spans="1:32" x14ac:dyDescent="0.2">
      <c r="A4420">
        <v>4402</v>
      </c>
      <c r="B4420">
        <v>1022</v>
      </c>
      <c r="C4420">
        <v>18.399999999999999</v>
      </c>
      <c r="D4420" s="1">
        <v>-537.00503000000003</v>
      </c>
      <c r="E4420">
        <v>4402</v>
      </c>
      <c r="F4420">
        <v>1481</v>
      </c>
      <c r="G4420">
        <v>38.159999999999997</v>
      </c>
      <c r="H4420" s="1">
        <v>-522.51117999999997</v>
      </c>
      <c r="I4420">
        <v>4402</v>
      </c>
      <c r="J4420">
        <v>1680</v>
      </c>
      <c r="K4420">
        <v>59.1</v>
      </c>
      <c r="L4420" s="1">
        <v>-501.38788</v>
      </c>
      <c r="M4420">
        <v>4402</v>
      </c>
      <c r="N4420">
        <v>1636</v>
      </c>
      <c r="O4420">
        <v>43.13</v>
      </c>
      <c r="P4420" s="1">
        <v>-513.24145999999996</v>
      </c>
      <c r="Q4420">
        <v>4402</v>
      </c>
      <c r="R4420">
        <v>1646</v>
      </c>
      <c r="S4420">
        <v>52.39</v>
      </c>
      <c r="T4420" s="1">
        <v>-508.94233000000003</v>
      </c>
      <c r="U4420">
        <v>4402</v>
      </c>
      <c r="V4420">
        <v>1550</v>
      </c>
      <c r="W4420">
        <v>55.6</v>
      </c>
      <c r="X4420" s="1">
        <v>-503.19058000000001</v>
      </c>
      <c r="Y4420">
        <v>4402</v>
      </c>
      <c r="Z4420">
        <v>1548</v>
      </c>
      <c r="AA4420">
        <v>46.82</v>
      </c>
      <c r="AB4420" s="1">
        <v>-508.89134000000001</v>
      </c>
      <c r="AC4420">
        <v>4402</v>
      </c>
      <c r="AD4420">
        <v>1671</v>
      </c>
      <c r="AE4420">
        <v>54.51</v>
      </c>
      <c r="AF4420" s="1">
        <v>-504.38754999999998</v>
      </c>
    </row>
    <row r="4421" spans="1:32" x14ac:dyDescent="0.2">
      <c r="A4421">
        <v>4403</v>
      </c>
      <c r="B4421">
        <v>1035</v>
      </c>
      <c r="C4421">
        <v>18.48</v>
      </c>
      <c r="D4421" s="1">
        <v>-537.36413000000005</v>
      </c>
      <c r="E4421">
        <v>4403</v>
      </c>
      <c r="F4421">
        <v>1476</v>
      </c>
      <c r="G4421">
        <v>38.03</v>
      </c>
      <c r="H4421" s="1">
        <v>-522.36189999999999</v>
      </c>
      <c r="I4421">
        <v>4403</v>
      </c>
      <c r="J4421">
        <v>1690</v>
      </c>
      <c r="K4421">
        <v>58.83</v>
      </c>
      <c r="L4421" s="1">
        <v>-501.63393000000002</v>
      </c>
      <c r="M4421">
        <v>4403</v>
      </c>
      <c r="N4421">
        <v>1661</v>
      </c>
      <c r="O4421">
        <v>41.76</v>
      </c>
      <c r="P4421" s="1">
        <v>-513.97519999999997</v>
      </c>
      <c r="Q4421">
        <v>4403</v>
      </c>
      <c r="R4421">
        <v>1691</v>
      </c>
      <c r="S4421">
        <v>51.82</v>
      </c>
      <c r="T4421" s="1">
        <v>-510.25261</v>
      </c>
      <c r="U4421">
        <v>4403</v>
      </c>
      <c r="V4421">
        <v>1578</v>
      </c>
      <c r="W4421">
        <v>54.83</v>
      </c>
      <c r="X4421" s="1">
        <v>-504.06839000000002</v>
      </c>
      <c r="Y4421">
        <v>4403</v>
      </c>
      <c r="Z4421">
        <v>1592</v>
      </c>
      <c r="AA4421">
        <v>46.35</v>
      </c>
      <c r="AB4421" s="1">
        <v>-510.16113000000001</v>
      </c>
      <c r="AC4421">
        <v>4403</v>
      </c>
      <c r="AD4421">
        <v>1654</v>
      </c>
      <c r="AE4421">
        <v>55.2</v>
      </c>
      <c r="AF4421" s="1">
        <v>-503.84715999999997</v>
      </c>
    </row>
    <row r="4422" spans="1:32" x14ac:dyDescent="0.2">
      <c r="A4422">
        <v>4404</v>
      </c>
      <c r="B4422">
        <v>1052</v>
      </c>
      <c r="C4422">
        <v>18.309999999999999</v>
      </c>
      <c r="D4422" s="1">
        <v>-537.85449000000006</v>
      </c>
      <c r="E4422">
        <v>4404</v>
      </c>
      <c r="F4422">
        <v>1471</v>
      </c>
      <c r="G4422">
        <v>37.78</v>
      </c>
      <c r="H4422" s="1">
        <v>-522.21119999999996</v>
      </c>
      <c r="I4422">
        <v>4404</v>
      </c>
      <c r="J4422">
        <v>1704</v>
      </c>
      <c r="K4422">
        <v>58.46</v>
      </c>
      <c r="L4422" s="1">
        <v>-502.02411000000001</v>
      </c>
      <c r="M4422">
        <v>4404</v>
      </c>
      <c r="N4422">
        <v>1672</v>
      </c>
      <c r="O4422">
        <v>41.04</v>
      </c>
      <c r="P4422" s="1">
        <v>-514.28547000000003</v>
      </c>
      <c r="Q4422">
        <v>4404</v>
      </c>
      <c r="R4422">
        <v>1714</v>
      </c>
      <c r="S4422">
        <v>51.67</v>
      </c>
      <c r="T4422" s="1">
        <v>-510.86905000000002</v>
      </c>
      <c r="U4422">
        <v>4404</v>
      </c>
      <c r="V4422">
        <v>1595</v>
      </c>
      <c r="W4422">
        <v>54.52</v>
      </c>
      <c r="X4422" s="1">
        <v>-504.54388999999998</v>
      </c>
      <c r="Y4422">
        <v>4404</v>
      </c>
      <c r="Z4422">
        <v>1621</v>
      </c>
      <c r="AA4422">
        <v>46.29</v>
      </c>
      <c r="AB4422" s="1">
        <v>-510.98284000000001</v>
      </c>
      <c r="AC4422">
        <v>4404</v>
      </c>
      <c r="AD4422">
        <v>1652</v>
      </c>
      <c r="AE4422">
        <v>55.29</v>
      </c>
      <c r="AF4422" s="1">
        <v>-503.79906</v>
      </c>
    </row>
    <row r="4423" spans="1:32" x14ac:dyDescent="0.2">
      <c r="A4423">
        <v>4405</v>
      </c>
      <c r="B4423">
        <v>1067</v>
      </c>
      <c r="C4423">
        <v>18.059999999999999</v>
      </c>
      <c r="D4423" s="1">
        <v>-538.27116000000001</v>
      </c>
      <c r="E4423">
        <v>4405</v>
      </c>
      <c r="F4423">
        <v>1465</v>
      </c>
      <c r="G4423">
        <v>37.56</v>
      </c>
      <c r="H4423" s="1">
        <v>-522.06785000000002</v>
      </c>
      <c r="I4423">
        <v>4405</v>
      </c>
      <c r="J4423">
        <v>1735</v>
      </c>
      <c r="K4423">
        <v>57.77</v>
      </c>
      <c r="L4423" s="1">
        <v>-502.86534</v>
      </c>
      <c r="M4423">
        <v>4405</v>
      </c>
      <c r="N4423">
        <v>1670</v>
      </c>
      <c r="O4423">
        <v>40.83</v>
      </c>
      <c r="P4423" s="1">
        <v>-514.20059000000003</v>
      </c>
      <c r="Q4423">
        <v>4405</v>
      </c>
      <c r="R4423">
        <v>1718</v>
      </c>
      <c r="S4423">
        <v>51.67</v>
      </c>
      <c r="T4423" s="1">
        <v>-510.96388000000002</v>
      </c>
      <c r="U4423">
        <v>4405</v>
      </c>
      <c r="V4423">
        <v>1594</v>
      </c>
      <c r="W4423">
        <v>54.55</v>
      </c>
      <c r="X4423" s="1">
        <v>-504.45708000000002</v>
      </c>
      <c r="Y4423">
        <v>4405</v>
      </c>
      <c r="Z4423">
        <v>1621</v>
      </c>
      <c r="AA4423">
        <v>46.83</v>
      </c>
      <c r="AB4423" s="1">
        <v>-510.94848000000002</v>
      </c>
      <c r="AC4423">
        <v>4405</v>
      </c>
      <c r="AD4423">
        <v>1662</v>
      </c>
      <c r="AE4423">
        <v>54.96</v>
      </c>
      <c r="AF4423" s="1">
        <v>-504.12121999999999</v>
      </c>
    </row>
    <row r="4424" spans="1:32" x14ac:dyDescent="0.2">
      <c r="A4424">
        <v>4406</v>
      </c>
      <c r="B4424">
        <v>1079</v>
      </c>
      <c r="C4424">
        <v>17.61</v>
      </c>
      <c r="D4424" s="1">
        <v>-538.60590000000002</v>
      </c>
      <c r="E4424">
        <v>4406</v>
      </c>
      <c r="F4424">
        <v>1457</v>
      </c>
      <c r="G4424">
        <v>37.49</v>
      </c>
      <c r="H4424" s="1">
        <v>-521.84860000000003</v>
      </c>
      <c r="I4424">
        <v>4406</v>
      </c>
      <c r="J4424">
        <v>1781</v>
      </c>
      <c r="K4424">
        <v>56.83</v>
      </c>
      <c r="L4424" s="1">
        <v>-504.18245000000002</v>
      </c>
      <c r="M4424">
        <v>4406</v>
      </c>
      <c r="N4424">
        <v>1669</v>
      </c>
      <c r="O4424">
        <v>40.97</v>
      </c>
      <c r="P4424" s="1">
        <v>-514.13359000000003</v>
      </c>
      <c r="Q4424">
        <v>4406</v>
      </c>
      <c r="R4424">
        <v>1713</v>
      </c>
      <c r="S4424">
        <v>51.74</v>
      </c>
      <c r="T4424" s="1">
        <v>-510.84750000000003</v>
      </c>
      <c r="U4424">
        <v>4406</v>
      </c>
      <c r="V4424">
        <v>1598</v>
      </c>
      <c r="W4424">
        <v>54.35</v>
      </c>
      <c r="X4424" s="1">
        <v>-504.58150000000001</v>
      </c>
      <c r="Y4424">
        <v>4406</v>
      </c>
      <c r="Z4424">
        <v>1601</v>
      </c>
      <c r="AA4424">
        <v>47.66</v>
      </c>
      <c r="AB4424" s="1">
        <v>-510.35383000000002</v>
      </c>
      <c r="AC4424">
        <v>4406</v>
      </c>
      <c r="AD4424">
        <v>1668</v>
      </c>
      <c r="AE4424">
        <v>54.61</v>
      </c>
      <c r="AF4424" s="1">
        <v>-504.29593</v>
      </c>
    </row>
    <row r="4425" spans="1:32" x14ac:dyDescent="0.2">
      <c r="A4425">
        <v>4407</v>
      </c>
      <c r="B4425">
        <v>1093</v>
      </c>
      <c r="C4425">
        <v>16.97</v>
      </c>
      <c r="D4425" s="1">
        <v>-538.99253999999996</v>
      </c>
      <c r="E4425">
        <v>4407</v>
      </c>
      <c r="F4425">
        <v>1458</v>
      </c>
      <c r="G4425">
        <v>37.43</v>
      </c>
      <c r="H4425" s="1">
        <v>-521.84326999999996</v>
      </c>
      <c r="I4425">
        <v>4407</v>
      </c>
      <c r="J4425">
        <v>1824</v>
      </c>
      <c r="K4425">
        <v>56.09</v>
      </c>
      <c r="L4425" s="1">
        <v>-505.43876999999998</v>
      </c>
      <c r="M4425">
        <v>4407</v>
      </c>
      <c r="N4425">
        <v>1676</v>
      </c>
      <c r="O4425">
        <v>41.11</v>
      </c>
      <c r="P4425" s="1">
        <v>-514.35650999999996</v>
      </c>
      <c r="Q4425">
        <v>4407</v>
      </c>
      <c r="R4425">
        <v>1692</v>
      </c>
      <c r="S4425">
        <v>51.95</v>
      </c>
      <c r="T4425" s="1">
        <v>-510.27890000000002</v>
      </c>
      <c r="U4425">
        <v>4407</v>
      </c>
      <c r="V4425">
        <v>1604</v>
      </c>
      <c r="W4425">
        <v>54.08</v>
      </c>
      <c r="X4425" s="1">
        <v>-504.79624999999999</v>
      </c>
      <c r="Y4425">
        <v>4407</v>
      </c>
      <c r="Z4425">
        <v>1580</v>
      </c>
      <c r="AA4425">
        <v>48.33</v>
      </c>
      <c r="AB4425" s="1">
        <v>-509.75905999999998</v>
      </c>
      <c r="AC4425">
        <v>4407</v>
      </c>
      <c r="AD4425">
        <v>1672</v>
      </c>
      <c r="AE4425">
        <v>54.2</v>
      </c>
      <c r="AF4425" s="1">
        <v>-504.36103000000003</v>
      </c>
    </row>
    <row r="4426" spans="1:32" x14ac:dyDescent="0.2">
      <c r="A4426">
        <v>4408</v>
      </c>
      <c r="B4426">
        <v>1107</v>
      </c>
      <c r="C4426">
        <v>16.46</v>
      </c>
      <c r="D4426" s="1">
        <v>-539.39446999999996</v>
      </c>
      <c r="E4426">
        <v>4408</v>
      </c>
      <c r="F4426">
        <v>1486</v>
      </c>
      <c r="G4426">
        <v>37.1</v>
      </c>
      <c r="H4426" s="1">
        <v>-522.65036999999995</v>
      </c>
      <c r="I4426">
        <v>4408</v>
      </c>
      <c r="J4426">
        <v>1837</v>
      </c>
      <c r="K4426">
        <v>56.04</v>
      </c>
      <c r="L4426" s="1">
        <v>-505.81457999999998</v>
      </c>
      <c r="M4426">
        <v>4408</v>
      </c>
      <c r="N4426">
        <v>1691</v>
      </c>
      <c r="O4426">
        <v>41.12</v>
      </c>
      <c r="P4426" s="1">
        <v>-514.77108999999996</v>
      </c>
      <c r="Q4426">
        <v>4408</v>
      </c>
      <c r="R4426">
        <v>1644</v>
      </c>
      <c r="S4426">
        <v>52.59</v>
      </c>
      <c r="T4426" s="1">
        <v>-508.96159999999998</v>
      </c>
      <c r="U4426">
        <v>4408</v>
      </c>
      <c r="V4426">
        <v>1588</v>
      </c>
      <c r="W4426">
        <v>54.11</v>
      </c>
      <c r="X4426" s="1">
        <v>-504.33184999999997</v>
      </c>
      <c r="Y4426">
        <v>4408</v>
      </c>
      <c r="Z4426">
        <v>1567</v>
      </c>
      <c r="AA4426">
        <v>48.81</v>
      </c>
      <c r="AB4426" s="1">
        <v>-509.39785000000001</v>
      </c>
      <c r="AC4426">
        <v>4408</v>
      </c>
      <c r="AD4426">
        <v>1683</v>
      </c>
      <c r="AE4426">
        <v>53.83</v>
      </c>
      <c r="AF4426" s="1">
        <v>-504.71731999999997</v>
      </c>
    </row>
    <row r="4427" spans="1:32" x14ac:dyDescent="0.2">
      <c r="A4427">
        <v>4409</v>
      </c>
      <c r="B4427">
        <v>1113</v>
      </c>
      <c r="C4427">
        <v>16.149999999999999</v>
      </c>
      <c r="D4427" s="1">
        <v>-539.55235000000005</v>
      </c>
      <c r="E4427">
        <v>4409</v>
      </c>
      <c r="F4427">
        <v>1524</v>
      </c>
      <c r="G4427">
        <v>36.82</v>
      </c>
      <c r="H4427" s="1">
        <v>-523.78258000000005</v>
      </c>
      <c r="I4427">
        <v>4409</v>
      </c>
      <c r="J4427">
        <v>1808</v>
      </c>
      <c r="K4427">
        <v>56.64</v>
      </c>
      <c r="L4427" s="1">
        <v>-504.96271000000002</v>
      </c>
      <c r="M4427">
        <v>4409</v>
      </c>
      <c r="N4427">
        <v>1706</v>
      </c>
      <c r="O4427">
        <v>41.13</v>
      </c>
      <c r="P4427" s="1">
        <v>-515.20190000000002</v>
      </c>
      <c r="Q4427">
        <v>4409</v>
      </c>
      <c r="R4427">
        <v>1577</v>
      </c>
      <c r="S4427">
        <v>53.43</v>
      </c>
      <c r="T4427" s="1">
        <v>-507.03465</v>
      </c>
      <c r="U4427">
        <v>4409</v>
      </c>
      <c r="V4427">
        <v>1547</v>
      </c>
      <c r="W4427">
        <v>54.44</v>
      </c>
      <c r="X4427" s="1">
        <v>-503.14722999999998</v>
      </c>
      <c r="Y4427">
        <v>4409</v>
      </c>
      <c r="Z4427">
        <v>1564</v>
      </c>
      <c r="AA4427">
        <v>48.85</v>
      </c>
      <c r="AB4427" s="1">
        <v>-509.31259999999997</v>
      </c>
      <c r="AC4427">
        <v>4409</v>
      </c>
      <c r="AD4427">
        <v>1685</v>
      </c>
      <c r="AE4427">
        <v>53.81</v>
      </c>
      <c r="AF4427" s="1">
        <v>-504.75</v>
      </c>
    </row>
    <row r="4428" spans="1:32" x14ac:dyDescent="0.2">
      <c r="A4428">
        <v>4410</v>
      </c>
      <c r="B4428">
        <v>1105</v>
      </c>
      <c r="C4428">
        <v>16.14</v>
      </c>
      <c r="D4428" s="1">
        <v>-539.32853999999998</v>
      </c>
      <c r="E4428">
        <v>4410</v>
      </c>
      <c r="F4428">
        <v>1536</v>
      </c>
      <c r="G4428">
        <v>36.880000000000003</v>
      </c>
      <c r="H4428" s="1">
        <v>-524.10090000000002</v>
      </c>
      <c r="I4428">
        <v>4410</v>
      </c>
      <c r="J4428">
        <v>1764</v>
      </c>
      <c r="K4428">
        <v>57.37</v>
      </c>
      <c r="L4428" s="1">
        <v>-503.67424999999997</v>
      </c>
      <c r="M4428">
        <v>4410</v>
      </c>
      <c r="N4428">
        <v>1712</v>
      </c>
      <c r="O4428">
        <v>41.16</v>
      </c>
      <c r="P4428" s="1">
        <v>-515.39097000000004</v>
      </c>
      <c r="Q4428">
        <v>4410</v>
      </c>
      <c r="R4428">
        <v>1523</v>
      </c>
      <c r="S4428">
        <v>53.81</v>
      </c>
      <c r="T4428" s="1">
        <v>-505.47358000000003</v>
      </c>
      <c r="U4428">
        <v>4410</v>
      </c>
      <c r="V4428">
        <v>1508</v>
      </c>
      <c r="W4428">
        <v>54.52</v>
      </c>
      <c r="X4428" s="1">
        <v>-502.03268000000003</v>
      </c>
      <c r="Y4428">
        <v>4410</v>
      </c>
      <c r="Z4428">
        <v>1564</v>
      </c>
      <c r="AA4428">
        <v>48.8</v>
      </c>
      <c r="AB4428" s="1">
        <v>-509.34550999999999</v>
      </c>
      <c r="AC4428">
        <v>4410</v>
      </c>
      <c r="AD4428">
        <v>1674</v>
      </c>
      <c r="AE4428">
        <v>54.14</v>
      </c>
      <c r="AF4428" s="1">
        <v>-504.44839000000002</v>
      </c>
    </row>
    <row r="4429" spans="1:32" x14ac:dyDescent="0.2">
      <c r="A4429">
        <v>4411</v>
      </c>
      <c r="B4429">
        <v>1088</v>
      </c>
      <c r="C4429">
        <v>16.41</v>
      </c>
      <c r="D4429" s="1">
        <v>-538.84425999999996</v>
      </c>
      <c r="E4429">
        <v>4411</v>
      </c>
      <c r="F4429">
        <v>1527</v>
      </c>
      <c r="G4429">
        <v>36.99</v>
      </c>
      <c r="H4429" s="1">
        <v>-523.80399</v>
      </c>
      <c r="I4429">
        <v>4411</v>
      </c>
      <c r="J4429">
        <v>1743</v>
      </c>
      <c r="K4429">
        <v>57.55</v>
      </c>
      <c r="L4429" s="1">
        <v>-503.06549000000001</v>
      </c>
      <c r="M4429">
        <v>4411</v>
      </c>
      <c r="N4429">
        <v>1700</v>
      </c>
      <c r="O4429">
        <v>41.44</v>
      </c>
      <c r="P4429" s="1">
        <v>-515.03183999999999</v>
      </c>
      <c r="Q4429">
        <v>4411</v>
      </c>
      <c r="R4429">
        <v>1510</v>
      </c>
      <c r="S4429">
        <v>53.5</v>
      </c>
      <c r="T4429" s="1">
        <v>-505.14424000000002</v>
      </c>
      <c r="U4429">
        <v>4411</v>
      </c>
      <c r="V4429">
        <v>1492</v>
      </c>
      <c r="W4429">
        <v>54.16</v>
      </c>
      <c r="X4429" s="1">
        <v>-501.59415000000001</v>
      </c>
      <c r="Y4429">
        <v>4411</v>
      </c>
      <c r="Z4429">
        <v>1558</v>
      </c>
      <c r="AA4429">
        <v>48.89</v>
      </c>
      <c r="AB4429" s="1">
        <v>-509.18389000000002</v>
      </c>
      <c r="AC4429">
        <v>4411</v>
      </c>
      <c r="AD4429">
        <v>1655</v>
      </c>
      <c r="AE4429">
        <v>54.54</v>
      </c>
      <c r="AF4429" s="1">
        <v>-503.91791000000001</v>
      </c>
    </row>
    <row r="4430" spans="1:32" x14ac:dyDescent="0.2">
      <c r="A4430">
        <v>4412</v>
      </c>
      <c r="B4430">
        <v>1071</v>
      </c>
      <c r="C4430">
        <v>16.739999999999998</v>
      </c>
      <c r="D4430" s="1">
        <v>-538.34537</v>
      </c>
      <c r="E4430">
        <v>4412</v>
      </c>
      <c r="F4430">
        <v>1514</v>
      </c>
      <c r="G4430">
        <v>36.82</v>
      </c>
      <c r="H4430" s="1">
        <v>-523.44809999999995</v>
      </c>
      <c r="I4430">
        <v>4412</v>
      </c>
      <c r="J4430">
        <v>1754</v>
      </c>
      <c r="K4430">
        <v>57.12</v>
      </c>
      <c r="L4430" s="1">
        <v>-503.41829000000001</v>
      </c>
      <c r="M4430">
        <v>4412</v>
      </c>
      <c r="N4430">
        <v>1674</v>
      </c>
      <c r="O4430">
        <v>41.95</v>
      </c>
      <c r="P4430" s="1">
        <v>-514.29376000000002</v>
      </c>
      <c r="Q4430">
        <v>4412</v>
      </c>
      <c r="R4430">
        <v>1527</v>
      </c>
      <c r="S4430">
        <v>53.06</v>
      </c>
      <c r="T4430" s="1">
        <v>-505.67827</v>
      </c>
      <c r="U4430">
        <v>4412</v>
      </c>
      <c r="V4430">
        <v>1498</v>
      </c>
      <c r="W4430">
        <v>53.57</v>
      </c>
      <c r="X4430" s="1">
        <v>-501.76776000000001</v>
      </c>
      <c r="Y4430">
        <v>4412</v>
      </c>
      <c r="Z4430">
        <v>1543</v>
      </c>
      <c r="AA4430">
        <v>49.02</v>
      </c>
      <c r="AB4430" s="1">
        <v>-508.75569000000002</v>
      </c>
      <c r="AC4430">
        <v>4412</v>
      </c>
      <c r="AD4430">
        <v>1630</v>
      </c>
      <c r="AE4430">
        <v>54.92</v>
      </c>
      <c r="AF4430" s="1">
        <v>-503.18900000000002</v>
      </c>
    </row>
    <row r="4431" spans="1:32" x14ac:dyDescent="0.2">
      <c r="A4431">
        <v>4413</v>
      </c>
      <c r="B4431">
        <v>1056</v>
      </c>
      <c r="C4431">
        <v>16.97</v>
      </c>
      <c r="D4431" s="1">
        <v>-537.94395999999995</v>
      </c>
      <c r="E4431">
        <v>4413</v>
      </c>
      <c r="F4431">
        <v>1505</v>
      </c>
      <c r="G4431">
        <v>36.33</v>
      </c>
      <c r="H4431" s="1">
        <v>-523.17002000000002</v>
      </c>
      <c r="I4431">
        <v>4413</v>
      </c>
      <c r="J4431">
        <v>1772</v>
      </c>
      <c r="K4431">
        <v>56.54</v>
      </c>
      <c r="L4431" s="1">
        <v>-503.96794999999997</v>
      </c>
      <c r="M4431">
        <v>4413</v>
      </c>
      <c r="N4431">
        <v>1653</v>
      </c>
      <c r="O4431">
        <v>42.52</v>
      </c>
      <c r="P4431" s="1">
        <v>-513.66796999999997</v>
      </c>
      <c r="Q4431">
        <v>4413</v>
      </c>
      <c r="R4431">
        <v>1547</v>
      </c>
      <c r="S4431">
        <v>53.06</v>
      </c>
      <c r="T4431" s="1">
        <v>-506.24745000000001</v>
      </c>
      <c r="U4431">
        <v>4413</v>
      </c>
      <c r="V4431">
        <v>1524</v>
      </c>
      <c r="W4431">
        <v>52.88</v>
      </c>
      <c r="X4431" s="1">
        <v>-502.50801000000001</v>
      </c>
      <c r="Y4431">
        <v>4413</v>
      </c>
      <c r="Z4431">
        <v>1520</v>
      </c>
      <c r="AA4431">
        <v>49.28</v>
      </c>
      <c r="AB4431" s="1">
        <v>-508.14375999999999</v>
      </c>
      <c r="AC4431">
        <v>4413</v>
      </c>
      <c r="AD4431">
        <v>1613</v>
      </c>
      <c r="AE4431">
        <v>55.02</v>
      </c>
      <c r="AF4431" s="1">
        <v>-502.73892999999998</v>
      </c>
    </row>
    <row r="4432" spans="1:32" x14ac:dyDescent="0.2">
      <c r="A4432">
        <v>4414</v>
      </c>
      <c r="B4432">
        <v>1043</v>
      </c>
      <c r="C4432">
        <v>17.059999999999999</v>
      </c>
      <c r="D4432" s="1">
        <v>-537.59220000000005</v>
      </c>
      <c r="E4432">
        <v>4414</v>
      </c>
      <c r="F4432">
        <v>1493</v>
      </c>
      <c r="G4432">
        <v>35.83</v>
      </c>
      <c r="H4432" s="1">
        <v>-522.87181999999996</v>
      </c>
      <c r="I4432">
        <v>4414</v>
      </c>
      <c r="J4432">
        <v>1776</v>
      </c>
      <c r="K4432">
        <v>56.11</v>
      </c>
      <c r="L4432" s="1">
        <v>-504.05759</v>
      </c>
      <c r="M4432">
        <v>4414</v>
      </c>
      <c r="N4432">
        <v>1649</v>
      </c>
      <c r="O4432">
        <v>43.07</v>
      </c>
      <c r="P4432" s="1">
        <v>-513.55453999999997</v>
      </c>
      <c r="Q4432">
        <v>4414</v>
      </c>
      <c r="R4432">
        <v>1552</v>
      </c>
      <c r="S4432">
        <v>53.64</v>
      </c>
      <c r="T4432" s="1">
        <v>-506.40199999999999</v>
      </c>
      <c r="U4432">
        <v>4414</v>
      </c>
      <c r="V4432">
        <v>1566</v>
      </c>
      <c r="W4432">
        <v>52.31</v>
      </c>
      <c r="X4432" s="1">
        <v>-503.69081</v>
      </c>
      <c r="Y4432">
        <v>4414</v>
      </c>
      <c r="Z4432">
        <v>1487</v>
      </c>
      <c r="AA4432">
        <v>49.68</v>
      </c>
      <c r="AB4432" s="1">
        <v>-507.20177000000001</v>
      </c>
      <c r="AC4432">
        <v>4414</v>
      </c>
      <c r="AD4432">
        <v>1593</v>
      </c>
      <c r="AE4432">
        <v>55.33</v>
      </c>
      <c r="AF4432" s="1">
        <v>-502.20967000000002</v>
      </c>
    </row>
    <row r="4433" spans="1:32" x14ac:dyDescent="0.2">
      <c r="A4433">
        <v>4415</v>
      </c>
      <c r="B4433">
        <v>1029</v>
      </c>
      <c r="C4433">
        <v>17.11</v>
      </c>
      <c r="D4433" s="1">
        <v>-537.20654999999999</v>
      </c>
      <c r="E4433">
        <v>4415</v>
      </c>
      <c r="F4433">
        <v>1473</v>
      </c>
      <c r="G4433">
        <v>35.56</v>
      </c>
      <c r="H4433" s="1">
        <v>-522.34371999999996</v>
      </c>
      <c r="I4433">
        <v>4415</v>
      </c>
      <c r="J4433">
        <v>1779</v>
      </c>
      <c r="K4433">
        <v>55.57</v>
      </c>
      <c r="L4433" s="1">
        <v>-504.06885</v>
      </c>
      <c r="M4433">
        <v>4415</v>
      </c>
      <c r="N4433">
        <v>1671</v>
      </c>
      <c r="O4433">
        <v>43.37</v>
      </c>
      <c r="P4433" s="1">
        <v>-514.20345999999995</v>
      </c>
      <c r="Q4433">
        <v>4415</v>
      </c>
      <c r="R4433">
        <v>1545</v>
      </c>
      <c r="S4433">
        <v>54.62</v>
      </c>
      <c r="T4433" s="1">
        <v>-506.15784000000002</v>
      </c>
      <c r="U4433">
        <v>4415</v>
      </c>
      <c r="V4433">
        <v>1604</v>
      </c>
      <c r="W4433">
        <v>52.11</v>
      </c>
      <c r="X4433" s="1">
        <v>-504.77023000000003</v>
      </c>
      <c r="Y4433">
        <v>4415</v>
      </c>
      <c r="Z4433">
        <v>1451</v>
      </c>
      <c r="AA4433">
        <v>50.06</v>
      </c>
      <c r="AB4433" s="1">
        <v>-506.16341</v>
      </c>
      <c r="AC4433">
        <v>4415</v>
      </c>
      <c r="AD4433">
        <v>1555</v>
      </c>
      <c r="AE4433">
        <v>56.09</v>
      </c>
      <c r="AF4433" s="1">
        <v>-501.12052</v>
      </c>
    </row>
    <row r="4434" spans="1:32" x14ac:dyDescent="0.2">
      <c r="A4434">
        <v>4416</v>
      </c>
      <c r="B4434">
        <v>1012</v>
      </c>
      <c r="C4434">
        <v>17.16</v>
      </c>
      <c r="D4434" s="1">
        <v>-536.71992</v>
      </c>
      <c r="E4434">
        <v>4416</v>
      </c>
      <c r="F4434">
        <v>1444</v>
      </c>
      <c r="G4434">
        <v>35.729999999999997</v>
      </c>
      <c r="H4434" s="1">
        <v>-521.51736000000005</v>
      </c>
      <c r="I4434">
        <v>4416</v>
      </c>
      <c r="J4434">
        <v>1792</v>
      </c>
      <c r="K4434">
        <v>54.58</v>
      </c>
      <c r="L4434" s="1">
        <v>-504.48147</v>
      </c>
      <c r="M4434">
        <v>4416</v>
      </c>
      <c r="N4434">
        <v>1708</v>
      </c>
      <c r="O4434">
        <v>43.61</v>
      </c>
      <c r="P4434" s="1">
        <v>-515.26944000000003</v>
      </c>
      <c r="Q4434">
        <v>4416</v>
      </c>
      <c r="R4434">
        <v>1542</v>
      </c>
      <c r="S4434">
        <v>55.42</v>
      </c>
      <c r="T4434" s="1">
        <v>-506.04219000000001</v>
      </c>
      <c r="U4434">
        <v>4416</v>
      </c>
      <c r="V4434">
        <v>1626</v>
      </c>
      <c r="W4434">
        <v>52.25</v>
      </c>
      <c r="X4434" s="1">
        <v>-505.39382000000001</v>
      </c>
      <c r="Y4434">
        <v>4416</v>
      </c>
      <c r="Z4434">
        <v>1442</v>
      </c>
      <c r="AA4434">
        <v>49.78</v>
      </c>
      <c r="AB4434" s="1">
        <v>-505.88526000000002</v>
      </c>
      <c r="AC4434">
        <v>4416</v>
      </c>
      <c r="AD4434">
        <v>1517</v>
      </c>
      <c r="AE4434">
        <v>56.71</v>
      </c>
      <c r="AF4434" s="1">
        <v>-499.98025000000001</v>
      </c>
    </row>
    <row r="4435" spans="1:32" x14ac:dyDescent="0.2">
      <c r="A4435">
        <v>4417</v>
      </c>
      <c r="B4435">
        <v>996</v>
      </c>
      <c r="C4435">
        <v>17.149999999999999</v>
      </c>
      <c r="D4435" s="1">
        <v>-536.25135</v>
      </c>
      <c r="E4435">
        <v>4417</v>
      </c>
      <c r="F4435">
        <v>1415</v>
      </c>
      <c r="G4435">
        <v>36.26</v>
      </c>
      <c r="H4435" s="1">
        <v>-520.65344000000005</v>
      </c>
      <c r="I4435">
        <v>4417</v>
      </c>
      <c r="J4435">
        <v>1795</v>
      </c>
      <c r="K4435">
        <v>53.74</v>
      </c>
      <c r="L4435" s="1">
        <v>-504.59859</v>
      </c>
      <c r="M4435">
        <v>4417</v>
      </c>
      <c r="N4435">
        <v>1737</v>
      </c>
      <c r="O4435">
        <v>44.1</v>
      </c>
      <c r="P4435" s="1">
        <v>-516.09375999999997</v>
      </c>
      <c r="Q4435">
        <v>4417</v>
      </c>
      <c r="R4435">
        <v>1565</v>
      </c>
      <c r="S4435">
        <v>55.51</v>
      </c>
      <c r="T4435" s="1">
        <v>-506.68212</v>
      </c>
      <c r="U4435">
        <v>4417</v>
      </c>
      <c r="V4435">
        <v>1631</v>
      </c>
      <c r="W4435">
        <v>52.81</v>
      </c>
      <c r="X4435" s="1">
        <v>-505.55016999999998</v>
      </c>
      <c r="Y4435">
        <v>4417</v>
      </c>
      <c r="Z4435">
        <v>1463</v>
      </c>
      <c r="AA4435">
        <v>48.94</v>
      </c>
      <c r="AB4435" s="1">
        <v>-506.52028999999999</v>
      </c>
      <c r="AC4435">
        <v>4417</v>
      </c>
      <c r="AD4435">
        <v>1517</v>
      </c>
      <c r="AE4435">
        <v>56.54</v>
      </c>
      <c r="AF4435" s="1">
        <v>-499.99018000000001</v>
      </c>
    </row>
    <row r="4436" spans="1:32" x14ac:dyDescent="0.2">
      <c r="A4436">
        <v>4418</v>
      </c>
      <c r="B4436">
        <v>993</v>
      </c>
      <c r="C4436">
        <v>16.850000000000001</v>
      </c>
      <c r="D4436" s="1">
        <v>-536.14493000000004</v>
      </c>
      <c r="E4436">
        <v>4418</v>
      </c>
      <c r="F4436">
        <v>1398</v>
      </c>
      <c r="G4436">
        <v>36.81</v>
      </c>
      <c r="H4436" s="1">
        <v>-520.20675000000006</v>
      </c>
      <c r="I4436">
        <v>4418</v>
      </c>
      <c r="J4436">
        <v>1771</v>
      </c>
      <c r="K4436">
        <v>53.4</v>
      </c>
      <c r="L4436" s="1">
        <v>-503.89708999999999</v>
      </c>
      <c r="M4436">
        <v>4418</v>
      </c>
      <c r="N4436">
        <v>1757</v>
      </c>
      <c r="O4436">
        <v>44.5</v>
      </c>
      <c r="P4436" s="1">
        <v>-516.60945000000004</v>
      </c>
      <c r="Q4436">
        <v>4418</v>
      </c>
      <c r="R4436">
        <v>1600</v>
      </c>
      <c r="S4436">
        <v>55.25</v>
      </c>
      <c r="T4436" s="1">
        <v>-507.73293000000001</v>
      </c>
      <c r="U4436">
        <v>4418</v>
      </c>
      <c r="V4436">
        <v>1616</v>
      </c>
      <c r="W4436">
        <v>53.68</v>
      </c>
      <c r="X4436" s="1">
        <v>-505.12918000000002</v>
      </c>
      <c r="Y4436">
        <v>4418</v>
      </c>
      <c r="Z4436">
        <v>1499</v>
      </c>
      <c r="AA4436">
        <v>47.79</v>
      </c>
      <c r="AB4436" s="1">
        <v>-507.54127</v>
      </c>
      <c r="AC4436">
        <v>4418</v>
      </c>
      <c r="AD4436">
        <v>1560</v>
      </c>
      <c r="AE4436">
        <v>55.64</v>
      </c>
      <c r="AF4436" s="1">
        <v>-501.29512</v>
      </c>
    </row>
    <row r="4437" spans="1:32" x14ac:dyDescent="0.2">
      <c r="A4437">
        <v>4419</v>
      </c>
      <c r="B4437">
        <v>1008</v>
      </c>
      <c r="C4437">
        <v>16.350000000000001</v>
      </c>
      <c r="D4437" s="1">
        <v>-536.60029999999995</v>
      </c>
      <c r="E4437">
        <v>4419</v>
      </c>
      <c r="F4437">
        <v>1394</v>
      </c>
      <c r="G4437">
        <v>37.25</v>
      </c>
      <c r="H4437" s="1">
        <v>-520.13604999999995</v>
      </c>
      <c r="I4437">
        <v>4419</v>
      </c>
      <c r="J4437">
        <v>1730</v>
      </c>
      <c r="K4437">
        <v>53.38</v>
      </c>
      <c r="L4437" s="1">
        <v>-502.71458000000001</v>
      </c>
      <c r="M4437">
        <v>4419</v>
      </c>
      <c r="N4437">
        <v>1782</v>
      </c>
      <c r="O4437">
        <v>44.58</v>
      </c>
      <c r="P4437" s="1">
        <v>-517.28396999999995</v>
      </c>
      <c r="Q4437">
        <v>4419</v>
      </c>
      <c r="R4437">
        <v>1621</v>
      </c>
      <c r="S4437">
        <v>55.04</v>
      </c>
      <c r="T4437" s="1">
        <v>-508.30464000000001</v>
      </c>
      <c r="U4437">
        <v>4419</v>
      </c>
      <c r="V4437">
        <v>1598</v>
      </c>
      <c r="W4437">
        <v>54.51</v>
      </c>
      <c r="X4437" s="1">
        <v>-504.51817999999997</v>
      </c>
      <c r="Y4437">
        <v>4419</v>
      </c>
      <c r="Z4437">
        <v>1523</v>
      </c>
      <c r="AA4437">
        <v>46.93</v>
      </c>
      <c r="AB4437" s="1">
        <v>-508.25125000000003</v>
      </c>
      <c r="AC4437">
        <v>4419</v>
      </c>
      <c r="AD4437">
        <v>1598</v>
      </c>
      <c r="AE4437">
        <v>55.07</v>
      </c>
      <c r="AF4437" s="1">
        <v>-502.36863</v>
      </c>
    </row>
    <row r="4438" spans="1:32" x14ac:dyDescent="0.2">
      <c r="A4438">
        <v>4420</v>
      </c>
      <c r="B4438">
        <v>1030</v>
      </c>
      <c r="C4438">
        <v>15.85</v>
      </c>
      <c r="D4438" s="1">
        <v>-537.24508000000003</v>
      </c>
      <c r="E4438">
        <v>4420</v>
      </c>
      <c r="F4438">
        <v>1391</v>
      </c>
      <c r="G4438">
        <v>37.799999999999997</v>
      </c>
      <c r="H4438" s="1">
        <v>-520.04376000000002</v>
      </c>
      <c r="I4438">
        <v>4420</v>
      </c>
      <c r="J4438">
        <v>1698</v>
      </c>
      <c r="K4438">
        <v>53.39</v>
      </c>
      <c r="L4438" s="1">
        <v>-501.79941000000002</v>
      </c>
      <c r="M4438">
        <v>4420</v>
      </c>
      <c r="N4438">
        <v>1815</v>
      </c>
      <c r="O4438">
        <v>44.25</v>
      </c>
      <c r="P4438" s="1">
        <v>-518.23653000000002</v>
      </c>
      <c r="Q4438">
        <v>4420</v>
      </c>
      <c r="R4438">
        <v>1622</v>
      </c>
      <c r="S4438">
        <v>55.16</v>
      </c>
      <c r="T4438" s="1">
        <v>-508.31189000000001</v>
      </c>
      <c r="U4438">
        <v>4420</v>
      </c>
      <c r="V4438">
        <v>1613</v>
      </c>
      <c r="W4438">
        <v>54.73</v>
      </c>
      <c r="X4438" s="1">
        <v>-505.0172</v>
      </c>
      <c r="Y4438">
        <v>4420</v>
      </c>
      <c r="Z4438">
        <v>1519</v>
      </c>
      <c r="AA4438">
        <v>46.73</v>
      </c>
      <c r="AB4438" s="1">
        <v>-508.15174999999999</v>
      </c>
      <c r="AC4438">
        <v>4420</v>
      </c>
      <c r="AD4438">
        <v>1607</v>
      </c>
      <c r="AE4438">
        <v>54.97</v>
      </c>
      <c r="AF4438" s="1">
        <v>-502.58096</v>
      </c>
    </row>
    <row r="4439" spans="1:32" x14ac:dyDescent="0.2">
      <c r="A4439">
        <v>4421</v>
      </c>
      <c r="B4439">
        <v>1044</v>
      </c>
      <c r="C4439">
        <v>15.62</v>
      </c>
      <c r="D4439" s="1">
        <v>-537.61684000000002</v>
      </c>
      <c r="E4439">
        <v>4421</v>
      </c>
      <c r="F4439">
        <v>1389</v>
      </c>
      <c r="G4439">
        <v>38.25</v>
      </c>
      <c r="H4439" s="1">
        <v>-519.95908999999995</v>
      </c>
      <c r="I4439">
        <v>4421</v>
      </c>
      <c r="J4439">
        <v>1683</v>
      </c>
      <c r="K4439">
        <v>53.25</v>
      </c>
      <c r="L4439" s="1">
        <v>-501.40848</v>
      </c>
      <c r="M4439">
        <v>4421</v>
      </c>
      <c r="N4439">
        <v>1846</v>
      </c>
      <c r="O4439">
        <v>43.85</v>
      </c>
      <c r="P4439" s="1">
        <v>-519.11231999999995</v>
      </c>
      <c r="Q4439">
        <v>4421</v>
      </c>
      <c r="R4439">
        <v>1614</v>
      </c>
      <c r="S4439">
        <v>55.43</v>
      </c>
      <c r="T4439" s="1">
        <v>-508.11523</v>
      </c>
      <c r="U4439">
        <v>4421</v>
      </c>
      <c r="V4439">
        <v>1647</v>
      </c>
      <c r="W4439">
        <v>54.81</v>
      </c>
      <c r="X4439" s="1">
        <v>-505.99815999999998</v>
      </c>
      <c r="Y4439">
        <v>4421</v>
      </c>
      <c r="Z4439">
        <v>1491</v>
      </c>
      <c r="AA4439">
        <v>46.99</v>
      </c>
      <c r="AB4439" s="1">
        <v>-507.34978000000001</v>
      </c>
      <c r="AC4439">
        <v>4421</v>
      </c>
      <c r="AD4439">
        <v>1605</v>
      </c>
      <c r="AE4439">
        <v>55.09</v>
      </c>
      <c r="AF4439" s="1">
        <v>-502.50621000000001</v>
      </c>
    </row>
    <row r="4440" spans="1:32" x14ac:dyDescent="0.2">
      <c r="A4440">
        <v>4422</v>
      </c>
      <c r="B4440">
        <v>1043</v>
      </c>
      <c r="C4440">
        <v>15.69</v>
      </c>
      <c r="D4440" s="1">
        <v>-537.59634000000005</v>
      </c>
      <c r="E4440">
        <v>4422</v>
      </c>
      <c r="F4440">
        <v>1398</v>
      </c>
      <c r="G4440">
        <v>38.24</v>
      </c>
      <c r="H4440" s="1">
        <v>-520.19512999999995</v>
      </c>
      <c r="I4440">
        <v>4422</v>
      </c>
      <c r="J4440">
        <v>1666</v>
      </c>
      <c r="K4440">
        <v>53.32</v>
      </c>
      <c r="L4440" s="1">
        <v>-500.98728</v>
      </c>
      <c r="M4440">
        <v>4422</v>
      </c>
      <c r="N4440">
        <v>1856</v>
      </c>
      <c r="O4440">
        <v>43.69</v>
      </c>
      <c r="P4440" s="1">
        <v>-519.41557</v>
      </c>
      <c r="Q4440">
        <v>4422</v>
      </c>
      <c r="R4440">
        <v>1591</v>
      </c>
      <c r="S4440">
        <v>56.14</v>
      </c>
      <c r="T4440" s="1">
        <v>-507.50009</v>
      </c>
      <c r="U4440">
        <v>4422</v>
      </c>
      <c r="V4440">
        <v>1660</v>
      </c>
      <c r="W4440">
        <v>55.36</v>
      </c>
      <c r="X4440" s="1">
        <v>-506.37925000000001</v>
      </c>
      <c r="Y4440">
        <v>4422</v>
      </c>
      <c r="Z4440">
        <v>1461</v>
      </c>
      <c r="AA4440">
        <v>47.25</v>
      </c>
      <c r="AB4440" s="1">
        <v>-506.45776000000001</v>
      </c>
      <c r="AC4440">
        <v>4422</v>
      </c>
      <c r="AD4440">
        <v>1604</v>
      </c>
      <c r="AE4440">
        <v>55.12</v>
      </c>
      <c r="AF4440" s="1">
        <v>-502.50022000000001</v>
      </c>
    </row>
    <row r="4441" spans="1:32" x14ac:dyDescent="0.2">
      <c r="A4441">
        <v>4423</v>
      </c>
      <c r="B4441">
        <v>1038</v>
      </c>
      <c r="C4441">
        <v>15.77</v>
      </c>
      <c r="D4441" s="1">
        <v>-537.42244000000005</v>
      </c>
      <c r="E4441">
        <v>4423</v>
      </c>
      <c r="F4441">
        <v>1425</v>
      </c>
      <c r="G4441">
        <v>37.94</v>
      </c>
      <c r="H4441" s="1">
        <v>-520.94241</v>
      </c>
      <c r="I4441">
        <v>4423</v>
      </c>
      <c r="J4441">
        <v>1636</v>
      </c>
      <c r="K4441">
        <v>53.59</v>
      </c>
      <c r="L4441" s="1">
        <v>-500.12718999999998</v>
      </c>
      <c r="M4441">
        <v>4423</v>
      </c>
      <c r="N4441">
        <v>1842</v>
      </c>
      <c r="O4441">
        <v>43.79</v>
      </c>
      <c r="P4441" s="1">
        <v>-519.02457000000004</v>
      </c>
      <c r="Q4441">
        <v>4423</v>
      </c>
      <c r="R4441">
        <v>1551</v>
      </c>
      <c r="S4441">
        <v>57.22</v>
      </c>
      <c r="T4441" s="1">
        <v>-506.31702000000001</v>
      </c>
      <c r="U4441">
        <v>4423</v>
      </c>
      <c r="V4441">
        <v>1642</v>
      </c>
      <c r="W4441">
        <v>56.39</v>
      </c>
      <c r="X4441" s="1">
        <v>-505.85376000000002</v>
      </c>
      <c r="Y4441">
        <v>4423</v>
      </c>
      <c r="Z4441">
        <v>1462</v>
      </c>
      <c r="AA4441">
        <v>47.16</v>
      </c>
      <c r="AB4441" s="1">
        <v>-506.42478999999997</v>
      </c>
      <c r="AC4441">
        <v>4423</v>
      </c>
      <c r="AD4441">
        <v>1603</v>
      </c>
      <c r="AE4441">
        <v>55.22</v>
      </c>
      <c r="AF4441" s="1">
        <v>-502.45551</v>
      </c>
    </row>
    <row r="4442" spans="1:32" x14ac:dyDescent="0.2">
      <c r="A4442">
        <v>4424</v>
      </c>
      <c r="B4442">
        <v>1040</v>
      </c>
      <c r="C4442">
        <v>15.7</v>
      </c>
      <c r="D4442" s="1">
        <v>-537.48284999999998</v>
      </c>
      <c r="E4442">
        <v>4424</v>
      </c>
      <c r="F4442">
        <v>1463</v>
      </c>
      <c r="G4442">
        <v>37.369999999999997</v>
      </c>
      <c r="H4442" s="1">
        <v>-522.04593999999997</v>
      </c>
      <c r="I4442">
        <v>4424</v>
      </c>
      <c r="J4442">
        <v>1610</v>
      </c>
      <c r="K4442">
        <v>53.68</v>
      </c>
      <c r="L4442" s="1">
        <v>-499.32227999999998</v>
      </c>
      <c r="M4442">
        <v>4424</v>
      </c>
      <c r="N4442">
        <v>1810</v>
      </c>
      <c r="O4442">
        <v>44.18</v>
      </c>
      <c r="P4442" s="1">
        <v>-518.08801000000005</v>
      </c>
      <c r="Q4442">
        <v>4424</v>
      </c>
      <c r="R4442">
        <v>1521</v>
      </c>
      <c r="S4442">
        <v>58.11</v>
      </c>
      <c r="T4442" s="1">
        <v>-505.47255000000001</v>
      </c>
      <c r="U4442">
        <v>4424</v>
      </c>
      <c r="V4442">
        <v>1607</v>
      </c>
      <c r="W4442">
        <v>57.53</v>
      </c>
      <c r="X4442" s="1">
        <v>-504.83413000000002</v>
      </c>
      <c r="Y4442">
        <v>4424</v>
      </c>
      <c r="Z4442">
        <v>1509</v>
      </c>
      <c r="AA4442">
        <v>46.48</v>
      </c>
      <c r="AB4442" s="1">
        <v>-507.79766999999998</v>
      </c>
      <c r="AC4442">
        <v>4424</v>
      </c>
      <c r="AD4442">
        <v>1603</v>
      </c>
      <c r="AE4442">
        <v>55.15</v>
      </c>
      <c r="AF4442" s="1">
        <v>-502.48047000000003</v>
      </c>
    </row>
    <row r="4443" spans="1:32" x14ac:dyDescent="0.2">
      <c r="A4443">
        <v>4425</v>
      </c>
      <c r="B4443">
        <v>1058</v>
      </c>
      <c r="C4443">
        <v>15.34</v>
      </c>
      <c r="D4443" s="1">
        <v>-537.96957999999995</v>
      </c>
      <c r="E4443">
        <v>4425</v>
      </c>
      <c r="F4443">
        <v>1498</v>
      </c>
      <c r="G4443">
        <v>36.85</v>
      </c>
      <c r="H4443" s="1">
        <v>-523.04773</v>
      </c>
      <c r="I4443">
        <v>4425</v>
      </c>
      <c r="J4443">
        <v>1623</v>
      </c>
      <c r="K4443">
        <v>52.9</v>
      </c>
      <c r="L4443" s="1">
        <v>-499.68281999999999</v>
      </c>
      <c r="M4443">
        <v>4425</v>
      </c>
      <c r="N4443">
        <v>1773</v>
      </c>
      <c r="O4443">
        <v>44.61</v>
      </c>
      <c r="P4443" s="1">
        <v>-517.05151000000001</v>
      </c>
      <c r="Q4443">
        <v>4425</v>
      </c>
      <c r="R4443">
        <v>1524</v>
      </c>
      <c r="S4443">
        <v>58.44</v>
      </c>
      <c r="T4443" s="1">
        <v>-505.60210999999998</v>
      </c>
      <c r="U4443">
        <v>4425</v>
      </c>
      <c r="V4443">
        <v>1577</v>
      </c>
      <c r="W4443">
        <v>58.38</v>
      </c>
      <c r="X4443" s="1">
        <v>-503.98635000000002</v>
      </c>
      <c r="Y4443">
        <v>4425</v>
      </c>
      <c r="Z4443">
        <v>1569</v>
      </c>
      <c r="AA4443">
        <v>46.03</v>
      </c>
      <c r="AB4443" s="1">
        <v>-509.53746999999998</v>
      </c>
      <c r="AC4443">
        <v>4425</v>
      </c>
      <c r="AD4443">
        <v>1601</v>
      </c>
      <c r="AE4443">
        <v>55.07</v>
      </c>
      <c r="AF4443" s="1">
        <v>-502.45368999999999</v>
      </c>
    </row>
    <row r="4444" spans="1:32" x14ac:dyDescent="0.2">
      <c r="A4444">
        <v>4426</v>
      </c>
      <c r="B4444">
        <v>1084</v>
      </c>
      <c r="C4444">
        <v>14.97</v>
      </c>
      <c r="D4444" s="1">
        <v>-538.73022000000003</v>
      </c>
      <c r="E4444">
        <v>4426</v>
      </c>
      <c r="F4444">
        <v>1516</v>
      </c>
      <c r="G4444">
        <v>36.81</v>
      </c>
      <c r="H4444" s="1">
        <v>-523.55469000000005</v>
      </c>
      <c r="I4444">
        <v>4426</v>
      </c>
      <c r="J4444">
        <v>1674</v>
      </c>
      <c r="K4444">
        <v>51.58</v>
      </c>
      <c r="L4444" s="1">
        <v>-501.17779000000002</v>
      </c>
      <c r="M4444">
        <v>4426</v>
      </c>
      <c r="N4444">
        <v>1747</v>
      </c>
      <c r="O4444">
        <v>44.78</v>
      </c>
      <c r="P4444" s="1">
        <v>-516.31925999999999</v>
      </c>
      <c r="Q4444">
        <v>4426</v>
      </c>
      <c r="R4444">
        <v>1546</v>
      </c>
      <c r="S4444">
        <v>58.48</v>
      </c>
      <c r="T4444" s="1">
        <v>-506.23471000000001</v>
      </c>
      <c r="U4444">
        <v>4426</v>
      </c>
      <c r="V4444">
        <v>1571</v>
      </c>
      <c r="W4444">
        <v>58.78</v>
      </c>
      <c r="X4444" s="1">
        <v>-503.79948000000002</v>
      </c>
      <c r="Y4444">
        <v>4426</v>
      </c>
      <c r="Z4444">
        <v>1597</v>
      </c>
      <c r="AA4444">
        <v>46.5</v>
      </c>
      <c r="AB4444" s="1">
        <v>-510.31061999999997</v>
      </c>
      <c r="AC4444">
        <v>4426</v>
      </c>
      <c r="AD4444">
        <v>1585</v>
      </c>
      <c r="AE4444">
        <v>55.22</v>
      </c>
      <c r="AF4444" s="1">
        <v>-501.98291</v>
      </c>
    </row>
    <row r="4445" spans="1:32" x14ac:dyDescent="0.2">
      <c r="A4445">
        <v>4427</v>
      </c>
      <c r="B4445">
        <v>1108</v>
      </c>
      <c r="C4445">
        <v>14.71</v>
      </c>
      <c r="D4445" s="1">
        <v>-539.42125999999996</v>
      </c>
      <c r="E4445">
        <v>4427</v>
      </c>
      <c r="F4445">
        <v>1511</v>
      </c>
      <c r="G4445">
        <v>37.28</v>
      </c>
      <c r="H4445" s="1">
        <v>-523.38157999999999</v>
      </c>
      <c r="I4445">
        <v>4427</v>
      </c>
      <c r="J4445">
        <v>1721</v>
      </c>
      <c r="K4445">
        <v>50.53</v>
      </c>
      <c r="L4445" s="1">
        <v>-502.54692999999997</v>
      </c>
      <c r="M4445">
        <v>4427</v>
      </c>
      <c r="N4445">
        <v>1733</v>
      </c>
      <c r="O4445">
        <v>44.69</v>
      </c>
      <c r="P4445" s="1">
        <v>-515.92827</v>
      </c>
      <c r="Q4445">
        <v>4427</v>
      </c>
      <c r="R4445">
        <v>1567</v>
      </c>
      <c r="S4445">
        <v>58.33</v>
      </c>
      <c r="T4445" s="1">
        <v>-506.8064</v>
      </c>
      <c r="U4445">
        <v>4427</v>
      </c>
      <c r="V4445">
        <v>1589</v>
      </c>
      <c r="W4445">
        <v>58.6</v>
      </c>
      <c r="X4445" s="1">
        <v>-504.37542999999999</v>
      </c>
      <c r="Y4445">
        <v>4427</v>
      </c>
      <c r="Z4445">
        <v>1597</v>
      </c>
      <c r="AA4445">
        <v>47.53</v>
      </c>
      <c r="AB4445" s="1">
        <v>-510.23933</v>
      </c>
      <c r="AC4445">
        <v>4427</v>
      </c>
      <c r="AD4445">
        <v>1567</v>
      </c>
      <c r="AE4445">
        <v>55.33</v>
      </c>
      <c r="AF4445" s="1">
        <v>-501.40447999999998</v>
      </c>
    </row>
    <row r="4446" spans="1:32" x14ac:dyDescent="0.2">
      <c r="A4446">
        <v>4428</v>
      </c>
      <c r="B4446">
        <v>1122</v>
      </c>
      <c r="C4446">
        <v>14.82</v>
      </c>
      <c r="D4446" s="1">
        <v>-539.78916000000004</v>
      </c>
      <c r="E4446">
        <v>4428</v>
      </c>
      <c r="F4446">
        <v>1494</v>
      </c>
      <c r="G4446">
        <v>37.89</v>
      </c>
      <c r="H4446" s="1">
        <v>-522.86725000000001</v>
      </c>
      <c r="I4446">
        <v>4428</v>
      </c>
      <c r="J4446">
        <v>1730</v>
      </c>
      <c r="K4446">
        <v>50.37</v>
      </c>
      <c r="L4446" s="1">
        <v>-502.81049999999999</v>
      </c>
      <c r="M4446">
        <v>4428</v>
      </c>
      <c r="N4446">
        <v>1731</v>
      </c>
      <c r="O4446">
        <v>44.44</v>
      </c>
      <c r="P4446" s="1">
        <v>-515.89532999999994</v>
      </c>
      <c r="Q4446">
        <v>4428</v>
      </c>
      <c r="R4446">
        <v>1594</v>
      </c>
      <c r="S4446">
        <v>57.75</v>
      </c>
      <c r="T4446" s="1">
        <v>-507.52544999999998</v>
      </c>
      <c r="U4446">
        <v>4428</v>
      </c>
      <c r="V4446">
        <v>1613</v>
      </c>
      <c r="W4446">
        <v>58.22</v>
      </c>
      <c r="X4446" s="1">
        <v>-505.03796</v>
      </c>
      <c r="Y4446">
        <v>4428</v>
      </c>
      <c r="Z4446">
        <v>1593</v>
      </c>
      <c r="AA4446">
        <v>48.4</v>
      </c>
      <c r="AB4446" s="1">
        <v>-510.17356000000001</v>
      </c>
      <c r="AC4446">
        <v>4428</v>
      </c>
      <c r="AD4446">
        <v>1571</v>
      </c>
      <c r="AE4446">
        <v>54.95</v>
      </c>
      <c r="AF4446" s="1">
        <v>-501.52087</v>
      </c>
    </row>
    <row r="4447" spans="1:32" x14ac:dyDescent="0.2">
      <c r="A4447">
        <v>4429</v>
      </c>
      <c r="B4447">
        <v>1122</v>
      </c>
      <c r="C4447">
        <v>15.23</v>
      </c>
      <c r="D4447" s="1">
        <v>-539.79043000000001</v>
      </c>
      <c r="E4447">
        <v>4429</v>
      </c>
      <c r="F4447">
        <v>1480</v>
      </c>
      <c r="G4447">
        <v>38.520000000000003</v>
      </c>
      <c r="H4447" s="1">
        <v>-522.48640999999998</v>
      </c>
      <c r="I4447">
        <v>4429</v>
      </c>
      <c r="J4447">
        <v>1701</v>
      </c>
      <c r="K4447">
        <v>50.97</v>
      </c>
      <c r="L4447" s="1">
        <v>-501.94727</v>
      </c>
      <c r="M4447">
        <v>4429</v>
      </c>
      <c r="N4447">
        <v>1726</v>
      </c>
      <c r="O4447">
        <v>44.4</v>
      </c>
      <c r="P4447" s="1">
        <v>-515.78653999999995</v>
      </c>
      <c r="Q4447">
        <v>4429</v>
      </c>
      <c r="R4447">
        <v>1635</v>
      </c>
      <c r="S4447">
        <v>56.68</v>
      </c>
      <c r="T4447" s="1">
        <v>-508.73388</v>
      </c>
      <c r="U4447">
        <v>4429</v>
      </c>
      <c r="V4447">
        <v>1649</v>
      </c>
      <c r="W4447">
        <v>57.57</v>
      </c>
      <c r="X4447" s="1">
        <v>-505.97692999999998</v>
      </c>
      <c r="Y4447">
        <v>4429</v>
      </c>
      <c r="Z4447">
        <v>1583</v>
      </c>
      <c r="AA4447">
        <v>49.28</v>
      </c>
      <c r="AB4447" s="1">
        <v>-509.86831999999998</v>
      </c>
      <c r="AC4447">
        <v>4429</v>
      </c>
      <c r="AD4447">
        <v>1603</v>
      </c>
      <c r="AE4447">
        <v>54.28</v>
      </c>
      <c r="AF4447" s="1">
        <v>-502.42430999999999</v>
      </c>
    </row>
    <row r="4448" spans="1:32" x14ac:dyDescent="0.2">
      <c r="A4448">
        <v>4430</v>
      </c>
      <c r="B4448">
        <v>1115</v>
      </c>
      <c r="C4448">
        <v>15.84</v>
      </c>
      <c r="D4448" s="1">
        <v>-539.58338000000003</v>
      </c>
      <c r="E4448">
        <v>4430</v>
      </c>
      <c r="F4448">
        <v>1469</v>
      </c>
      <c r="G4448">
        <v>39.049999999999997</v>
      </c>
      <c r="H4448" s="1">
        <v>-522.19740999999999</v>
      </c>
      <c r="I4448">
        <v>4430</v>
      </c>
      <c r="J4448">
        <v>1670</v>
      </c>
      <c r="K4448">
        <v>51.62</v>
      </c>
      <c r="L4448" s="1">
        <v>-501.01224000000002</v>
      </c>
      <c r="M4448">
        <v>4430</v>
      </c>
      <c r="N4448">
        <v>1702</v>
      </c>
      <c r="O4448">
        <v>44.76</v>
      </c>
      <c r="P4448" s="1">
        <v>-515.12167999999997</v>
      </c>
      <c r="Q4448">
        <v>4430</v>
      </c>
      <c r="R4448">
        <v>1661</v>
      </c>
      <c r="S4448">
        <v>55.98</v>
      </c>
      <c r="T4448" s="1">
        <v>-509.51031</v>
      </c>
      <c r="U4448">
        <v>4430</v>
      </c>
      <c r="V4448">
        <v>1705</v>
      </c>
      <c r="W4448">
        <v>56.57</v>
      </c>
      <c r="X4448" s="1">
        <v>-507.63506999999998</v>
      </c>
      <c r="Y4448">
        <v>4430</v>
      </c>
      <c r="Z4448">
        <v>1575</v>
      </c>
      <c r="AA4448">
        <v>49.78</v>
      </c>
      <c r="AB4448" s="1">
        <v>-509.61689000000001</v>
      </c>
      <c r="AC4448">
        <v>4430</v>
      </c>
      <c r="AD4448">
        <v>1651</v>
      </c>
      <c r="AE4448">
        <v>53.42</v>
      </c>
      <c r="AF4448" s="1">
        <v>-503.80376999999999</v>
      </c>
    </row>
    <row r="4449" spans="1:32" x14ac:dyDescent="0.2">
      <c r="A4449">
        <v>4431</v>
      </c>
      <c r="B4449">
        <v>1110</v>
      </c>
      <c r="C4449">
        <v>16.34</v>
      </c>
      <c r="D4449" s="1">
        <v>-539.42755999999997</v>
      </c>
      <c r="E4449">
        <v>4431</v>
      </c>
      <c r="F4449">
        <v>1456</v>
      </c>
      <c r="G4449">
        <v>39.6</v>
      </c>
      <c r="H4449" s="1">
        <v>-521.84766999999999</v>
      </c>
      <c r="I4449">
        <v>4431</v>
      </c>
      <c r="J4449">
        <v>1671</v>
      </c>
      <c r="K4449">
        <v>51.94</v>
      </c>
      <c r="L4449" s="1">
        <v>-501.03591</v>
      </c>
      <c r="M4449">
        <v>4431</v>
      </c>
      <c r="N4449">
        <v>1671</v>
      </c>
      <c r="O4449">
        <v>45.47</v>
      </c>
      <c r="P4449" s="1">
        <v>-514.20231999999999</v>
      </c>
      <c r="Q4449">
        <v>4431</v>
      </c>
      <c r="R4449">
        <v>1642</v>
      </c>
      <c r="S4449">
        <v>56.05</v>
      </c>
      <c r="T4449" s="1">
        <v>-508.95150000000001</v>
      </c>
      <c r="U4449">
        <v>4431</v>
      </c>
      <c r="V4449">
        <v>1740</v>
      </c>
      <c r="W4449">
        <v>56.2</v>
      </c>
      <c r="X4449" s="1">
        <v>-508.65370999999999</v>
      </c>
      <c r="Y4449">
        <v>4431</v>
      </c>
      <c r="Z4449">
        <v>1586</v>
      </c>
      <c r="AA4449">
        <v>49.79</v>
      </c>
      <c r="AB4449" s="1">
        <v>-509.96294</v>
      </c>
      <c r="AC4449">
        <v>4431</v>
      </c>
      <c r="AD4449">
        <v>1690</v>
      </c>
      <c r="AE4449">
        <v>52.86</v>
      </c>
      <c r="AF4449" s="1">
        <v>-504.92912999999999</v>
      </c>
    </row>
    <row r="4450" spans="1:32" x14ac:dyDescent="0.2">
      <c r="A4450">
        <v>4432</v>
      </c>
      <c r="B4450">
        <v>1105</v>
      </c>
      <c r="C4450">
        <v>16.739999999999998</v>
      </c>
      <c r="D4450" s="1">
        <v>-539.28858000000002</v>
      </c>
      <c r="E4450">
        <v>4432</v>
      </c>
      <c r="F4450">
        <v>1445</v>
      </c>
      <c r="G4450">
        <v>39.94</v>
      </c>
      <c r="H4450" s="1">
        <v>-521.54633000000001</v>
      </c>
      <c r="I4450">
        <v>4432</v>
      </c>
      <c r="J4450">
        <v>1710</v>
      </c>
      <c r="K4450">
        <v>51.93</v>
      </c>
      <c r="L4450" s="1">
        <v>-502.15717999999998</v>
      </c>
      <c r="M4450">
        <v>4432</v>
      </c>
      <c r="N4450">
        <v>1652</v>
      </c>
      <c r="O4450">
        <v>45.92</v>
      </c>
      <c r="P4450" s="1">
        <v>-513.67785000000003</v>
      </c>
      <c r="Q4450">
        <v>4432</v>
      </c>
      <c r="R4450">
        <v>1594</v>
      </c>
      <c r="S4450">
        <v>56.58</v>
      </c>
      <c r="T4450" s="1">
        <v>-507.52463</v>
      </c>
      <c r="U4450">
        <v>4432</v>
      </c>
      <c r="V4450">
        <v>1730</v>
      </c>
      <c r="W4450">
        <v>56.69</v>
      </c>
      <c r="X4450" s="1">
        <v>-508.30540000000002</v>
      </c>
      <c r="Y4450">
        <v>4432</v>
      </c>
      <c r="Z4450">
        <v>1600</v>
      </c>
      <c r="AA4450">
        <v>49.86</v>
      </c>
      <c r="AB4450" s="1">
        <v>-510.40982000000002</v>
      </c>
      <c r="AC4450">
        <v>4432</v>
      </c>
      <c r="AD4450">
        <v>1698</v>
      </c>
      <c r="AE4450">
        <v>52.92</v>
      </c>
      <c r="AF4450" s="1">
        <v>-505.12608999999998</v>
      </c>
    </row>
    <row r="4451" spans="1:32" x14ac:dyDescent="0.2">
      <c r="A4451">
        <v>4433</v>
      </c>
      <c r="B4451">
        <v>1100</v>
      </c>
      <c r="C4451">
        <v>16.93</v>
      </c>
      <c r="D4451" s="1">
        <v>-539.14833999999996</v>
      </c>
      <c r="E4451">
        <v>4433</v>
      </c>
      <c r="F4451">
        <v>1440</v>
      </c>
      <c r="G4451">
        <v>39.97</v>
      </c>
      <c r="H4451" s="1">
        <v>-521.39688000000001</v>
      </c>
      <c r="I4451">
        <v>4433</v>
      </c>
      <c r="J4451">
        <v>1766</v>
      </c>
      <c r="K4451">
        <v>51.79</v>
      </c>
      <c r="L4451" s="1">
        <v>-503.75905999999998</v>
      </c>
      <c r="M4451">
        <v>4433</v>
      </c>
      <c r="N4451">
        <v>1652</v>
      </c>
      <c r="O4451">
        <v>46.14</v>
      </c>
      <c r="P4451" s="1">
        <v>-513.66773000000001</v>
      </c>
      <c r="Q4451">
        <v>4433</v>
      </c>
      <c r="R4451">
        <v>1558</v>
      </c>
      <c r="S4451">
        <v>56.78</v>
      </c>
      <c r="T4451" s="1">
        <v>-506.49660999999998</v>
      </c>
      <c r="U4451">
        <v>4433</v>
      </c>
      <c r="V4451">
        <v>1700</v>
      </c>
      <c r="W4451">
        <v>57.47</v>
      </c>
      <c r="X4451" s="1">
        <v>-507.42316</v>
      </c>
      <c r="Y4451">
        <v>4433</v>
      </c>
      <c r="Z4451">
        <v>1588</v>
      </c>
      <c r="AA4451">
        <v>50.38</v>
      </c>
      <c r="AB4451" s="1">
        <v>-510.05734999999999</v>
      </c>
      <c r="AC4451">
        <v>4433</v>
      </c>
      <c r="AD4451">
        <v>1683</v>
      </c>
      <c r="AE4451">
        <v>53.34</v>
      </c>
      <c r="AF4451" s="1">
        <v>-504.65138999999999</v>
      </c>
    </row>
    <row r="4452" spans="1:32" x14ac:dyDescent="0.2">
      <c r="A4452">
        <v>4434</v>
      </c>
      <c r="B4452">
        <v>1100</v>
      </c>
      <c r="C4452">
        <v>16.82</v>
      </c>
      <c r="D4452" s="1">
        <v>-539.14697999999999</v>
      </c>
      <c r="E4452">
        <v>4434</v>
      </c>
      <c r="F4452">
        <v>1446</v>
      </c>
      <c r="G4452">
        <v>39.49</v>
      </c>
      <c r="H4452" s="1">
        <v>-521.53242999999998</v>
      </c>
      <c r="I4452">
        <v>4434</v>
      </c>
      <c r="J4452">
        <v>1814</v>
      </c>
      <c r="K4452">
        <v>51.96</v>
      </c>
      <c r="L4452" s="1">
        <v>-505.11824999999999</v>
      </c>
      <c r="M4452">
        <v>4434</v>
      </c>
      <c r="N4452">
        <v>1667</v>
      </c>
      <c r="O4452">
        <v>46.05</v>
      </c>
      <c r="P4452" s="1">
        <v>-514.10126000000002</v>
      </c>
      <c r="Q4452">
        <v>4434</v>
      </c>
      <c r="R4452">
        <v>1554</v>
      </c>
      <c r="S4452">
        <v>56.46</v>
      </c>
      <c r="T4452" s="1">
        <v>-506.42102</v>
      </c>
      <c r="U4452">
        <v>4434</v>
      </c>
      <c r="V4452">
        <v>1673</v>
      </c>
      <c r="W4452">
        <v>58.09</v>
      </c>
      <c r="X4452" s="1">
        <v>-506.66466000000003</v>
      </c>
      <c r="Y4452">
        <v>4434</v>
      </c>
      <c r="Z4452">
        <v>1556</v>
      </c>
      <c r="AA4452">
        <v>51.15</v>
      </c>
      <c r="AB4452" s="1">
        <v>-509.08046999999999</v>
      </c>
      <c r="AC4452">
        <v>4434</v>
      </c>
      <c r="AD4452">
        <v>1674</v>
      </c>
      <c r="AE4452">
        <v>53.45</v>
      </c>
      <c r="AF4452" s="1">
        <v>-504.40217000000001</v>
      </c>
    </row>
    <row r="4453" spans="1:32" x14ac:dyDescent="0.2">
      <c r="A4453">
        <v>4435</v>
      </c>
      <c r="B4453">
        <v>1103</v>
      </c>
      <c r="C4453">
        <v>16.559999999999999</v>
      </c>
      <c r="D4453" s="1">
        <v>-539.23952999999995</v>
      </c>
      <c r="E4453">
        <v>4435</v>
      </c>
      <c r="F4453">
        <v>1466</v>
      </c>
      <c r="G4453">
        <v>38.549999999999997</v>
      </c>
      <c r="H4453" s="1">
        <v>-522.11598000000004</v>
      </c>
      <c r="I4453">
        <v>4435</v>
      </c>
      <c r="J4453">
        <v>1842</v>
      </c>
      <c r="K4453">
        <v>52.35</v>
      </c>
      <c r="L4453" s="1">
        <v>-505.89980000000003</v>
      </c>
      <c r="M4453">
        <v>4435</v>
      </c>
      <c r="N4453">
        <v>1697</v>
      </c>
      <c r="O4453">
        <v>45.56</v>
      </c>
      <c r="P4453" s="1">
        <v>-514.96171000000004</v>
      </c>
      <c r="Q4453">
        <v>4435</v>
      </c>
      <c r="R4453">
        <v>1572</v>
      </c>
      <c r="S4453">
        <v>55.86</v>
      </c>
      <c r="T4453" s="1">
        <v>-506.93641000000002</v>
      </c>
      <c r="U4453">
        <v>4435</v>
      </c>
      <c r="V4453">
        <v>1673</v>
      </c>
      <c r="W4453">
        <v>58.03</v>
      </c>
      <c r="X4453" s="1">
        <v>-506.60725000000002</v>
      </c>
      <c r="Y4453">
        <v>4435</v>
      </c>
      <c r="Z4453">
        <v>1536</v>
      </c>
      <c r="AA4453">
        <v>51.62</v>
      </c>
      <c r="AB4453" s="1">
        <v>-508.50965000000002</v>
      </c>
      <c r="AC4453">
        <v>4435</v>
      </c>
      <c r="AD4453">
        <v>1682</v>
      </c>
      <c r="AE4453">
        <v>53.18</v>
      </c>
      <c r="AF4453" s="1">
        <v>-504.66442000000001</v>
      </c>
    </row>
    <row r="4454" spans="1:32" x14ac:dyDescent="0.2">
      <c r="A4454">
        <v>4436</v>
      </c>
      <c r="B4454">
        <v>1106</v>
      </c>
      <c r="C4454">
        <v>16.309999999999999</v>
      </c>
      <c r="D4454" s="1">
        <v>-539.30583999999999</v>
      </c>
      <c r="E4454">
        <v>4436</v>
      </c>
      <c r="F4454">
        <v>1482</v>
      </c>
      <c r="G4454">
        <v>37.619999999999997</v>
      </c>
      <c r="H4454" s="1">
        <v>-522.60456999999997</v>
      </c>
      <c r="I4454">
        <v>4436</v>
      </c>
      <c r="J4454">
        <v>1844</v>
      </c>
      <c r="K4454">
        <v>53</v>
      </c>
      <c r="L4454" s="1">
        <v>-505.99130000000002</v>
      </c>
      <c r="M4454">
        <v>4436</v>
      </c>
      <c r="N4454">
        <v>1730</v>
      </c>
      <c r="O4454">
        <v>45.03</v>
      </c>
      <c r="P4454" s="1">
        <v>-515.92512999999997</v>
      </c>
      <c r="Q4454">
        <v>4436</v>
      </c>
      <c r="R4454">
        <v>1588</v>
      </c>
      <c r="S4454">
        <v>55.28</v>
      </c>
      <c r="T4454" s="1">
        <v>-507.42558000000002</v>
      </c>
      <c r="U4454">
        <v>4436</v>
      </c>
      <c r="V4454">
        <v>1707</v>
      </c>
      <c r="W4454">
        <v>57.28</v>
      </c>
      <c r="X4454" s="1">
        <v>-507.68234000000001</v>
      </c>
      <c r="Y4454">
        <v>4436</v>
      </c>
      <c r="Z4454">
        <v>1540</v>
      </c>
      <c r="AA4454">
        <v>51.79</v>
      </c>
      <c r="AB4454" s="1">
        <v>-508.67129</v>
      </c>
      <c r="AC4454">
        <v>4436</v>
      </c>
      <c r="AD4454">
        <v>1696</v>
      </c>
      <c r="AE4454">
        <v>52.81</v>
      </c>
      <c r="AF4454" s="1">
        <v>-505.04844000000003</v>
      </c>
    </row>
    <row r="4455" spans="1:32" x14ac:dyDescent="0.2">
      <c r="A4455">
        <v>4437</v>
      </c>
      <c r="B4455">
        <v>1113</v>
      </c>
      <c r="C4455">
        <v>15.93</v>
      </c>
      <c r="D4455" s="1">
        <v>-539.48400000000004</v>
      </c>
      <c r="E4455">
        <v>4437</v>
      </c>
      <c r="F4455">
        <v>1476</v>
      </c>
      <c r="G4455">
        <v>37.17</v>
      </c>
      <c r="H4455" s="1">
        <v>-522.40461000000005</v>
      </c>
      <c r="I4455">
        <v>4437</v>
      </c>
      <c r="J4455">
        <v>1813</v>
      </c>
      <c r="K4455">
        <v>54.13</v>
      </c>
      <c r="L4455" s="1">
        <v>-505.11646999999999</v>
      </c>
      <c r="M4455">
        <v>4437</v>
      </c>
      <c r="N4455">
        <v>1747</v>
      </c>
      <c r="O4455">
        <v>44.7</v>
      </c>
      <c r="P4455" s="1">
        <v>-516.42012999999997</v>
      </c>
      <c r="Q4455">
        <v>4437</v>
      </c>
      <c r="R4455">
        <v>1592</v>
      </c>
      <c r="S4455">
        <v>54.77</v>
      </c>
      <c r="T4455" s="1">
        <v>-507.51116000000002</v>
      </c>
      <c r="U4455">
        <v>4437</v>
      </c>
      <c r="V4455">
        <v>1723</v>
      </c>
      <c r="W4455">
        <v>56.95</v>
      </c>
      <c r="X4455" s="1">
        <v>-508.17423000000002</v>
      </c>
      <c r="Y4455">
        <v>4437</v>
      </c>
      <c r="Z4455">
        <v>1546</v>
      </c>
      <c r="AA4455">
        <v>52.07</v>
      </c>
      <c r="AB4455" s="1">
        <v>-508.87484999999998</v>
      </c>
      <c r="AC4455">
        <v>4437</v>
      </c>
      <c r="AD4455">
        <v>1703</v>
      </c>
      <c r="AE4455">
        <v>52.46</v>
      </c>
      <c r="AF4455" s="1">
        <v>-505.31977999999998</v>
      </c>
    </row>
    <row r="4456" spans="1:32" x14ac:dyDescent="0.2">
      <c r="A4456">
        <v>4438</v>
      </c>
      <c r="B4456">
        <v>1126</v>
      </c>
      <c r="C4456">
        <v>15.6</v>
      </c>
      <c r="D4456" s="1">
        <v>-539.85923000000003</v>
      </c>
      <c r="E4456">
        <v>4438</v>
      </c>
      <c r="F4456">
        <v>1453</v>
      </c>
      <c r="G4456">
        <v>37.049999999999997</v>
      </c>
      <c r="H4456" s="1">
        <v>-521.74990000000003</v>
      </c>
      <c r="I4456">
        <v>4438</v>
      </c>
      <c r="J4456">
        <v>1763</v>
      </c>
      <c r="K4456">
        <v>55.27</v>
      </c>
      <c r="L4456" s="1">
        <v>-503.64089999999999</v>
      </c>
      <c r="M4456">
        <v>4438</v>
      </c>
      <c r="N4456">
        <v>1741</v>
      </c>
      <c r="O4456">
        <v>44.61</v>
      </c>
      <c r="P4456" s="1">
        <v>-516.21033</v>
      </c>
      <c r="Q4456">
        <v>4438</v>
      </c>
      <c r="R4456">
        <v>1590</v>
      </c>
      <c r="S4456">
        <v>53.99</v>
      </c>
      <c r="T4456" s="1">
        <v>-507.41480000000001</v>
      </c>
      <c r="U4456">
        <v>4438</v>
      </c>
      <c r="V4456">
        <v>1687</v>
      </c>
      <c r="W4456">
        <v>57.46</v>
      </c>
      <c r="X4456" s="1">
        <v>-507.13063</v>
      </c>
      <c r="Y4456">
        <v>4438</v>
      </c>
      <c r="Z4456">
        <v>1535</v>
      </c>
      <c r="AA4456">
        <v>52.56</v>
      </c>
      <c r="AB4456" s="1">
        <v>-508.57452000000001</v>
      </c>
      <c r="AC4456">
        <v>4438</v>
      </c>
      <c r="AD4456">
        <v>1679</v>
      </c>
      <c r="AE4456">
        <v>52.64</v>
      </c>
      <c r="AF4456" s="1">
        <v>-504.68031999999999</v>
      </c>
    </row>
    <row r="4457" spans="1:32" x14ac:dyDescent="0.2">
      <c r="A4457">
        <v>4439</v>
      </c>
      <c r="B4457">
        <v>1138</v>
      </c>
      <c r="C4457">
        <v>15.36</v>
      </c>
      <c r="D4457" s="1">
        <v>-540.21831999999995</v>
      </c>
      <c r="E4457">
        <v>4439</v>
      </c>
      <c r="F4457">
        <v>1427</v>
      </c>
      <c r="G4457">
        <v>37.130000000000003</v>
      </c>
      <c r="H4457" s="1">
        <v>-521.02890000000002</v>
      </c>
      <c r="I4457">
        <v>4439</v>
      </c>
      <c r="J4457">
        <v>1726</v>
      </c>
      <c r="K4457">
        <v>55.83</v>
      </c>
      <c r="L4457" s="1">
        <v>-502.60138999999998</v>
      </c>
      <c r="M4457">
        <v>4439</v>
      </c>
      <c r="N4457">
        <v>1725</v>
      </c>
      <c r="O4457">
        <v>44.45</v>
      </c>
      <c r="P4457" s="1">
        <v>-515.75738999999999</v>
      </c>
      <c r="Q4457">
        <v>4439</v>
      </c>
      <c r="R4457">
        <v>1596</v>
      </c>
      <c r="S4457">
        <v>52.83</v>
      </c>
      <c r="T4457" s="1">
        <v>-507.58582000000001</v>
      </c>
      <c r="U4457">
        <v>4439</v>
      </c>
      <c r="V4457">
        <v>1622</v>
      </c>
      <c r="W4457">
        <v>58.34</v>
      </c>
      <c r="X4457" s="1">
        <v>-505.22710999999998</v>
      </c>
      <c r="Y4457">
        <v>4439</v>
      </c>
      <c r="Z4457">
        <v>1513</v>
      </c>
      <c r="AA4457">
        <v>52.98</v>
      </c>
      <c r="AB4457" s="1">
        <v>-507.92318</v>
      </c>
      <c r="AC4457">
        <v>4439</v>
      </c>
      <c r="AD4457">
        <v>1617</v>
      </c>
      <c r="AE4457">
        <v>53.28</v>
      </c>
      <c r="AF4457" s="1">
        <v>-502.84960999999998</v>
      </c>
    </row>
    <row r="4458" spans="1:32" x14ac:dyDescent="0.2">
      <c r="A4458">
        <v>4440</v>
      </c>
      <c r="B4458">
        <v>1140</v>
      </c>
      <c r="C4458">
        <v>15.52</v>
      </c>
      <c r="D4458" s="1">
        <v>-540.27292</v>
      </c>
      <c r="E4458">
        <v>4440</v>
      </c>
      <c r="F4458">
        <v>1399</v>
      </c>
      <c r="G4458">
        <v>37.450000000000003</v>
      </c>
      <c r="H4458" s="1">
        <v>-520.23386000000005</v>
      </c>
      <c r="I4458">
        <v>4440</v>
      </c>
      <c r="J4458">
        <v>1711</v>
      </c>
      <c r="K4458">
        <v>55.68</v>
      </c>
      <c r="L4458" s="1">
        <v>-502.24865</v>
      </c>
      <c r="M4458">
        <v>4440</v>
      </c>
      <c r="N4458">
        <v>1717</v>
      </c>
      <c r="O4458">
        <v>44.08</v>
      </c>
      <c r="P4458" s="1">
        <v>-515.52301</v>
      </c>
      <c r="Q4458">
        <v>4440</v>
      </c>
      <c r="R4458">
        <v>1607</v>
      </c>
      <c r="S4458">
        <v>51.49</v>
      </c>
      <c r="T4458" s="1">
        <v>-507.91444999999999</v>
      </c>
      <c r="U4458">
        <v>4440</v>
      </c>
      <c r="V4458">
        <v>1575</v>
      </c>
      <c r="W4458">
        <v>58.62</v>
      </c>
      <c r="X4458" s="1">
        <v>-503.86320000000001</v>
      </c>
      <c r="Y4458">
        <v>4440</v>
      </c>
      <c r="Z4458">
        <v>1500</v>
      </c>
      <c r="AA4458">
        <v>52.9</v>
      </c>
      <c r="AB4458" s="1">
        <v>-507.54843</v>
      </c>
      <c r="AC4458">
        <v>4440</v>
      </c>
      <c r="AD4458">
        <v>1560</v>
      </c>
      <c r="AE4458">
        <v>53.52</v>
      </c>
      <c r="AF4458" s="1">
        <v>-501.18232</v>
      </c>
    </row>
    <row r="4459" spans="1:32" x14ac:dyDescent="0.2">
      <c r="A4459">
        <v>4441</v>
      </c>
      <c r="B4459">
        <v>1127</v>
      </c>
      <c r="C4459">
        <v>16.079999999999998</v>
      </c>
      <c r="D4459" s="1">
        <v>-539.90863999999999</v>
      </c>
      <c r="E4459">
        <v>4441</v>
      </c>
      <c r="F4459">
        <v>1375</v>
      </c>
      <c r="G4459">
        <v>37.71</v>
      </c>
      <c r="H4459" s="1">
        <v>-519.51585999999998</v>
      </c>
      <c r="I4459">
        <v>4441</v>
      </c>
      <c r="J4459">
        <v>1703</v>
      </c>
      <c r="K4459">
        <v>55.08</v>
      </c>
      <c r="L4459" s="1">
        <v>-502.03886999999997</v>
      </c>
      <c r="M4459">
        <v>4441</v>
      </c>
      <c r="N4459">
        <v>1717</v>
      </c>
      <c r="O4459">
        <v>43.59</v>
      </c>
      <c r="P4459" s="1">
        <v>-515.53625</v>
      </c>
      <c r="Q4459">
        <v>4441</v>
      </c>
      <c r="R4459">
        <v>1613</v>
      </c>
      <c r="S4459">
        <v>50.29</v>
      </c>
      <c r="T4459" s="1">
        <v>-508.0976</v>
      </c>
      <c r="U4459">
        <v>4441</v>
      </c>
      <c r="V4459">
        <v>1568</v>
      </c>
      <c r="W4459">
        <v>58.05</v>
      </c>
      <c r="X4459" s="1">
        <v>-503.74549000000002</v>
      </c>
      <c r="Y4459">
        <v>4441</v>
      </c>
      <c r="Z4459">
        <v>1507</v>
      </c>
      <c r="AA4459">
        <v>52.14</v>
      </c>
      <c r="AB4459" s="1">
        <v>-507.75355000000002</v>
      </c>
      <c r="AC4459">
        <v>4441</v>
      </c>
      <c r="AD4459">
        <v>1558</v>
      </c>
      <c r="AE4459">
        <v>52.58</v>
      </c>
      <c r="AF4459" s="1">
        <v>-501.10984999999999</v>
      </c>
    </row>
    <row r="4460" spans="1:32" x14ac:dyDescent="0.2">
      <c r="A4460">
        <v>4442</v>
      </c>
      <c r="B4460">
        <v>1105</v>
      </c>
      <c r="C4460">
        <v>16.93</v>
      </c>
      <c r="D4460" s="1">
        <v>-539.26955999999996</v>
      </c>
      <c r="E4460">
        <v>4442</v>
      </c>
      <c r="F4460">
        <v>1382</v>
      </c>
      <c r="G4460">
        <v>37.33</v>
      </c>
      <c r="H4460" s="1">
        <v>-519.67508999999995</v>
      </c>
      <c r="I4460">
        <v>4442</v>
      </c>
      <c r="J4460">
        <v>1681</v>
      </c>
      <c r="K4460">
        <v>54.4</v>
      </c>
      <c r="L4460" s="1">
        <v>-501.43434999999999</v>
      </c>
      <c r="M4460">
        <v>4442</v>
      </c>
      <c r="N4460">
        <v>1721</v>
      </c>
      <c r="O4460">
        <v>43.05</v>
      </c>
      <c r="P4460" s="1">
        <v>-515.66804000000002</v>
      </c>
      <c r="Q4460">
        <v>4442</v>
      </c>
      <c r="R4460">
        <v>1607</v>
      </c>
      <c r="S4460">
        <v>49.44</v>
      </c>
      <c r="T4460" s="1">
        <v>-507.92367999999999</v>
      </c>
      <c r="U4460">
        <v>4442</v>
      </c>
      <c r="V4460">
        <v>1575</v>
      </c>
      <c r="W4460">
        <v>57.22</v>
      </c>
      <c r="X4460" s="1">
        <v>-503.96032000000002</v>
      </c>
      <c r="Y4460">
        <v>4442</v>
      </c>
      <c r="Z4460">
        <v>1516</v>
      </c>
      <c r="AA4460">
        <v>51.09</v>
      </c>
      <c r="AB4460" s="1">
        <v>-508.0609</v>
      </c>
      <c r="AC4460">
        <v>4442</v>
      </c>
      <c r="AD4460">
        <v>1612</v>
      </c>
      <c r="AE4460">
        <v>50.8</v>
      </c>
      <c r="AF4460" s="1">
        <v>-502.67234000000002</v>
      </c>
    </row>
    <row r="4461" spans="1:32" x14ac:dyDescent="0.2">
      <c r="A4461">
        <v>4443</v>
      </c>
      <c r="B4461">
        <v>1088</v>
      </c>
      <c r="C4461">
        <v>17.760000000000002</v>
      </c>
      <c r="D4461" s="1">
        <v>-538.75903000000005</v>
      </c>
      <c r="E4461">
        <v>4443</v>
      </c>
      <c r="F4461">
        <v>1430</v>
      </c>
      <c r="G4461">
        <v>36.22</v>
      </c>
      <c r="H4461" s="1">
        <v>-521.03551000000004</v>
      </c>
      <c r="I4461">
        <v>4443</v>
      </c>
      <c r="J4461">
        <v>1645</v>
      </c>
      <c r="K4461">
        <v>53.64</v>
      </c>
      <c r="L4461" s="1">
        <v>-500.39740999999998</v>
      </c>
      <c r="M4461">
        <v>4443</v>
      </c>
      <c r="N4461">
        <v>1727</v>
      </c>
      <c r="O4461">
        <v>42.74</v>
      </c>
      <c r="P4461" s="1">
        <v>-515.80259999999998</v>
      </c>
      <c r="Q4461">
        <v>4443</v>
      </c>
      <c r="R4461">
        <v>1591</v>
      </c>
      <c r="S4461">
        <v>49.03</v>
      </c>
      <c r="T4461" s="1">
        <v>-507.44711999999998</v>
      </c>
      <c r="U4461">
        <v>4443</v>
      </c>
      <c r="V4461">
        <v>1571</v>
      </c>
      <c r="W4461">
        <v>56.54</v>
      </c>
      <c r="X4461" s="1">
        <v>-503.83049999999997</v>
      </c>
      <c r="Y4461">
        <v>4443</v>
      </c>
      <c r="Z4461">
        <v>1500</v>
      </c>
      <c r="AA4461">
        <v>50.43</v>
      </c>
      <c r="AB4461" s="1">
        <v>-507.60503</v>
      </c>
      <c r="AC4461">
        <v>4443</v>
      </c>
      <c r="AD4461">
        <v>1691</v>
      </c>
      <c r="AE4461">
        <v>48.9</v>
      </c>
      <c r="AF4461" s="1">
        <v>-504.89668999999998</v>
      </c>
    </row>
    <row r="4462" spans="1:32" x14ac:dyDescent="0.2">
      <c r="A4462">
        <v>4444</v>
      </c>
      <c r="B4462">
        <v>1084</v>
      </c>
      <c r="C4462">
        <v>18.3</v>
      </c>
      <c r="D4462" s="1">
        <v>-538.68737999999996</v>
      </c>
      <c r="E4462">
        <v>4444</v>
      </c>
      <c r="F4462">
        <v>1501</v>
      </c>
      <c r="G4462">
        <v>34.950000000000003</v>
      </c>
      <c r="H4462" s="1">
        <v>-523.06966999999997</v>
      </c>
      <c r="I4462">
        <v>4444</v>
      </c>
      <c r="J4462">
        <v>1619</v>
      </c>
      <c r="K4462">
        <v>52.6</v>
      </c>
      <c r="L4462" s="1">
        <v>-499.62666000000002</v>
      </c>
      <c r="M4462">
        <v>4444</v>
      </c>
      <c r="N4462">
        <v>1741</v>
      </c>
      <c r="O4462">
        <v>42.51</v>
      </c>
      <c r="P4462" s="1">
        <v>-516.18631000000005</v>
      </c>
      <c r="Q4462">
        <v>4444</v>
      </c>
      <c r="R4462">
        <v>1576</v>
      </c>
      <c r="S4462">
        <v>48.87</v>
      </c>
      <c r="T4462" s="1">
        <v>-507.00504999999998</v>
      </c>
      <c r="U4462">
        <v>4444</v>
      </c>
      <c r="V4462">
        <v>1558</v>
      </c>
      <c r="W4462">
        <v>55.96</v>
      </c>
      <c r="X4462" s="1">
        <v>-503.44013999999999</v>
      </c>
      <c r="Y4462">
        <v>4444</v>
      </c>
      <c r="Z4462">
        <v>1460</v>
      </c>
      <c r="AA4462">
        <v>50.23</v>
      </c>
      <c r="AB4462" s="1">
        <v>-506.43164999999999</v>
      </c>
      <c r="AC4462">
        <v>4444</v>
      </c>
      <c r="AD4462">
        <v>1755</v>
      </c>
      <c r="AE4462">
        <v>47.71</v>
      </c>
      <c r="AF4462" s="1">
        <v>-506.71523999999999</v>
      </c>
    </row>
    <row r="4463" spans="1:32" x14ac:dyDescent="0.2">
      <c r="A4463">
        <v>4445</v>
      </c>
      <c r="B4463">
        <v>1092</v>
      </c>
      <c r="C4463">
        <v>18.77</v>
      </c>
      <c r="D4463" s="1">
        <v>-538.91313000000002</v>
      </c>
      <c r="E4463">
        <v>4445</v>
      </c>
      <c r="F4463">
        <v>1565</v>
      </c>
      <c r="G4463">
        <v>34.08</v>
      </c>
      <c r="H4463" s="1">
        <v>-524.87321999999995</v>
      </c>
      <c r="I4463">
        <v>4445</v>
      </c>
      <c r="J4463">
        <v>1614</v>
      </c>
      <c r="K4463">
        <v>51.49</v>
      </c>
      <c r="L4463" s="1">
        <v>-499.54111</v>
      </c>
      <c r="M4463">
        <v>4445</v>
      </c>
      <c r="N4463">
        <v>1760</v>
      </c>
      <c r="O4463">
        <v>42.52</v>
      </c>
      <c r="P4463" s="1">
        <v>-516.77851999999996</v>
      </c>
      <c r="Q4463">
        <v>4445</v>
      </c>
      <c r="R4463">
        <v>1571</v>
      </c>
      <c r="S4463">
        <v>48.97</v>
      </c>
      <c r="T4463" s="1">
        <v>-506.86761999999999</v>
      </c>
      <c r="U4463">
        <v>4445</v>
      </c>
      <c r="V4463">
        <v>1556</v>
      </c>
      <c r="W4463">
        <v>55.23</v>
      </c>
      <c r="X4463" s="1">
        <v>-503.35980000000001</v>
      </c>
      <c r="Y4463">
        <v>4445</v>
      </c>
      <c r="Z4463">
        <v>1427</v>
      </c>
      <c r="AA4463">
        <v>50</v>
      </c>
      <c r="AB4463" s="1">
        <v>-505.47687000000002</v>
      </c>
      <c r="AC4463">
        <v>4445</v>
      </c>
      <c r="AD4463">
        <v>1779</v>
      </c>
      <c r="AE4463">
        <v>47.58</v>
      </c>
      <c r="AF4463" s="1">
        <v>-507.41140999999999</v>
      </c>
    </row>
    <row r="4464" spans="1:32" x14ac:dyDescent="0.2">
      <c r="A4464">
        <v>4446</v>
      </c>
      <c r="B4464">
        <v>1102</v>
      </c>
      <c r="C4464">
        <v>19.16</v>
      </c>
      <c r="D4464" s="1">
        <v>-539.19750999999997</v>
      </c>
      <c r="E4464">
        <v>4446</v>
      </c>
      <c r="F4464">
        <v>1600</v>
      </c>
      <c r="G4464">
        <v>34.08</v>
      </c>
      <c r="H4464" s="1">
        <v>-525.85109999999997</v>
      </c>
      <c r="I4464">
        <v>4446</v>
      </c>
      <c r="J4464">
        <v>1613</v>
      </c>
      <c r="K4464">
        <v>50.91</v>
      </c>
      <c r="L4464" s="1">
        <v>-499.54921000000002</v>
      </c>
      <c r="M4464">
        <v>4446</v>
      </c>
      <c r="N4464">
        <v>1760</v>
      </c>
      <c r="O4464">
        <v>43.17</v>
      </c>
      <c r="P4464" s="1">
        <v>-516.78715999999997</v>
      </c>
      <c r="Q4464">
        <v>4446</v>
      </c>
      <c r="R4464">
        <v>1570</v>
      </c>
      <c r="S4464">
        <v>49.47</v>
      </c>
      <c r="T4464" s="1">
        <v>-506.86203999999998</v>
      </c>
      <c r="U4464">
        <v>4446</v>
      </c>
      <c r="V4464">
        <v>1566</v>
      </c>
      <c r="W4464">
        <v>54.44</v>
      </c>
      <c r="X4464" s="1">
        <v>-503.68205</v>
      </c>
      <c r="Y4464">
        <v>4446</v>
      </c>
      <c r="Z4464">
        <v>1418</v>
      </c>
      <c r="AA4464">
        <v>49.68</v>
      </c>
      <c r="AB4464" s="1">
        <v>-505.24722000000003</v>
      </c>
      <c r="AC4464">
        <v>4446</v>
      </c>
      <c r="AD4464">
        <v>1757</v>
      </c>
      <c r="AE4464">
        <v>48.59</v>
      </c>
      <c r="AF4464" s="1">
        <v>-506.78237999999999</v>
      </c>
    </row>
    <row r="4465" spans="1:32" x14ac:dyDescent="0.2">
      <c r="A4465">
        <v>4447</v>
      </c>
      <c r="B4465">
        <v>1109</v>
      </c>
      <c r="C4465">
        <v>19.48</v>
      </c>
      <c r="D4465" s="1">
        <v>-539.38747999999998</v>
      </c>
      <c r="E4465">
        <v>4447</v>
      </c>
      <c r="F4465">
        <v>1604</v>
      </c>
      <c r="G4465">
        <v>34.72</v>
      </c>
      <c r="H4465" s="1">
        <v>-525.93404999999996</v>
      </c>
      <c r="I4465">
        <v>4447</v>
      </c>
      <c r="J4465">
        <v>1593</v>
      </c>
      <c r="K4465">
        <v>51.16</v>
      </c>
      <c r="L4465" s="1">
        <v>-499.00018999999998</v>
      </c>
      <c r="M4465">
        <v>4447</v>
      </c>
      <c r="N4465">
        <v>1727</v>
      </c>
      <c r="O4465">
        <v>44.48</v>
      </c>
      <c r="P4465" s="1">
        <v>-515.85320000000002</v>
      </c>
      <c r="Q4465">
        <v>4447</v>
      </c>
      <c r="R4465">
        <v>1566</v>
      </c>
      <c r="S4465">
        <v>50.45</v>
      </c>
      <c r="T4465" s="1">
        <v>-506.77370000000002</v>
      </c>
      <c r="U4465">
        <v>4447</v>
      </c>
      <c r="V4465">
        <v>1571</v>
      </c>
      <c r="W4465">
        <v>54.01</v>
      </c>
      <c r="X4465" s="1">
        <v>-503.87155000000001</v>
      </c>
      <c r="Y4465">
        <v>4447</v>
      </c>
      <c r="Z4465">
        <v>1436</v>
      </c>
      <c r="AA4465">
        <v>49.35</v>
      </c>
      <c r="AB4465" s="1">
        <v>-505.76420999999999</v>
      </c>
      <c r="AC4465">
        <v>4447</v>
      </c>
      <c r="AD4465">
        <v>1704</v>
      </c>
      <c r="AE4465">
        <v>50.27</v>
      </c>
      <c r="AF4465" s="1">
        <v>-505.23978</v>
      </c>
    </row>
    <row r="4466" spans="1:32" x14ac:dyDescent="0.2">
      <c r="A4466">
        <v>4448</v>
      </c>
      <c r="B4466">
        <v>1111</v>
      </c>
      <c r="C4466">
        <v>19.829999999999998</v>
      </c>
      <c r="D4466" s="1">
        <v>-539.45902000000001</v>
      </c>
      <c r="E4466">
        <v>4448</v>
      </c>
      <c r="F4466">
        <v>1582</v>
      </c>
      <c r="G4466">
        <v>35.78</v>
      </c>
      <c r="H4466" s="1">
        <v>-525.31681000000003</v>
      </c>
      <c r="I4466">
        <v>4448</v>
      </c>
      <c r="J4466">
        <v>1561</v>
      </c>
      <c r="K4466">
        <v>52.21</v>
      </c>
      <c r="L4466" s="1">
        <v>-498.04989</v>
      </c>
      <c r="M4466">
        <v>4448</v>
      </c>
      <c r="N4466">
        <v>1671</v>
      </c>
      <c r="O4466">
        <v>46.05</v>
      </c>
      <c r="P4466" s="1">
        <v>-514.27364999999998</v>
      </c>
      <c r="Q4466">
        <v>4448</v>
      </c>
      <c r="R4466">
        <v>1557</v>
      </c>
      <c r="S4466">
        <v>51.95</v>
      </c>
      <c r="T4466" s="1">
        <v>-506.53496000000001</v>
      </c>
      <c r="U4466">
        <v>4448</v>
      </c>
      <c r="V4466">
        <v>1561</v>
      </c>
      <c r="W4466">
        <v>54.1</v>
      </c>
      <c r="X4466" s="1">
        <v>-503.56103000000002</v>
      </c>
      <c r="Y4466">
        <v>4448</v>
      </c>
      <c r="Z4466">
        <v>1462</v>
      </c>
      <c r="AA4466">
        <v>49.3</v>
      </c>
      <c r="AB4466" s="1">
        <v>-506.61304999999999</v>
      </c>
      <c r="AC4466">
        <v>4448</v>
      </c>
      <c r="AD4466">
        <v>1657</v>
      </c>
      <c r="AE4466">
        <v>51.82</v>
      </c>
      <c r="AF4466" s="1">
        <v>-503.86439999999999</v>
      </c>
    </row>
    <row r="4467" spans="1:32" x14ac:dyDescent="0.2">
      <c r="A4467">
        <v>4449</v>
      </c>
      <c r="B4467">
        <v>1111</v>
      </c>
      <c r="C4467">
        <v>20</v>
      </c>
      <c r="D4467" s="1">
        <v>-539.44178999999997</v>
      </c>
      <c r="E4467">
        <v>4449</v>
      </c>
      <c r="F4467">
        <v>1544</v>
      </c>
      <c r="G4467">
        <v>36.93</v>
      </c>
      <c r="H4467" s="1">
        <v>-524.23248000000001</v>
      </c>
      <c r="I4467">
        <v>4449</v>
      </c>
      <c r="J4467">
        <v>1534</v>
      </c>
      <c r="K4467">
        <v>53.58</v>
      </c>
      <c r="L4467" s="1">
        <v>-497.29559999999998</v>
      </c>
      <c r="M4467">
        <v>4449</v>
      </c>
      <c r="N4467">
        <v>1614</v>
      </c>
      <c r="O4467">
        <v>47.6</v>
      </c>
      <c r="P4467" s="1">
        <v>-512.68979000000002</v>
      </c>
      <c r="Q4467">
        <v>4449</v>
      </c>
      <c r="R4467">
        <v>1538</v>
      </c>
      <c r="S4467">
        <v>53.82</v>
      </c>
      <c r="T4467" s="1">
        <v>-506.00450999999998</v>
      </c>
      <c r="U4467">
        <v>4449</v>
      </c>
      <c r="V4467">
        <v>1548</v>
      </c>
      <c r="W4467">
        <v>54.33</v>
      </c>
      <c r="X4467" s="1">
        <v>-503.13621999999998</v>
      </c>
      <c r="Y4467">
        <v>4449</v>
      </c>
      <c r="Z4467">
        <v>1440</v>
      </c>
      <c r="AA4467">
        <v>50.56</v>
      </c>
      <c r="AB4467" s="1">
        <v>-506.02262999999999</v>
      </c>
      <c r="AC4467">
        <v>4449</v>
      </c>
      <c r="AD4467">
        <v>1645</v>
      </c>
      <c r="AE4467">
        <v>52.66</v>
      </c>
      <c r="AF4467" s="1">
        <v>-503.57002</v>
      </c>
    </row>
    <row r="4468" spans="1:32" x14ac:dyDescent="0.2">
      <c r="A4468">
        <v>4450</v>
      </c>
      <c r="B4468">
        <v>1111</v>
      </c>
      <c r="C4468">
        <v>19.98</v>
      </c>
      <c r="D4468" s="1">
        <v>-539.42358000000002</v>
      </c>
      <c r="E4468">
        <v>4450</v>
      </c>
      <c r="F4468">
        <v>1504</v>
      </c>
      <c r="G4468">
        <v>37.76</v>
      </c>
      <c r="H4468" s="1">
        <v>-523.08704</v>
      </c>
      <c r="I4468">
        <v>4450</v>
      </c>
      <c r="J4468">
        <v>1528</v>
      </c>
      <c r="K4468">
        <v>54.83</v>
      </c>
      <c r="L4468" s="1">
        <v>-497.11363999999998</v>
      </c>
      <c r="M4468">
        <v>4450</v>
      </c>
      <c r="N4468">
        <v>1568</v>
      </c>
      <c r="O4468">
        <v>48.86</v>
      </c>
      <c r="P4468" s="1">
        <v>-511.38990000000001</v>
      </c>
      <c r="Q4468">
        <v>4450</v>
      </c>
      <c r="R4468">
        <v>1514</v>
      </c>
      <c r="S4468">
        <v>55.49</v>
      </c>
      <c r="T4468" s="1">
        <v>-505.29700000000003</v>
      </c>
      <c r="U4468">
        <v>4450</v>
      </c>
      <c r="V4468">
        <v>1565</v>
      </c>
      <c r="W4468">
        <v>53.95</v>
      </c>
      <c r="X4468" s="1">
        <v>-503.5924</v>
      </c>
      <c r="Y4468">
        <v>4450</v>
      </c>
      <c r="Z4468">
        <v>1373</v>
      </c>
      <c r="AA4468">
        <v>52.5</v>
      </c>
      <c r="AB4468" s="1">
        <v>-503.98775999999998</v>
      </c>
      <c r="AC4468">
        <v>4450</v>
      </c>
      <c r="AD4468">
        <v>1664</v>
      </c>
      <c r="AE4468">
        <v>53.16</v>
      </c>
      <c r="AF4468" s="1">
        <v>-504.16336999999999</v>
      </c>
    </row>
    <row r="4469" spans="1:32" x14ac:dyDescent="0.2">
      <c r="A4469">
        <v>4451</v>
      </c>
      <c r="B4469">
        <v>1115</v>
      </c>
      <c r="C4469">
        <v>19.600000000000001</v>
      </c>
      <c r="D4469" s="1">
        <v>-539.55557999999996</v>
      </c>
      <c r="E4469">
        <v>4451</v>
      </c>
      <c r="F4469">
        <v>1482</v>
      </c>
      <c r="G4469">
        <v>37.869999999999997</v>
      </c>
      <c r="H4469" s="1">
        <v>-522.45263999999997</v>
      </c>
      <c r="I4469">
        <v>4451</v>
      </c>
      <c r="J4469">
        <v>1565</v>
      </c>
      <c r="K4469">
        <v>55.3</v>
      </c>
      <c r="L4469" s="1">
        <v>-498.11171000000002</v>
      </c>
      <c r="M4469">
        <v>4451</v>
      </c>
      <c r="N4469">
        <v>1538</v>
      </c>
      <c r="O4469">
        <v>49.71</v>
      </c>
      <c r="P4469" s="1">
        <v>-510.53609</v>
      </c>
      <c r="Q4469">
        <v>4451</v>
      </c>
      <c r="R4469">
        <v>1511</v>
      </c>
      <c r="S4469">
        <v>56.45</v>
      </c>
      <c r="T4469" s="1">
        <v>-505.18304000000001</v>
      </c>
      <c r="U4469">
        <v>4451</v>
      </c>
      <c r="V4469">
        <v>1614</v>
      </c>
      <c r="W4469">
        <v>53.21</v>
      </c>
      <c r="X4469" s="1">
        <v>-505.00952000000001</v>
      </c>
      <c r="Y4469">
        <v>4451</v>
      </c>
      <c r="Z4469">
        <v>1339</v>
      </c>
      <c r="AA4469">
        <v>53.5</v>
      </c>
      <c r="AB4469" s="1">
        <v>-502.94195999999999</v>
      </c>
      <c r="AC4469">
        <v>4451</v>
      </c>
      <c r="AD4469">
        <v>1681</v>
      </c>
      <c r="AE4469">
        <v>53.81</v>
      </c>
      <c r="AF4469" s="1">
        <v>-504.68698999999998</v>
      </c>
    </row>
    <row r="4470" spans="1:32" x14ac:dyDescent="0.2">
      <c r="A4470">
        <v>4452</v>
      </c>
      <c r="B4470">
        <v>1125</v>
      </c>
      <c r="C4470">
        <v>19.010000000000002</v>
      </c>
      <c r="D4470" s="1">
        <v>-539.84461999999996</v>
      </c>
      <c r="E4470">
        <v>4452</v>
      </c>
      <c r="F4470">
        <v>1484</v>
      </c>
      <c r="G4470">
        <v>37.299999999999997</v>
      </c>
      <c r="H4470" s="1">
        <v>-522.52418</v>
      </c>
      <c r="I4470">
        <v>4452</v>
      </c>
      <c r="J4470">
        <v>1650</v>
      </c>
      <c r="K4470">
        <v>54.81</v>
      </c>
      <c r="L4470" s="1">
        <v>-500.57155999999998</v>
      </c>
      <c r="M4470">
        <v>4452</v>
      </c>
      <c r="N4470">
        <v>1532</v>
      </c>
      <c r="O4470">
        <v>50.06</v>
      </c>
      <c r="P4470" s="1">
        <v>-510.41034000000002</v>
      </c>
      <c r="Q4470">
        <v>4452</v>
      </c>
      <c r="R4470">
        <v>1537</v>
      </c>
      <c r="S4470">
        <v>56.37</v>
      </c>
      <c r="T4470" s="1">
        <v>-505.98325999999997</v>
      </c>
      <c r="U4470">
        <v>4452</v>
      </c>
      <c r="V4470">
        <v>1666</v>
      </c>
      <c r="W4470">
        <v>52.54</v>
      </c>
      <c r="X4470" s="1">
        <v>-506.54530999999997</v>
      </c>
      <c r="Y4470">
        <v>4452</v>
      </c>
      <c r="Z4470">
        <v>1378</v>
      </c>
      <c r="AA4470">
        <v>53.04</v>
      </c>
      <c r="AB4470" s="1">
        <v>-504.14647000000002</v>
      </c>
      <c r="AC4470">
        <v>4452</v>
      </c>
      <c r="AD4470">
        <v>1682</v>
      </c>
      <c r="AE4470">
        <v>54.78</v>
      </c>
      <c r="AF4470" s="1">
        <v>-504.68563999999998</v>
      </c>
    </row>
    <row r="4471" spans="1:32" x14ac:dyDescent="0.2">
      <c r="A4471">
        <v>4453</v>
      </c>
      <c r="B4471">
        <v>1132</v>
      </c>
      <c r="C4471">
        <v>18.559999999999999</v>
      </c>
      <c r="D4471" s="1">
        <v>-540.04786999999999</v>
      </c>
      <c r="E4471">
        <v>4453</v>
      </c>
      <c r="F4471">
        <v>1501</v>
      </c>
      <c r="G4471">
        <v>36.35</v>
      </c>
      <c r="H4471" s="1">
        <v>-523.01774999999998</v>
      </c>
      <c r="I4471">
        <v>4453</v>
      </c>
      <c r="J4471">
        <v>1736</v>
      </c>
      <c r="K4471">
        <v>54.3</v>
      </c>
      <c r="L4471" s="1">
        <v>-503.00984</v>
      </c>
      <c r="M4471">
        <v>4453</v>
      </c>
      <c r="N4471">
        <v>1541</v>
      </c>
      <c r="O4471">
        <v>50.16</v>
      </c>
      <c r="P4471" s="1">
        <v>-510.64197000000001</v>
      </c>
      <c r="Q4471">
        <v>4453</v>
      </c>
      <c r="R4471">
        <v>1562</v>
      </c>
      <c r="S4471">
        <v>55.94</v>
      </c>
      <c r="T4471" s="1">
        <v>-506.77181000000002</v>
      </c>
      <c r="U4471">
        <v>4453</v>
      </c>
      <c r="V4471">
        <v>1683</v>
      </c>
      <c r="W4471">
        <v>52.72</v>
      </c>
      <c r="X4471" s="1">
        <v>-507.07485000000003</v>
      </c>
      <c r="Y4471">
        <v>4453</v>
      </c>
      <c r="Z4471">
        <v>1447</v>
      </c>
      <c r="AA4471">
        <v>52.03</v>
      </c>
      <c r="AB4471" s="1">
        <v>-506.15548999999999</v>
      </c>
      <c r="AC4471">
        <v>4453</v>
      </c>
      <c r="AD4471">
        <v>1683</v>
      </c>
      <c r="AE4471">
        <v>55.37</v>
      </c>
      <c r="AF4471" s="1">
        <v>-504.67585000000003</v>
      </c>
    </row>
    <row r="4472" spans="1:32" x14ac:dyDescent="0.2">
      <c r="A4472">
        <v>4454</v>
      </c>
      <c r="B4472">
        <v>1131</v>
      </c>
      <c r="C4472">
        <v>18.13</v>
      </c>
      <c r="D4472" s="1">
        <v>-540.00787000000003</v>
      </c>
      <c r="E4472">
        <v>4454</v>
      </c>
      <c r="F4472">
        <v>1519</v>
      </c>
      <c r="G4472">
        <v>35.5</v>
      </c>
      <c r="H4472" s="1">
        <v>-523.53204000000005</v>
      </c>
      <c r="I4472">
        <v>4454</v>
      </c>
      <c r="J4472">
        <v>1794</v>
      </c>
      <c r="K4472">
        <v>53.95</v>
      </c>
      <c r="L4472" s="1">
        <v>-504.59751999999997</v>
      </c>
      <c r="M4472">
        <v>4454</v>
      </c>
      <c r="N4472">
        <v>1553</v>
      </c>
      <c r="O4472">
        <v>50.03</v>
      </c>
      <c r="P4472" s="1">
        <v>-510.99029000000002</v>
      </c>
      <c r="Q4472">
        <v>4454</v>
      </c>
      <c r="R4472">
        <v>1557</v>
      </c>
      <c r="S4472">
        <v>55.57</v>
      </c>
      <c r="T4472" s="1">
        <v>-506.55146000000002</v>
      </c>
      <c r="U4472">
        <v>4454</v>
      </c>
      <c r="V4472">
        <v>1656</v>
      </c>
      <c r="W4472">
        <v>53.65</v>
      </c>
      <c r="X4472" s="1">
        <v>-506.18950000000001</v>
      </c>
      <c r="Y4472">
        <v>4454</v>
      </c>
      <c r="Z4472">
        <v>1492</v>
      </c>
      <c r="AA4472">
        <v>51.28</v>
      </c>
      <c r="AB4472" s="1">
        <v>-507.38087000000002</v>
      </c>
      <c r="AC4472">
        <v>4454</v>
      </c>
      <c r="AD4472">
        <v>1701</v>
      </c>
      <c r="AE4472">
        <v>55.26</v>
      </c>
      <c r="AF4472" s="1">
        <v>-505.19884000000002</v>
      </c>
    </row>
    <row r="4473" spans="1:32" x14ac:dyDescent="0.2">
      <c r="A4473">
        <v>4455</v>
      </c>
      <c r="B4473">
        <v>1118</v>
      </c>
      <c r="C4473">
        <v>18.010000000000002</v>
      </c>
      <c r="D4473" s="1">
        <v>-539.65188999999998</v>
      </c>
      <c r="E4473">
        <v>4455</v>
      </c>
      <c r="F4473">
        <v>1529</v>
      </c>
      <c r="G4473">
        <v>35.01</v>
      </c>
      <c r="H4473" s="1">
        <v>-523.84957999999995</v>
      </c>
      <c r="I4473">
        <v>4455</v>
      </c>
      <c r="J4473">
        <v>1819</v>
      </c>
      <c r="K4473">
        <v>53.88</v>
      </c>
      <c r="L4473" s="1">
        <v>-505.32060999999999</v>
      </c>
      <c r="M4473">
        <v>4455</v>
      </c>
      <c r="N4473">
        <v>1570</v>
      </c>
      <c r="O4473">
        <v>49.58</v>
      </c>
      <c r="P4473" s="1">
        <v>-511.44364999999999</v>
      </c>
      <c r="Q4473">
        <v>4455</v>
      </c>
      <c r="R4473">
        <v>1544</v>
      </c>
      <c r="S4473">
        <v>55.04</v>
      </c>
      <c r="T4473" s="1">
        <v>-506.14677</v>
      </c>
      <c r="U4473">
        <v>4455</v>
      </c>
      <c r="V4473">
        <v>1636</v>
      </c>
      <c r="W4473">
        <v>54.2</v>
      </c>
      <c r="X4473" s="1">
        <v>-505.58915999999999</v>
      </c>
      <c r="Y4473">
        <v>4455</v>
      </c>
      <c r="Z4473">
        <v>1504</v>
      </c>
      <c r="AA4473">
        <v>50.75</v>
      </c>
      <c r="AB4473" s="1">
        <v>-507.66852999999998</v>
      </c>
      <c r="AC4473">
        <v>4455</v>
      </c>
      <c r="AD4473">
        <v>1725</v>
      </c>
      <c r="AE4473">
        <v>54.59</v>
      </c>
      <c r="AF4473" s="1">
        <v>-505.90197000000001</v>
      </c>
    </row>
    <row r="4474" spans="1:32" x14ac:dyDescent="0.2">
      <c r="A4474">
        <v>4456</v>
      </c>
      <c r="B4474">
        <v>1097</v>
      </c>
      <c r="C4474">
        <v>18.05</v>
      </c>
      <c r="D4474" s="1">
        <v>-539.03327000000002</v>
      </c>
      <c r="E4474">
        <v>4456</v>
      </c>
      <c r="F4474">
        <v>1525</v>
      </c>
      <c r="G4474">
        <v>35.08</v>
      </c>
      <c r="H4474" s="1">
        <v>-523.72307000000001</v>
      </c>
      <c r="I4474">
        <v>4456</v>
      </c>
      <c r="J4474">
        <v>1816</v>
      </c>
      <c r="K4474">
        <v>54.09</v>
      </c>
      <c r="L4474" s="1">
        <v>-505.18657999999999</v>
      </c>
      <c r="M4474">
        <v>4456</v>
      </c>
      <c r="N4474">
        <v>1598</v>
      </c>
      <c r="O4474">
        <v>48.88</v>
      </c>
      <c r="P4474" s="1">
        <v>-512.22277999999994</v>
      </c>
      <c r="Q4474">
        <v>4456</v>
      </c>
      <c r="R4474">
        <v>1551</v>
      </c>
      <c r="S4474">
        <v>54.02</v>
      </c>
      <c r="T4474" s="1">
        <v>-506.35962999999998</v>
      </c>
      <c r="U4474">
        <v>4456</v>
      </c>
      <c r="V4474">
        <v>1651</v>
      </c>
      <c r="W4474">
        <v>54.08</v>
      </c>
      <c r="X4474" s="1">
        <v>-506.08632999999998</v>
      </c>
      <c r="Y4474">
        <v>4456</v>
      </c>
      <c r="Z4474">
        <v>1507</v>
      </c>
      <c r="AA4474">
        <v>50.19</v>
      </c>
      <c r="AB4474" s="1">
        <v>-507.7208</v>
      </c>
      <c r="AC4474">
        <v>4456</v>
      </c>
      <c r="AD4474">
        <v>1735</v>
      </c>
      <c r="AE4474">
        <v>53.73</v>
      </c>
      <c r="AF4474" s="1">
        <v>-506.19434000000001</v>
      </c>
    </row>
    <row r="4475" spans="1:32" x14ac:dyDescent="0.2">
      <c r="A4475">
        <v>4457</v>
      </c>
      <c r="B4475">
        <v>1073</v>
      </c>
      <c r="C4475">
        <v>18.07</v>
      </c>
      <c r="D4475" s="1">
        <v>-538.36611000000005</v>
      </c>
      <c r="E4475">
        <v>4457</v>
      </c>
      <c r="F4475">
        <v>1502</v>
      </c>
      <c r="G4475">
        <v>35.700000000000003</v>
      </c>
      <c r="H4475" s="1">
        <v>-523.06530999999995</v>
      </c>
      <c r="I4475">
        <v>4457</v>
      </c>
      <c r="J4475">
        <v>1810</v>
      </c>
      <c r="K4475">
        <v>53.95</v>
      </c>
      <c r="L4475" s="1">
        <v>-504.93196</v>
      </c>
      <c r="M4475">
        <v>4457</v>
      </c>
      <c r="N4475">
        <v>1625</v>
      </c>
      <c r="O4475">
        <v>48.13</v>
      </c>
      <c r="P4475" s="1">
        <v>-513.03008999999997</v>
      </c>
      <c r="Q4475">
        <v>4457</v>
      </c>
      <c r="R4475">
        <v>1572</v>
      </c>
      <c r="S4475">
        <v>52.92</v>
      </c>
      <c r="T4475" s="1">
        <v>-506.95911000000001</v>
      </c>
      <c r="U4475">
        <v>4457</v>
      </c>
      <c r="V4475">
        <v>1671</v>
      </c>
      <c r="W4475">
        <v>53.93</v>
      </c>
      <c r="X4475" s="1">
        <v>-506.66624999999999</v>
      </c>
      <c r="Y4475">
        <v>4457</v>
      </c>
      <c r="Z4475">
        <v>1510</v>
      </c>
      <c r="AA4475">
        <v>49.77</v>
      </c>
      <c r="AB4475" s="1">
        <v>-507.83388000000002</v>
      </c>
      <c r="AC4475">
        <v>4457</v>
      </c>
      <c r="AD4475">
        <v>1724</v>
      </c>
      <c r="AE4475">
        <v>53.05</v>
      </c>
      <c r="AF4475" s="1">
        <v>-505.86858999999998</v>
      </c>
    </row>
    <row r="4476" spans="1:32" x14ac:dyDescent="0.2">
      <c r="A4476">
        <v>4458</v>
      </c>
      <c r="B4476">
        <v>1054</v>
      </c>
      <c r="C4476">
        <v>17.989999999999998</v>
      </c>
      <c r="D4476" s="1">
        <v>-537.8519</v>
      </c>
      <c r="E4476">
        <v>4458</v>
      </c>
      <c r="F4476">
        <v>1481</v>
      </c>
      <c r="G4476">
        <v>36.43</v>
      </c>
      <c r="H4476" s="1">
        <v>-522.41457000000003</v>
      </c>
      <c r="I4476">
        <v>4458</v>
      </c>
      <c r="J4476">
        <v>1839</v>
      </c>
      <c r="K4476">
        <v>52.84</v>
      </c>
      <c r="L4476" s="1">
        <v>-505.77125000000001</v>
      </c>
      <c r="M4476">
        <v>4458</v>
      </c>
      <c r="N4476">
        <v>1638</v>
      </c>
      <c r="O4476">
        <v>47.68</v>
      </c>
      <c r="P4476" s="1">
        <v>-513.36438999999996</v>
      </c>
      <c r="Q4476">
        <v>4458</v>
      </c>
      <c r="R4476">
        <v>1596</v>
      </c>
      <c r="S4476">
        <v>52.02</v>
      </c>
      <c r="T4476" s="1">
        <v>-507.63634000000002</v>
      </c>
      <c r="U4476">
        <v>4458</v>
      </c>
      <c r="V4476">
        <v>1671</v>
      </c>
      <c r="W4476">
        <v>54.11</v>
      </c>
      <c r="X4476" s="1">
        <v>-506.678</v>
      </c>
      <c r="Y4476">
        <v>4458</v>
      </c>
      <c r="Z4476">
        <v>1506</v>
      </c>
      <c r="AA4476">
        <v>49.85</v>
      </c>
      <c r="AB4476" s="1">
        <v>-507.74770000000001</v>
      </c>
      <c r="AC4476">
        <v>4458</v>
      </c>
      <c r="AD4476">
        <v>1701</v>
      </c>
      <c r="AE4476">
        <v>52.58</v>
      </c>
      <c r="AF4476" s="1">
        <v>-505.23131999999998</v>
      </c>
    </row>
    <row r="4477" spans="1:32" x14ac:dyDescent="0.2">
      <c r="A4477">
        <v>4459</v>
      </c>
      <c r="B4477">
        <v>1041</v>
      </c>
      <c r="C4477">
        <v>17.809999999999999</v>
      </c>
      <c r="D4477" s="1">
        <v>-537.49752999999998</v>
      </c>
      <c r="E4477">
        <v>4459</v>
      </c>
      <c r="F4477">
        <v>1476</v>
      </c>
      <c r="G4477">
        <v>36.99</v>
      </c>
      <c r="H4477" s="1">
        <v>-522.27806999999996</v>
      </c>
      <c r="I4477">
        <v>4459</v>
      </c>
      <c r="J4477">
        <v>1887</v>
      </c>
      <c r="K4477">
        <v>51.38</v>
      </c>
      <c r="L4477" s="1">
        <v>-507.21888999999999</v>
      </c>
      <c r="M4477">
        <v>4459</v>
      </c>
      <c r="N4477">
        <v>1633</v>
      </c>
      <c r="O4477">
        <v>47.41</v>
      </c>
      <c r="P4477" s="1">
        <v>-513.21801000000005</v>
      </c>
      <c r="Q4477">
        <v>4459</v>
      </c>
      <c r="R4477">
        <v>1604</v>
      </c>
      <c r="S4477">
        <v>51.69</v>
      </c>
      <c r="T4477" s="1">
        <v>-507.90161999999998</v>
      </c>
      <c r="U4477">
        <v>4459</v>
      </c>
      <c r="V4477">
        <v>1643</v>
      </c>
      <c r="W4477">
        <v>54.71</v>
      </c>
      <c r="X4477" s="1">
        <v>-505.88637</v>
      </c>
      <c r="Y4477">
        <v>4459</v>
      </c>
      <c r="Z4477">
        <v>1497</v>
      </c>
      <c r="AA4477">
        <v>50.33</v>
      </c>
      <c r="AB4477" s="1">
        <v>-507.46024</v>
      </c>
      <c r="AC4477">
        <v>4459</v>
      </c>
      <c r="AD4477">
        <v>1670</v>
      </c>
      <c r="AE4477">
        <v>52.64</v>
      </c>
      <c r="AF4477" s="1">
        <v>-504.37714</v>
      </c>
    </row>
    <row r="4478" spans="1:32" x14ac:dyDescent="0.2">
      <c r="A4478">
        <v>4460</v>
      </c>
      <c r="B4478">
        <v>1031</v>
      </c>
      <c r="C4478">
        <v>17.57</v>
      </c>
      <c r="D4478" s="1">
        <v>-537.19491000000005</v>
      </c>
      <c r="E4478">
        <v>4460</v>
      </c>
      <c r="F4478">
        <v>1484</v>
      </c>
      <c r="G4478">
        <v>37.39</v>
      </c>
      <c r="H4478" s="1">
        <v>-522.54819999999995</v>
      </c>
      <c r="I4478">
        <v>4460</v>
      </c>
      <c r="J4478">
        <v>1906</v>
      </c>
      <c r="K4478">
        <v>50.64</v>
      </c>
      <c r="L4478" s="1">
        <v>-507.77175</v>
      </c>
      <c r="M4478">
        <v>4460</v>
      </c>
      <c r="N4478">
        <v>1628</v>
      </c>
      <c r="O4478">
        <v>46.92</v>
      </c>
      <c r="P4478" s="1">
        <v>-513.06489999999997</v>
      </c>
      <c r="Q4478">
        <v>4460</v>
      </c>
      <c r="R4478">
        <v>1584</v>
      </c>
      <c r="S4478">
        <v>52.14</v>
      </c>
      <c r="T4478" s="1">
        <v>-507.34134999999998</v>
      </c>
      <c r="U4478">
        <v>4460</v>
      </c>
      <c r="V4478">
        <v>1602</v>
      </c>
      <c r="W4478">
        <v>55.35</v>
      </c>
      <c r="X4478" s="1">
        <v>-504.69067999999999</v>
      </c>
      <c r="Y4478">
        <v>4460</v>
      </c>
      <c r="Z4478">
        <v>1493</v>
      </c>
      <c r="AA4478">
        <v>51.09</v>
      </c>
      <c r="AB4478" s="1">
        <v>-507.34341999999998</v>
      </c>
      <c r="AC4478">
        <v>4460</v>
      </c>
      <c r="AD4478">
        <v>1635</v>
      </c>
      <c r="AE4478">
        <v>53.14</v>
      </c>
      <c r="AF4478" s="1">
        <v>-503.32630999999998</v>
      </c>
    </row>
    <row r="4479" spans="1:32" x14ac:dyDescent="0.2">
      <c r="A4479">
        <v>4461</v>
      </c>
      <c r="B4479">
        <v>1026</v>
      </c>
      <c r="C4479">
        <v>17.239999999999998</v>
      </c>
      <c r="D4479" s="1">
        <v>-537.04648999999995</v>
      </c>
      <c r="E4479">
        <v>4461</v>
      </c>
      <c r="F4479">
        <v>1492</v>
      </c>
      <c r="G4479">
        <v>37.82</v>
      </c>
      <c r="H4479" s="1">
        <v>-522.79256999999996</v>
      </c>
      <c r="I4479">
        <v>4461</v>
      </c>
      <c r="J4479">
        <v>1882</v>
      </c>
      <c r="K4479">
        <v>50.71</v>
      </c>
      <c r="L4479" s="1">
        <v>-507.05399999999997</v>
      </c>
      <c r="M4479">
        <v>4461</v>
      </c>
      <c r="N4479">
        <v>1639</v>
      </c>
      <c r="O4479">
        <v>46.07</v>
      </c>
      <c r="P4479" s="1">
        <v>-513.37775999999997</v>
      </c>
      <c r="Q4479">
        <v>4461</v>
      </c>
      <c r="R4479">
        <v>1541</v>
      </c>
      <c r="S4479">
        <v>53.12</v>
      </c>
      <c r="T4479" s="1">
        <v>-506.07929000000001</v>
      </c>
      <c r="U4479">
        <v>4461</v>
      </c>
      <c r="V4479">
        <v>1579</v>
      </c>
      <c r="W4479">
        <v>55.45</v>
      </c>
      <c r="X4479" s="1">
        <v>-504.04629</v>
      </c>
      <c r="Y4479">
        <v>4461</v>
      </c>
      <c r="Z4479">
        <v>1494</v>
      </c>
      <c r="AA4479">
        <v>51.81</v>
      </c>
      <c r="AB4479" s="1">
        <v>-507.42005</v>
      </c>
      <c r="AC4479">
        <v>4461</v>
      </c>
      <c r="AD4479">
        <v>1618</v>
      </c>
      <c r="AE4479">
        <v>53.32</v>
      </c>
      <c r="AF4479" s="1">
        <v>-502.85550000000001</v>
      </c>
    </row>
    <row r="4480" spans="1:32" x14ac:dyDescent="0.2">
      <c r="A4480">
        <v>4462</v>
      </c>
      <c r="B4480">
        <v>1035</v>
      </c>
      <c r="C4480">
        <v>16.649999999999999</v>
      </c>
      <c r="D4480" s="1">
        <v>-537.28985</v>
      </c>
      <c r="E4480">
        <v>4462</v>
      </c>
      <c r="F4480">
        <v>1492</v>
      </c>
      <c r="G4480">
        <v>38.21</v>
      </c>
      <c r="H4480" s="1">
        <v>-522.75804000000005</v>
      </c>
      <c r="I4480">
        <v>4462</v>
      </c>
      <c r="J4480">
        <v>1841</v>
      </c>
      <c r="K4480">
        <v>51.26</v>
      </c>
      <c r="L4480" s="1">
        <v>-505.83084000000002</v>
      </c>
      <c r="M4480">
        <v>4462</v>
      </c>
      <c r="N4480">
        <v>1660</v>
      </c>
      <c r="O4480">
        <v>45.1</v>
      </c>
      <c r="P4480" s="1">
        <v>-514.0009</v>
      </c>
      <c r="Q4480">
        <v>4462</v>
      </c>
      <c r="R4480">
        <v>1506</v>
      </c>
      <c r="S4480">
        <v>53.89</v>
      </c>
      <c r="T4480" s="1">
        <v>-505.0838</v>
      </c>
      <c r="U4480">
        <v>4462</v>
      </c>
      <c r="V4480">
        <v>1586</v>
      </c>
      <c r="W4480">
        <v>54.74</v>
      </c>
      <c r="X4480" s="1">
        <v>-504.26862999999997</v>
      </c>
      <c r="Y4480">
        <v>4462</v>
      </c>
      <c r="Z4480">
        <v>1493</v>
      </c>
      <c r="AA4480">
        <v>52.51</v>
      </c>
      <c r="AB4480" s="1">
        <v>-507.35852999999997</v>
      </c>
      <c r="AC4480">
        <v>4462</v>
      </c>
      <c r="AD4480">
        <v>1619</v>
      </c>
      <c r="AE4480">
        <v>53.2</v>
      </c>
      <c r="AF4480" s="1">
        <v>-502.88619</v>
      </c>
    </row>
    <row r="4481" spans="1:32" x14ac:dyDescent="0.2">
      <c r="A4481">
        <v>4463</v>
      </c>
      <c r="B4481">
        <v>1056</v>
      </c>
      <c r="C4481">
        <v>16.02</v>
      </c>
      <c r="D4481" s="1">
        <v>-537.88779</v>
      </c>
      <c r="E4481">
        <v>4463</v>
      </c>
      <c r="F4481">
        <v>1485</v>
      </c>
      <c r="G4481">
        <v>38.590000000000003</v>
      </c>
      <c r="H4481" s="1">
        <v>-522.56746999999996</v>
      </c>
      <c r="I4481">
        <v>4463</v>
      </c>
      <c r="J4481">
        <v>1811</v>
      </c>
      <c r="K4481">
        <v>51.93</v>
      </c>
      <c r="L4481" s="1">
        <v>-505.00657999999999</v>
      </c>
      <c r="M4481">
        <v>4463</v>
      </c>
      <c r="N4481">
        <v>1678</v>
      </c>
      <c r="O4481">
        <v>44.42</v>
      </c>
      <c r="P4481" s="1">
        <v>-514.47582</v>
      </c>
      <c r="Q4481">
        <v>4463</v>
      </c>
      <c r="R4481">
        <v>1499</v>
      </c>
      <c r="S4481">
        <v>54.2</v>
      </c>
      <c r="T4481" s="1">
        <v>-504.92353000000003</v>
      </c>
      <c r="U4481">
        <v>4463</v>
      </c>
      <c r="V4481">
        <v>1610</v>
      </c>
      <c r="W4481">
        <v>53.79</v>
      </c>
      <c r="X4481" s="1">
        <v>-504.95168999999999</v>
      </c>
      <c r="Y4481">
        <v>4463</v>
      </c>
      <c r="Z4481">
        <v>1491</v>
      </c>
      <c r="AA4481">
        <v>52.9</v>
      </c>
      <c r="AB4481" s="1">
        <v>-507.30698000000001</v>
      </c>
      <c r="AC4481">
        <v>4463</v>
      </c>
      <c r="AD4481">
        <v>1628</v>
      </c>
      <c r="AE4481">
        <v>52.79</v>
      </c>
      <c r="AF4481" s="1">
        <v>-503.13558999999998</v>
      </c>
    </row>
    <row r="4482" spans="1:32" x14ac:dyDescent="0.2">
      <c r="A4482">
        <v>4464</v>
      </c>
      <c r="B4482">
        <v>1082</v>
      </c>
      <c r="C4482">
        <v>15.43</v>
      </c>
      <c r="D4482" s="1">
        <v>-538.61091999999996</v>
      </c>
      <c r="E4482">
        <v>4464</v>
      </c>
      <c r="F4482">
        <v>1479</v>
      </c>
      <c r="G4482">
        <v>38.590000000000003</v>
      </c>
      <c r="H4482" s="1">
        <v>-522.40264999999999</v>
      </c>
      <c r="I4482">
        <v>4464</v>
      </c>
      <c r="J4482">
        <v>1792</v>
      </c>
      <c r="K4482">
        <v>52.89</v>
      </c>
      <c r="L4482" s="1">
        <v>-504.54167000000001</v>
      </c>
      <c r="M4482">
        <v>4464</v>
      </c>
      <c r="N4482">
        <v>1692</v>
      </c>
      <c r="O4482">
        <v>44.1</v>
      </c>
      <c r="P4482" s="1">
        <v>-514.88752999999997</v>
      </c>
      <c r="Q4482">
        <v>4464</v>
      </c>
      <c r="R4482">
        <v>1516</v>
      </c>
      <c r="S4482">
        <v>54.17</v>
      </c>
      <c r="T4482" s="1">
        <v>-505.40188000000001</v>
      </c>
      <c r="U4482">
        <v>4464</v>
      </c>
      <c r="V4482">
        <v>1629</v>
      </c>
      <c r="W4482">
        <v>52.91</v>
      </c>
      <c r="X4482" s="1">
        <v>-505.49315999999999</v>
      </c>
      <c r="Y4482">
        <v>4464</v>
      </c>
      <c r="Z4482">
        <v>1500</v>
      </c>
      <c r="AA4482">
        <v>52.7</v>
      </c>
      <c r="AB4482" s="1">
        <v>-507.53780999999998</v>
      </c>
      <c r="AC4482">
        <v>4464</v>
      </c>
      <c r="AD4482">
        <v>1641</v>
      </c>
      <c r="AE4482">
        <v>52.28</v>
      </c>
      <c r="AF4482" s="1">
        <v>-503.53489999999999</v>
      </c>
    </row>
    <row r="4483" spans="1:32" x14ac:dyDescent="0.2">
      <c r="A4483">
        <v>4465</v>
      </c>
      <c r="B4483">
        <v>1111</v>
      </c>
      <c r="C4483">
        <v>15</v>
      </c>
      <c r="D4483" s="1">
        <v>-539.42443000000003</v>
      </c>
      <c r="E4483">
        <v>4465</v>
      </c>
      <c r="F4483">
        <v>1465</v>
      </c>
      <c r="G4483">
        <v>38.57</v>
      </c>
      <c r="H4483" s="1">
        <v>-522.06273999999996</v>
      </c>
      <c r="I4483">
        <v>4465</v>
      </c>
      <c r="J4483">
        <v>1760</v>
      </c>
      <c r="K4483">
        <v>54.36</v>
      </c>
      <c r="L4483" s="1">
        <v>-503.65264999999999</v>
      </c>
      <c r="M4483">
        <v>4465</v>
      </c>
      <c r="N4483">
        <v>1698</v>
      </c>
      <c r="O4483">
        <v>44.28</v>
      </c>
      <c r="P4483" s="1">
        <v>-515.08948999999996</v>
      </c>
      <c r="Q4483">
        <v>4465</v>
      </c>
      <c r="R4483">
        <v>1542</v>
      </c>
      <c r="S4483">
        <v>54.12</v>
      </c>
      <c r="T4483" s="1">
        <v>-506.17016000000001</v>
      </c>
      <c r="U4483">
        <v>4465</v>
      </c>
      <c r="V4483">
        <v>1635</v>
      </c>
      <c r="W4483">
        <v>52.34</v>
      </c>
      <c r="X4483" s="1">
        <v>-505.62</v>
      </c>
      <c r="Y4483">
        <v>4465</v>
      </c>
      <c r="Z4483">
        <v>1525</v>
      </c>
      <c r="AA4483">
        <v>52.09</v>
      </c>
      <c r="AB4483" s="1">
        <v>-508.22084999999998</v>
      </c>
      <c r="AC4483">
        <v>4465</v>
      </c>
      <c r="AD4483">
        <v>1640</v>
      </c>
      <c r="AE4483">
        <v>52.19</v>
      </c>
      <c r="AF4483" s="1">
        <v>-503.52046000000001</v>
      </c>
    </row>
    <row r="4484" spans="1:32" x14ac:dyDescent="0.2">
      <c r="A4484">
        <v>4466</v>
      </c>
      <c r="B4484">
        <v>1135</v>
      </c>
      <c r="C4484">
        <v>14.91</v>
      </c>
      <c r="D4484" s="1">
        <v>-540.11270999999999</v>
      </c>
      <c r="E4484">
        <v>4466</v>
      </c>
      <c r="F4484">
        <v>1439</v>
      </c>
      <c r="G4484">
        <v>38.61</v>
      </c>
      <c r="H4484" s="1">
        <v>-521.27481</v>
      </c>
      <c r="I4484">
        <v>4466</v>
      </c>
      <c r="J4484">
        <v>1716</v>
      </c>
      <c r="K4484">
        <v>55.85</v>
      </c>
      <c r="L4484" s="1">
        <v>-502.38938999999999</v>
      </c>
      <c r="M4484">
        <v>4466</v>
      </c>
      <c r="N4484">
        <v>1686</v>
      </c>
      <c r="O4484">
        <v>45.1</v>
      </c>
      <c r="P4484" s="1">
        <v>-514.71301000000005</v>
      </c>
      <c r="Q4484">
        <v>4466</v>
      </c>
      <c r="R4484">
        <v>1562</v>
      </c>
      <c r="S4484">
        <v>54.22</v>
      </c>
      <c r="T4484" s="1">
        <v>-506.70889</v>
      </c>
      <c r="U4484">
        <v>4466</v>
      </c>
      <c r="V4484">
        <v>1654</v>
      </c>
      <c r="W4484">
        <v>51.73</v>
      </c>
      <c r="X4484" s="1">
        <v>-506.07873000000001</v>
      </c>
      <c r="Y4484">
        <v>4466</v>
      </c>
      <c r="Z4484">
        <v>1561</v>
      </c>
      <c r="AA4484">
        <v>51.31</v>
      </c>
      <c r="AB4484" s="1">
        <v>-509.25452000000001</v>
      </c>
      <c r="AC4484">
        <v>4466</v>
      </c>
      <c r="AD4484">
        <v>1611</v>
      </c>
      <c r="AE4484">
        <v>52.8</v>
      </c>
      <c r="AF4484" s="1">
        <v>-502.68103000000002</v>
      </c>
    </row>
    <row r="4485" spans="1:32" x14ac:dyDescent="0.2">
      <c r="A4485">
        <v>4467</v>
      </c>
      <c r="B4485">
        <v>1138</v>
      </c>
      <c r="C4485">
        <v>15.39</v>
      </c>
      <c r="D4485" s="1">
        <v>-540.20879000000002</v>
      </c>
      <c r="E4485">
        <v>4467</v>
      </c>
      <c r="F4485">
        <v>1427</v>
      </c>
      <c r="G4485">
        <v>38.07</v>
      </c>
      <c r="H4485" s="1">
        <v>-520.88729999999998</v>
      </c>
      <c r="I4485">
        <v>4467</v>
      </c>
      <c r="J4485">
        <v>1683</v>
      </c>
      <c r="K4485">
        <v>56.81</v>
      </c>
      <c r="L4485" s="1">
        <v>-501.43281999999999</v>
      </c>
      <c r="M4485">
        <v>4467</v>
      </c>
      <c r="N4485">
        <v>1665</v>
      </c>
      <c r="O4485">
        <v>46.13</v>
      </c>
      <c r="P4485" s="1">
        <v>-514.09817999999996</v>
      </c>
      <c r="Q4485">
        <v>4467</v>
      </c>
      <c r="R4485">
        <v>1572</v>
      </c>
      <c r="S4485">
        <v>54.47</v>
      </c>
      <c r="T4485" s="1">
        <v>-506.97176999999999</v>
      </c>
      <c r="U4485">
        <v>4467</v>
      </c>
      <c r="V4485">
        <v>1698</v>
      </c>
      <c r="W4485">
        <v>50.99</v>
      </c>
      <c r="X4485" s="1">
        <v>-507.36754000000002</v>
      </c>
      <c r="Y4485">
        <v>4467</v>
      </c>
      <c r="Z4485">
        <v>1594</v>
      </c>
      <c r="AA4485">
        <v>50.8</v>
      </c>
      <c r="AB4485" s="1">
        <v>-510.19461000000001</v>
      </c>
      <c r="AC4485">
        <v>4467</v>
      </c>
      <c r="AD4485">
        <v>1581</v>
      </c>
      <c r="AE4485">
        <v>53.63</v>
      </c>
      <c r="AF4485" s="1">
        <v>-501.74534999999997</v>
      </c>
    </row>
    <row r="4486" spans="1:32" x14ac:dyDescent="0.2">
      <c r="A4486">
        <v>4468</v>
      </c>
      <c r="B4486">
        <v>1117</v>
      </c>
      <c r="C4486">
        <v>16.239999999999998</v>
      </c>
      <c r="D4486" s="1">
        <v>-539.61058000000003</v>
      </c>
      <c r="E4486">
        <v>4468</v>
      </c>
      <c r="F4486">
        <v>1445</v>
      </c>
      <c r="G4486">
        <v>36.94</v>
      </c>
      <c r="H4486" s="1">
        <v>-521.48581000000001</v>
      </c>
      <c r="I4486">
        <v>4468</v>
      </c>
      <c r="J4486">
        <v>1685</v>
      </c>
      <c r="K4486">
        <v>56.64</v>
      </c>
      <c r="L4486" s="1">
        <v>-501.47104999999999</v>
      </c>
      <c r="M4486">
        <v>4468</v>
      </c>
      <c r="N4486">
        <v>1661</v>
      </c>
      <c r="O4486">
        <v>46.7</v>
      </c>
      <c r="P4486" s="1">
        <v>-513.93209999999999</v>
      </c>
      <c r="Q4486">
        <v>4468</v>
      </c>
      <c r="R4486">
        <v>1583</v>
      </c>
      <c r="S4486">
        <v>54.58</v>
      </c>
      <c r="T4486" s="1">
        <v>-507.27816999999999</v>
      </c>
      <c r="U4486">
        <v>4468</v>
      </c>
      <c r="V4486">
        <v>1748</v>
      </c>
      <c r="W4486">
        <v>50.46</v>
      </c>
      <c r="X4486" s="1">
        <v>-508.78487999999999</v>
      </c>
      <c r="Y4486">
        <v>4468</v>
      </c>
      <c r="Z4486">
        <v>1611</v>
      </c>
      <c r="AA4486">
        <v>50.89</v>
      </c>
      <c r="AB4486" s="1">
        <v>-510.68007999999998</v>
      </c>
      <c r="AC4486">
        <v>4468</v>
      </c>
      <c r="AD4486">
        <v>1583</v>
      </c>
      <c r="AE4486">
        <v>54.02</v>
      </c>
      <c r="AF4486" s="1">
        <v>-501.79216000000002</v>
      </c>
    </row>
    <row r="4487" spans="1:32" x14ac:dyDescent="0.2">
      <c r="A4487">
        <v>4469</v>
      </c>
      <c r="B4487">
        <v>1085</v>
      </c>
      <c r="C4487">
        <v>17.25</v>
      </c>
      <c r="D4487" s="1">
        <v>-538.69213999999999</v>
      </c>
      <c r="E4487">
        <v>4469</v>
      </c>
      <c r="F4487">
        <v>1460</v>
      </c>
      <c r="G4487">
        <v>36.11</v>
      </c>
      <c r="H4487" s="1">
        <v>-521.89215000000002</v>
      </c>
      <c r="I4487">
        <v>4469</v>
      </c>
      <c r="J4487">
        <v>1724</v>
      </c>
      <c r="K4487">
        <v>55.68</v>
      </c>
      <c r="L4487" s="1">
        <v>-502.60086999999999</v>
      </c>
      <c r="M4487">
        <v>4469</v>
      </c>
      <c r="N4487">
        <v>1694</v>
      </c>
      <c r="O4487">
        <v>46.51</v>
      </c>
      <c r="P4487" s="1">
        <v>-514.89651000000003</v>
      </c>
      <c r="Q4487">
        <v>4469</v>
      </c>
      <c r="R4487">
        <v>1600</v>
      </c>
      <c r="S4487">
        <v>54.56</v>
      </c>
      <c r="T4487" s="1">
        <v>-507.76508999999999</v>
      </c>
      <c r="U4487">
        <v>4469</v>
      </c>
      <c r="V4487">
        <v>1779</v>
      </c>
      <c r="W4487">
        <v>50.42</v>
      </c>
      <c r="X4487" s="1">
        <v>-509.65622999999999</v>
      </c>
      <c r="Y4487">
        <v>4469</v>
      </c>
      <c r="Z4487">
        <v>1602</v>
      </c>
      <c r="AA4487">
        <v>51.48</v>
      </c>
      <c r="AB4487" s="1">
        <v>-510.40350000000001</v>
      </c>
      <c r="AC4487">
        <v>4469</v>
      </c>
      <c r="AD4487">
        <v>1626</v>
      </c>
      <c r="AE4487">
        <v>53.85</v>
      </c>
      <c r="AF4487" s="1">
        <v>-503.02789000000001</v>
      </c>
    </row>
    <row r="4488" spans="1:32" x14ac:dyDescent="0.2">
      <c r="A4488">
        <v>4470</v>
      </c>
      <c r="B4488">
        <v>1060</v>
      </c>
      <c r="C4488">
        <v>17.89</v>
      </c>
      <c r="D4488" s="1">
        <v>-537.98713999999995</v>
      </c>
      <c r="E4488">
        <v>4470</v>
      </c>
      <c r="F4488">
        <v>1452</v>
      </c>
      <c r="G4488">
        <v>35.72</v>
      </c>
      <c r="H4488" s="1">
        <v>-521.67187999999999</v>
      </c>
      <c r="I4488">
        <v>4470</v>
      </c>
      <c r="J4488">
        <v>1779</v>
      </c>
      <c r="K4488">
        <v>54.47</v>
      </c>
      <c r="L4488" s="1">
        <v>-504.16197</v>
      </c>
      <c r="M4488">
        <v>4470</v>
      </c>
      <c r="N4488">
        <v>1751</v>
      </c>
      <c r="O4488">
        <v>45.84</v>
      </c>
      <c r="P4488" s="1">
        <v>-516.55525</v>
      </c>
      <c r="Q4488">
        <v>4470</v>
      </c>
      <c r="R4488">
        <v>1609</v>
      </c>
      <c r="S4488">
        <v>54.5</v>
      </c>
      <c r="T4488" s="1">
        <v>-508.06101999999998</v>
      </c>
      <c r="U4488">
        <v>4470</v>
      </c>
      <c r="V4488">
        <v>1775</v>
      </c>
      <c r="W4488">
        <v>51.15</v>
      </c>
      <c r="X4488" s="1">
        <v>-509.54413</v>
      </c>
      <c r="Y4488">
        <v>4470</v>
      </c>
      <c r="Z4488">
        <v>1576</v>
      </c>
      <c r="AA4488">
        <v>52.24</v>
      </c>
      <c r="AB4488" s="1">
        <v>-509.60987999999998</v>
      </c>
      <c r="AC4488">
        <v>4470</v>
      </c>
      <c r="AD4488">
        <v>1689</v>
      </c>
      <c r="AE4488">
        <v>53.43</v>
      </c>
      <c r="AF4488" s="1">
        <v>-504.84723000000002</v>
      </c>
    </row>
    <row r="4489" spans="1:32" x14ac:dyDescent="0.2">
      <c r="A4489">
        <v>4471</v>
      </c>
      <c r="B4489">
        <v>1053</v>
      </c>
      <c r="C4489">
        <v>17.98</v>
      </c>
      <c r="D4489" s="1">
        <v>-537.78768000000002</v>
      </c>
      <c r="E4489">
        <v>4471</v>
      </c>
      <c r="F4489">
        <v>1431</v>
      </c>
      <c r="G4489">
        <v>35.83</v>
      </c>
      <c r="H4489" s="1">
        <v>-521.03934000000004</v>
      </c>
      <c r="I4489">
        <v>4471</v>
      </c>
      <c r="J4489">
        <v>1825</v>
      </c>
      <c r="K4489">
        <v>53.56</v>
      </c>
      <c r="L4489" s="1">
        <v>-505.44909000000001</v>
      </c>
      <c r="M4489">
        <v>4471</v>
      </c>
      <c r="N4489">
        <v>1798</v>
      </c>
      <c r="O4489">
        <v>45.34</v>
      </c>
      <c r="P4489" s="1">
        <v>-517.84258</v>
      </c>
      <c r="Q4489">
        <v>4471</v>
      </c>
      <c r="R4489">
        <v>1595</v>
      </c>
      <c r="S4489">
        <v>54.87</v>
      </c>
      <c r="T4489" s="1">
        <v>-507.69108999999997</v>
      </c>
      <c r="U4489">
        <v>4471</v>
      </c>
      <c r="V4489">
        <v>1742</v>
      </c>
      <c r="W4489">
        <v>52.46</v>
      </c>
      <c r="X4489" s="1">
        <v>-508.58141999999998</v>
      </c>
      <c r="Y4489">
        <v>4471</v>
      </c>
      <c r="Z4489">
        <v>1564</v>
      </c>
      <c r="AA4489">
        <v>52.59</v>
      </c>
      <c r="AB4489" s="1">
        <v>-509.26452</v>
      </c>
      <c r="AC4489">
        <v>4471</v>
      </c>
      <c r="AD4489">
        <v>1741</v>
      </c>
      <c r="AE4489">
        <v>53.3</v>
      </c>
      <c r="AF4489" s="1">
        <v>-506.33749</v>
      </c>
    </row>
    <row r="4490" spans="1:32" x14ac:dyDescent="0.2">
      <c r="A4490">
        <v>4472</v>
      </c>
      <c r="B4490">
        <v>1064</v>
      </c>
      <c r="C4490">
        <v>17.64</v>
      </c>
      <c r="D4490" s="1">
        <v>-538.08780999999999</v>
      </c>
      <c r="E4490">
        <v>4472</v>
      </c>
      <c r="F4490">
        <v>1413</v>
      </c>
      <c r="G4490">
        <v>36.020000000000003</v>
      </c>
      <c r="H4490" s="1">
        <v>-520.51324999999997</v>
      </c>
      <c r="I4490">
        <v>4472</v>
      </c>
      <c r="J4490">
        <v>1847</v>
      </c>
      <c r="K4490">
        <v>53.29</v>
      </c>
      <c r="L4490" s="1">
        <v>-506.08803999999998</v>
      </c>
      <c r="M4490">
        <v>4472</v>
      </c>
      <c r="N4490">
        <v>1826</v>
      </c>
      <c r="O4490">
        <v>45.07</v>
      </c>
      <c r="P4490" s="1">
        <v>-518.59200999999996</v>
      </c>
      <c r="Q4490">
        <v>4472</v>
      </c>
      <c r="R4490">
        <v>1558</v>
      </c>
      <c r="S4490">
        <v>55.43</v>
      </c>
      <c r="T4490" s="1">
        <v>-506.58492000000001</v>
      </c>
      <c r="U4490">
        <v>4472</v>
      </c>
      <c r="V4490">
        <v>1706</v>
      </c>
      <c r="W4490">
        <v>53.81</v>
      </c>
      <c r="X4490" s="1">
        <v>-507.54930999999999</v>
      </c>
      <c r="Y4490">
        <v>4472</v>
      </c>
      <c r="Z4490">
        <v>1576</v>
      </c>
      <c r="AA4490">
        <v>52.34</v>
      </c>
      <c r="AB4490" s="1">
        <v>-509.66669999999999</v>
      </c>
      <c r="AC4490">
        <v>4472</v>
      </c>
      <c r="AD4490">
        <v>1752</v>
      </c>
      <c r="AE4490">
        <v>53.84</v>
      </c>
      <c r="AF4490" s="1">
        <v>-506.67768000000001</v>
      </c>
    </row>
    <row r="4491" spans="1:32" x14ac:dyDescent="0.2">
      <c r="A4491">
        <v>4473</v>
      </c>
      <c r="B4491">
        <v>1087</v>
      </c>
      <c r="C4491">
        <v>16.96</v>
      </c>
      <c r="D4491" s="1">
        <v>-538.76634000000001</v>
      </c>
      <c r="E4491">
        <v>4473</v>
      </c>
      <c r="F4491">
        <v>1416</v>
      </c>
      <c r="G4491">
        <v>35.950000000000003</v>
      </c>
      <c r="H4491" s="1">
        <v>-520.58158000000003</v>
      </c>
      <c r="I4491">
        <v>4473</v>
      </c>
      <c r="J4491">
        <v>1841</v>
      </c>
      <c r="K4491">
        <v>53.74</v>
      </c>
      <c r="L4491" s="1">
        <v>-505.92081000000002</v>
      </c>
      <c r="M4491">
        <v>4473</v>
      </c>
      <c r="N4491">
        <v>1845</v>
      </c>
      <c r="O4491">
        <v>44.75</v>
      </c>
      <c r="P4491" s="1">
        <v>-519.16364999999996</v>
      </c>
      <c r="Q4491">
        <v>4473</v>
      </c>
      <c r="R4491">
        <v>1551</v>
      </c>
      <c r="S4491">
        <v>55.4</v>
      </c>
      <c r="T4491" s="1">
        <v>-506.31970000000001</v>
      </c>
      <c r="U4491">
        <v>4473</v>
      </c>
      <c r="V4491">
        <v>1691</v>
      </c>
      <c r="W4491">
        <v>54.59</v>
      </c>
      <c r="X4491" s="1">
        <v>-507.09962000000002</v>
      </c>
      <c r="Y4491">
        <v>4473</v>
      </c>
      <c r="Z4491">
        <v>1590</v>
      </c>
      <c r="AA4491">
        <v>52.05</v>
      </c>
      <c r="AB4491" s="1">
        <v>-510.04486000000003</v>
      </c>
      <c r="AC4491">
        <v>4473</v>
      </c>
      <c r="AD4491">
        <v>1717</v>
      </c>
      <c r="AE4491">
        <v>55.1</v>
      </c>
      <c r="AF4491" s="1">
        <v>-505.66010999999997</v>
      </c>
    </row>
    <row r="4492" spans="1:32" x14ac:dyDescent="0.2">
      <c r="A4492">
        <v>4474</v>
      </c>
      <c r="B4492">
        <v>1115</v>
      </c>
      <c r="C4492">
        <v>16.25</v>
      </c>
      <c r="D4492" s="1">
        <v>-539.54354000000001</v>
      </c>
      <c r="E4492">
        <v>4474</v>
      </c>
      <c r="F4492">
        <v>1444</v>
      </c>
      <c r="G4492">
        <v>35.56</v>
      </c>
      <c r="H4492" s="1">
        <v>-521.39151000000004</v>
      </c>
      <c r="I4492">
        <v>4474</v>
      </c>
      <c r="J4492">
        <v>1815</v>
      </c>
      <c r="K4492">
        <v>54.57</v>
      </c>
      <c r="L4492" s="1">
        <v>-505.18966999999998</v>
      </c>
      <c r="M4492">
        <v>4474</v>
      </c>
      <c r="N4492">
        <v>1838</v>
      </c>
      <c r="O4492">
        <v>44.92</v>
      </c>
      <c r="P4492" s="1">
        <v>-518.97085000000004</v>
      </c>
      <c r="Q4492">
        <v>4474</v>
      </c>
      <c r="R4492">
        <v>1589</v>
      </c>
      <c r="S4492">
        <v>54.75</v>
      </c>
      <c r="T4492" s="1">
        <v>-507.52438999999998</v>
      </c>
      <c r="U4492">
        <v>4474</v>
      </c>
      <c r="V4492">
        <v>1715</v>
      </c>
      <c r="W4492">
        <v>54.45</v>
      </c>
      <c r="X4492" s="1">
        <v>-507.78062</v>
      </c>
      <c r="Y4492">
        <v>4474</v>
      </c>
      <c r="Z4492">
        <v>1592</v>
      </c>
      <c r="AA4492">
        <v>51.76</v>
      </c>
      <c r="AB4492" s="1">
        <v>-510.11498999999998</v>
      </c>
      <c r="AC4492">
        <v>4474</v>
      </c>
      <c r="AD4492">
        <v>1666</v>
      </c>
      <c r="AE4492">
        <v>56.39</v>
      </c>
      <c r="AF4492" s="1">
        <v>-504.16156999999998</v>
      </c>
    </row>
    <row r="4493" spans="1:32" x14ac:dyDescent="0.2">
      <c r="A4493">
        <v>4475</v>
      </c>
      <c r="B4493">
        <v>1137</v>
      </c>
      <c r="C4493">
        <v>15.67</v>
      </c>
      <c r="D4493" s="1">
        <v>-540.15683999999999</v>
      </c>
      <c r="E4493">
        <v>4475</v>
      </c>
      <c r="F4493">
        <v>1483</v>
      </c>
      <c r="G4493">
        <v>35</v>
      </c>
      <c r="H4493" s="1">
        <v>-522.52108999999996</v>
      </c>
      <c r="I4493">
        <v>4475</v>
      </c>
      <c r="J4493">
        <v>1785</v>
      </c>
      <c r="K4493">
        <v>55.51</v>
      </c>
      <c r="L4493" s="1">
        <v>-504.34404999999998</v>
      </c>
      <c r="M4493">
        <v>4475</v>
      </c>
      <c r="N4493">
        <v>1807</v>
      </c>
      <c r="O4493">
        <v>45.2</v>
      </c>
      <c r="P4493" s="1">
        <v>-518.02161000000001</v>
      </c>
      <c r="Q4493">
        <v>4475</v>
      </c>
      <c r="R4493">
        <v>1612</v>
      </c>
      <c r="S4493">
        <v>54.78</v>
      </c>
      <c r="T4493" s="1">
        <v>-508.18310000000002</v>
      </c>
      <c r="U4493">
        <v>4475</v>
      </c>
      <c r="V4493">
        <v>1761</v>
      </c>
      <c r="W4493">
        <v>53.85</v>
      </c>
      <c r="X4493" s="1">
        <v>-509.13711000000001</v>
      </c>
      <c r="Y4493">
        <v>4475</v>
      </c>
      <c r="Z4493">
        <v>1584</v>
      </c>
      <c r="AA4493">
        <v>51.54</v>
      </c>
      <c r="AB4493" s="1">
        <v>-509.89857000000001</v>
      </c>
      <c r="AC4493">
        <v>4475</v>
      </c>
      <c r="AD4493">
        <v>1632</v>
      </c>
      <c r="AE4493">
        <v>57.21</v>
      </c>
      <c r="AF4493" s="1">
        <v>-503.20317999999997</v>
      </c>
    </row>
    <row r="4494" spans="1:32" x14ac:dyDescent="0.2">
      <c r="A4494">
        <v>4476</v>
      </c>
      <c r="B4494">
        <v>1150</v>
      </c>
      <c r="C4494">
        <v>15.22</v>
      </c>
      <c r="D4494" s="1">
        <v>-540.53002000000004</v>
      </c>
      <c r="E4494">
        <v>4476</v>
      </c>
      <c r="F4494">
        <v>1514</v>
      </c>
      <c r="G4494">
        <v>34.630000000000003</v>
      </c>
      <c r="H4494" s="1">
        <v>-523.37468000000001</v>
      </c>
      <c r="I4494">
        <v>4476</v>
      </c>
      <c r="J4494">
        <v>1762</v>
      </c>
      <c r="K4494">
        <v>56.29</v>
      </c>
      <c r="L4494" s="1">
        <v>-503.68149</v>
      </c>
      <c r="M4494">
        <v>4476</v>
      </c>
      <c r="N4494">
        <v>1790</v>
      </c>
      <c r="O4494">
        <v>44.97</v>
      </c>
      <c r="P4494" s="1">
        <v>-517.52319</v>
      </c>
      <c r="Q4494">
        <v>4476</v>
      </c>
      <c r="R4494">
        <v>1602</v>
      </c>
      <c r="S4494">
        <v>55.55</v>
      </c>
      <c r="T4494" s="1">
        <v>-507.88627000000002</v>
      </c>
      <c r="U4494">
        <v>4476</v>
      </c>
      <c r="V4494">
        <v>1784</v>
      </c>
      <c r="W4494">
        <v>53.66</v>
      </c>
      <c r="X4494" s="1">
        <v>-509.81698999999998</v>
      </c>
      <c r="Y4494">
        <v>4476</v>
      </c>
      <c r="Z4494">
        <v>1553</v>
      </c>
      <c r="AA4494">
        <v>51.69</v>
      </c>
      <c r="AB4494" s="1">
        <v>-509.04574000000002</v>
      </c>
      <c r="AC4494">
        <v>4476</v>
      </c>
      <c r="AD4494">
        <v>1624</v>
      </c>
      <c r="AE4494">
        <v>57.36</v>
      </c>
      <c r="AF4494" s="1">
        <v>-502.99851000000001</v>
      </c>
    </row>
    <row r="4495" spans="1:32" x14ac:dyDescent="0.2">
      <c r="A4495">
        <v>4477</v>
      </c>
      <c r="B4495">
        <v>1157</v>
      </c>
      <c r="C4495">
        <v>14.89</v>
      </c>
      <c r="D4495" s="1">
        <v>-540.70865000000003</v>
      </c>
      <c r="E4495">
        <v>4477</v>
      </c>
      <c r="F4495">
        <v>1536</v>
      </c>
      <c r="G4495">
        <v>34.299999999999997</v>
      </c>
      <c r="H4495" s="1">
        <v>-523.95576000000005</v>
      </c>
      <c r="I4495">
        <v>4477</v>
      </c>
      <c r="J4495">
        <v>1761</v>
      </c>
      <c r="K4495">
        <v>56.72</v>
      </c>
      <c r="L4495" s="1">
        <v>-503.66314</v>
      </c>
      <c r="M4495">
        <v>4477</v>
      </c>
      <c r="N4495">
        <v>1799</v>
      </c>
      <c r="O4495">
        <v>44.15</v>
      </c>
      <c r="P4495" s="1">
        <v>-517.86168999999995</v>
      </c>
      <c r="Q4495">
        <v>4477</v>
      </c>
      <c r="R4495">
        <v>1570</v>
      </c>
      <c r="S4495">
        <v>56.67</v>
      </c>
      <c r="T4495" s="1">
        <v>-506.90445999999997</v>
      </c>
      <c r="U4495">
        <v>4477</v>
      </c>
      <c r="V4495">
        <v>1766</v>
      </c>
      <c r="W4495">
        <v>54.11</v>
      </c>
      <c r="X4495" s="1">
        <v>-509.25927999999999</v>
      </c>
      <c r="Y4495">
        <v>4477</v>
      </c>
      <c r="Z4495">
        <v>1507</v>
      </c>
      <c r="AA4495">
        <v>52.03</v>
      </c>
      <c r="AB4495" s="1">
        <v>-507.69776999999999</v>
      </c>
      <c r="AC4495">
        <v>4477</v>
      </c>
      <c r="AD4495">
        <v>1634</v>
      </c>
      <c r="AE4495">
        <v>56.97</v>
      </c>
      <c r="AF4495" s="1">
        <v>-503.30772000000002</v>
      </c>
    </row>
    <row r="4496" spans="1:32" x14ac:dyDescent="0.2">
      <c r="A4496">
        <v>4478</v>
      </c>
      <c r="B4496">
        <v>1152</v>
      </c>
      <c r="C4496">
        <v>14.82</v>
      </c>
      <c r="D4496" s="1">
        <v>-540.59855000000005</v>
      </c>
      <c r="E4496">
        <v>4478</v>
      </c>
      <c r="F4496">
        <v>1560</v>
      </c>
      <c r="G4496">
        <v>33.99</v>
      </c>
      <c r="H4496" s="1">
        <v>-524.60868000000005</v>
      </c>
      <c r="I4496">
        <v>4478</v>
      </c>
      <c r="J4496">
        <v>1782</v>
      </c>
      <c r="K4496">
        <v>56.97</v>
      </c>
      <c r="L4496" s="1">
        <v>-504.31781000000001</v>
      </c>
      <c r="M4496">
        <v>4478</v>
      </c>
      <c r="N4496">
        <v>1807</v>
      </c>
      <c r="O4496">
        <v>43.35</v>
      </c>
      <c r="P4496" s="1">
        <v>-518.08705999999995</v>
      </c>
      <c r="Q4496">
        <v>4478</v>
      </c>
      <c r="R4496">
        <v>1565</v>
      </c>
      <c r="S4496">
        <v>57.07</v>
      </c>
      <c r="T4496" s="1">
        <v>-506.70643000000001</v>
      </c>
      <c r="U4496">
        <v>4478</v>
      </c>
      <c r="V4496">
        <v>1733</v>
      </c>
      <c r="W4496">
        <v>54.67</v>
      </c>
      <c r="X4496" s="1">
        <v>-508.25677000000002</v>
      </c>
      <c r="Y4496">
        <v>4478</v>
      </c>
      <c r="Z4496">
        <v>1466</v>
      </c>
      <c r="AA4496">
        <v>52.33</v>
      </c>
      <c r="AB4496" s="1">
        <v>-506.53751999999997</v>
      </c>
      <c r="AC4496">
        <v>4478</v>
      </c>
      <c r="AD4496">
        <v>1650</v>
      </c>
      <c r="AE4496">
        <v>56.41</v>
      </c>
      <c r="AF4496" s="1">
        <v>-503.73612000000003</v>
      </c>
    </row>
    <row r="4497" spans="1:32" x14ac:dyDescent="0.2">
      <c r="A4497">
        <v>4479</v>
      </c>
      <c r="B4497">
        <v>1130</v>
      </c>
      <c r="C4497">
        <v>15.06</v>
      </c>
      <c r="D4497" s="1">
        <v>-539.97972000000004</v>
      </c>
      <c r="E4497">
        <v>4479</v>
      </c>
      <c r="F4497">
        <v>1587</v>
      </c>
      <c r="G4497">
        <v>33.729999999999997</v>
      </c>
      <c r="H4497" s="1">
        <v>-525.36424</v>
      </c>
      <c r="I4497">
        <v>4479</v>
      </c>
      <c r="J4497">
        <v>1790</v>
      </c>
      <c r="K4497">
        <v>57.69</v>
      </c>
      <c r="L4497" s="1">
        <v>-504.60941000000003</v>
      </c>
      <c r="M4497">
        <v>4479</v>
      </c>
      <c r="N4497">
        <v>1795</v>
      </c>
      <c r="O4497">
        <v>42.78</v>
      </c>
      <c r="P4497" s="1">
        <v>-517.73880999999994</v>
      </c>
      <c r="Q4497">
        <v>4479</v>
      </c>
      <c r="R4497">
        <v>1617</v>
      </c>
      <c r="S4497">
        <v>56.23</v>
      </c>
      <c r="T4497" s="1">
        <v>-508.24669999999998</v>
      </c>
      <c r="U4497">
        <v>4479</v>
      </c>
      <c r="V4497">
        <v>1723</v>
      </c>
      <c r="W4497">
        <v>54.74</v>
      </c>
      <c r="X4497" s="1">
        <v>-507.95409999999998</v>
      </c>
      <c r="Y4497">
        <v>4479</v>
      </c>
      <c r="Z4497">
        <v>1448</v>
      </c>
      <c r="AA4497">
        <v>52.31</v>
      </c>
      <c r="AB4497" s="1">
        <v>-506.02798000000001</v>
      </c>
      <c r="AC4497">
        <v>4479</v>
      </c>
      <c r="AD4497">
        <v>1668</v>
      </c>
      <c r="AE4497">
        <v>55.73</v>
      </c>
      <c r="AF4497" s="1">
        <v>-504.23545999999999</v>
      </c>
    </row>
    <row r="4498" spans="1:32" x14ac:dyDescent="0.2">
      <c r="A4498">
        <v>4480</v>
      </c>
      <c r="B4498">
        <v>1095</v>
      </c>
      <c r="C4498">
        <v>15.48</v>
      </c>
      <c r="D4498" s="1">
        <v>-538.97049000000004</v>
      </c>
      <c r="E4498">
        <v>4480</v>
      </c>
      <c r="F4498">
        <v>1609</v>
      </c>
      <c r="G4498">
        <v>33.68</v>
      </c>
      <c r="H4498" s="1">
        <v>-526.00252</v>
      </c>
      <c r="I4498">
        <v>4480</v>
      </c>
      <c r="J4498">
        <v>1771</v>
      </c>
      <c r="K4498">
        <v>58.99</v>
      </c>
      <c r="L4498" s="1">
        <v>-503.99824000000001</v>
      </c>
      <c r="M4498">
        <v>4480</v>
      </c>
      <c r="N4498">
        <v>1780</v>
      </c>
      <c r="O4498">
        <v>42.21</v>
      </c>
      <c r="P4498" s="1">
        <v>-517.27602999999999</v>
      </c>
      <c r="Q4498">
        <v>4480</v>
      </c>
      <c r="R4498">
        <v>1695</v>
      </c>
      <c r="S4498">
        <v>54.71</v>
      </c>
      <c r="T4498" s="1">
        <v>-510.46138000000002</v>
      </c>
      <c r="U4498">
        <v>4480</v>
      </c>
      <c r="V4498">
        <v>1744</v>
      </c>
      <c r="W4498">
        <v>54.37</v>
      </c>
      <c r="X4498" s="1">
        <v>-508.59501</v>
      </c>
      <c r="Y4498">
        <v>4480</v>
      </c>
      <c r="Z4498">
        <v>1463</v>
      </c>
      <c r="AA4498">
        <v>51.8</v>
      </c>
      <c r="AB4498" s="1">
        <v>-506.43889999999999</v>
      </c>
      <c r="AC4498">
        <v>4480</v>
      </c>
      <c r="AD4498">
        <v>1686</v>
      </c>
      <c r="AE4498">
        <v>55.11</v>
      </c>
      <c r="AF4498" s="1">
        <v>-504.76717000000002</v>
      </c>
    </row>
    <row r="4499" spans="1:32" x14ac:dyDescent="0.2">
      <c r="A4499">
        <v>4481</v>
      </c>
      <c r="B4499">
        <v>1060</v>
      </c>
      <c r="C4499">
        <v>15.8</v>
      </c>
      <c r="D4499" s="1">
        <v>-537.98267999999996</v>
      </c>
      <c r="E4499">
        <v>4481</v>
      </c>
      <c r="F4499">
        <v>1620</v>
      </c>
      <c r="G4499">
        <v>33.85</v>
      </c>
      <c r="H4499" s="1">
        <v>-526.33308</v>
      </c>
      <c r="I4499">
        <v>4481</v>
      </c>
      <c r="J4499">
        <v>1760</v>
      </c>
      <c r="K4499">
        <v>59.65</v>
      </c>
      <c r="L4499" s="1">
        <v>-503.65902999999997</v>
      </c>
      <c r="M4499">
        <v>4481</v>
      </c>
      <c r="N4499">
        <v>1773</v>
      </c>
      <c r="O4499">
        <v>41.61</v>
      </c>
      <c r="P4499" s="1">
        <v>-517.08844999999997</v>
      </c>
      <c r="Q4499">
        <v>4481</v>
      </c>
      <c r="R4499">
        <v>1748</v>
      </c>
      <c r="S4499">
        <v>53.31</v>
      </c>
      <c r="T4499" s="1">
        <v>-511.97922</v>
      </c>
      <c r="U4499">
        <v>4481</v>
      </c>
      <c r="V4499">
        <v>1765</v>
      </c>
      <c r="W4499">
        <v>54.04</v>
      </c>
      <c r="X4499" s="1">
        <v>-509.22701000000001</v>
      </c>
      <c r="Y4499">
        <v>4481</v>
      </c>
      <c r="Z4499">
        <v>1510</v>
      </c>
      <c r="AA4499">
        <v>50.88</v>
      </c>
      <c r="AB4499" s="1">
        <v>-507.79500000000002</v>
      </c>
      <c r="AC4499">
        <v>4481</v>
      </c>
      <c r="AD4499">
        <v>1699</v>
      </c>
      <c r="AE4499">
        <v>54.67</v>
      </c>
      <c r="AF4499" s="1">
        <v>-505.12045999999998</v>
      </c>
    </row>
    <row r="4500" spans="1:32" x14ac:dyDescent="0.2">
      <c r="A4500">
        <v>4482</v>
      </c>
      <c r="B4500">
        <v>1043</v>
      </c>
      <c r="C4500">
        <v>15.77</v>
      </c>
      <c r="D4500" s="1">
        <v>-537.47637999999995</v>
      </c>
      <c r="E4500">
        <v>4482</v>
      </c>
      <c r="F4500">
        <v>1616</v>
      </c>
      <c r="G4500">
        <v>34.36</v>
      </c>
      <c r="H4500" s="1">
        <v>-526.21952999999996</v>
      </c>
      <c r="I4500">
        <v>4482</v>
      </c>
      <c r="J4500">
        <v>1781</v>
      </c>
      <c r="K4500">
        <v>59.48</v>
      </c>
      <c r="L4500" s="1">
        <v>-504.25993</v>
      </c>
      <c r="M4500">
        <v>4482</v>
      </c>
      <c r="N4500">
        <v>1766</v>
      </c>
      <c r="O4500">
        <v>41.16</v>
      </c>
      <c r="P4500" s="1">
        <v>-516.94515999999999</v>
      </c>
      <c r="Q4500">
        <v>4482</v>
      </c>
      <c r="R4500">
        <v>1751</v>
      </c>
      <c r="S4500">
        <v>52.72</v>
      </c>
      <c r="T4500" s="1">
        <v>-512.03486999999996</v>
      </c>
      <c r="U4500">
        <v>4482</v>
      </c>
      <c r="V4500">
        <v>1758</v>
      </c>
      <c r="W4500">
        <v>54.23</v>
      </c>
      <c r="X4500" s="1">
        <v>-509.01652000000001</v>
      </c>
      <c r="Y4500">
        <v>4482</v>
      </c>
      <c r="Z4500">
        <v>1568</v>
      </c>
      <c r="AA4500">
        <v>49.84</v>
      </c>
      <c r="AB4500" s="1">
        <v>-509.44761</v>
      </c>
      <c r="AC4500">
        <v>4482</v>
      </c>
      <c r="AD4500">
        <v>1703</v>
      </c>
      <c r="AE4500">
        <v>54.61</v>
      </c>
      <c r="AF4500" s="1">
        <v>-505.20796000000001</v>
      </c>
    </row>
    <row r="4501" spans="1:32" x14ac:dyDescent="0.2">
      <c r="A4501">
        <v>4483</v>
      </c>
      <c r="B4501">
        <v>1048</v>
      </c>
      <c r="C4501">
        <v>15.38</v>
      </c>
      <c r="D4501" s="1">
        <v>-537.66344000000004</v>
      </c>
      <c r="E4501">
        <v>4483</v>
      </c>
      <c r="F4501">
        <v>1605</v>
      </c>
      <c r="G4501">
        <v>34.93</v>
      </c>
      <c r="H4501" s="1">
        <v>-525.86037999999996</v>
      </c>
      <c r="I4501">
        <v>4483</v>
      </c>
      <c r="J4501">
        <v>1820</v>
      </c>
      <c r="K4501">
        <v>58.61</v>
      </c>
      <c r="L4501" s="1">
        <v>-505.41410999999999</v>
      </c>
      <c r="M4501">
        <v>4483</v>
      </c>
      <c r="N4501">
        <v>1746</v>
      </c>
      <c r="O4501">
        <v>41.26</v>
      </c>
      <c r="P4501" s="1">
        <v>-516.39098000000001</v>
      </c>
      <c r="Q4501">
        <v>4483</v>
      </c>
      <c r="R4501">
        <v>1717</v>
      </c>
      <c r="S4501">
        <v>53.01</v>
      </c>
      <c r="T4501" s="1">
        <v>-511.00047000000001</v>
      </c>
      <c r="U4501">
        <v>4483</v>
      </c>
      <c r="V4501">
        <v>1727</v>
      </c>
      <c r="W4501">
        <v>54.74</v>
      </c>
      <c r="X4501" s="1">
        <v>-508.13934999999998</v>
      </c>
      <c r="Y4501">
        <v>4483</v>
      </c>
      <c r="Z4501">
        <v>1609</v>
      </c>
      <c r="AA4501">
        <v>49.32</v>
      </c>
      <c r="AB4501" s="1">
        <v>-510.62236999999999</v>
      </c>
      <c r="AC4501">
        <v>4483</v>
      </c>
      <c r="AD4501">
        <v>1704</v>
      </c>
      <c r="AE4501">
        <v>54.69</v>
      </c>
      <c r="AF4501" s="1">
        <v>-505.24743999999998</v>
      </c>
    </row>
    <row r="4502" spans="1:32" x14ac:dyDescent="0.2">
      <c r="A4502">
        <v>4484</v>
      </c>
      <c r="B4502">
        <v>1064</v>
      </c>
      <c r="C4502">
        <v>15.08</v>
      </c>
      <c r="D4502" s="1">
        <v>-538.12804000000006</v>
      </c>
      <c r="E4502">
        <v>4484</v>
      </c>
      <c r="F4502">
        <v>1607</v>
      </c>
      <c r="G4502">
        <v>35.159999999999997</v>
      </c>
      <c r="H4502" s="1">
        <v>-525.90810999999997</v>
      </c>
      <c r="I4502">
        <v>4484</v>
      </c>
      <c r="J4502">
        <v>1830</v>
      </c>
      <c r="K4502">
        <v>57.96</v>
      </c>
      <c r="L4502" s="1">
        <v>-505.72023999999999</v>
      </c>
      <c r="M4502">
        <v>4484</v>
      </c>
      <c r="N4502">
        <v>1709</v>
      </c>
      <c r="O4502">
        <v>41.86</v>
      </c>
      <c r="P4502" s="1">
        <v>-515.33621000000005</v>
      </c>
      <c r="Q4502">
        <v>4484</v>
      </c>
      <c r="R4502">
        <v>1681</v>
      </c>
      <c r="S4502">
        <v>53.59</v>
      </c>
      <c r="T4502" s="1">
        <v>-509.94436999999999</v>
      </c>
      <c r="U4502">
        <v>4484</v>
      </c>
      <c r="V4502">
        <v>1685</v>
      </c>
      <c r="W4502">
        <v>55.43</v>
      </c>
      <c r="X4502" s="1">
        <v>-506.95044999999999</v>
      </c>
      <c r="Y4502">
        <v>4484</v>
      </c>
      <c r="Z4502">
        <v>1623</v>
      </c>
      <c r="AA4502">
        <v>49.4</v>
      </c>
      <c r="AB4502" s="1">
        <v>-511.00209999999998</v>
      </c>
      <c r="AC4502">
        <v>4484</v>
      </c>
      <c r="AD4502">
        <v>1701</v>
      </c>
      <c r="AE4502">
        <v>55.1</v>
      </c>
      <c r="AF4502" s="1">
        <v>-505.21762000000001</v>
      </c>
    </row>
    <row r="4503" spans="1:32" x14ac:dyDescent="0.2">
      <c r="A4503">
        <v>4485</v>
      </c>
      <c r="B4503">
        <v>1072</v>
      </c>
      <c r="C4503">
        <v>15.24</v>
      </c>
      <c r="D4503" s="1">
        <v>-538.36175000000003</v>
      </c>
      <c r="E4503">
        <v>4485</v>
      </c>
      <c r="F4503">
        <v>1623</v>
      </c>
      <c r="G4503">
        <v>35.18</v>
      </c>
      <c r="H4503" s="1">
        <v>-526.38724999999999</v>
      </c>
      <c r="I4503">
        <v>4485</v>
      </c>
      <c r="J4503">
        <v>1797</v>
      </c>
      <c r="K4503">
        <v>57.89</v>
      </c>
      <c r="L4503" s="1">
        <v>-504.68171999999998</v>
      </c>
      <c r="M4503">
        <v>4485</v>
      </c>
      <c r="N4503">
        <v>1671</v>
      </c>
      <c r="O4503">
        <v>42.64</v>
      </c>
      <c r="P4503" s="1">
        <v>-514.23631</v>
      </c>
      <c r="Q4503">
        <v>4485</v>
      </c>
      <c r="R4503">
        <v>1668</v>
      </c>
      <c r="S4503">
        <v>54.1</v>
      </c>
      <c r="T4503" s="1">
        <v>-509.60654</v>
      </c>
      <c r="U4503">
        <v>4485</v>
      </c>
      <c r="V4503">
        <v>1642</v>
      </c>
      <c r="W4503">
        <v>56.04</v>
      </c>
      <c r="X4503" s="1">
        <v>-505.71429000000001</v>
      </c>
      <c r="Y4503">
        <v>4485</v>
      </c>
      <c r="Z4503">
        <v>1619</v>
      </c>
      <c r="AA4503">
        <v>49.76</v>
      </c>
      <c r="AB4503" s="1">
        <v>-510.84037999999998</v>
      </c>
      <c r="AC4503">
        <v>4485</v>
      </c>
      <c r="AD4503">
        <v>1677</v>
      </c>
      <c r="AE4503">
        <v>56.05</v>
      </c>
      <c r="AF4503" s="1">
        <v>-504.57387</v>
      </c>
    </row>
    <row r="4504" spans="1:32" x14ac:dyDescent="0.2">
      <c r="A4504">
        <v>4486</v>
      </c>
      <c r="B4504">
        <v>1065</v>
      </c>
      <c r="C4504">
        <v>15.84</v>
      </c>
      <c r="D4504" s="1">
        <v>-538.16551000000004</v>
      </c>
      <c r="E4504">
        <v>4486</v>
      </c>
      <c r="F4504">
        <v>1634</v>
      </c>
      <c r="G4504">
        <v>35.299999999999997</v>
      </c>
      <c r="H4504" s="1">
        <v>-526.75512000000003</v>
      </c>
      <c r="I4504">
        <v>4486</v>
      </c>
      <c r="J4504">
        <v>1758</v>
      </c>
      <c r="K4504">
        <v>57.57</v>
      </c>
      <c r="L4504" s="1">
        <v>-503.54068000000001</v>
      </c>
      <c r="M4504">
        <v>4486</v>
      </c>
      <c r="N4504">
        <v>1647</v>
      </c>
      <c r="O4504">
        <v>43.13</v>
      </c>
      <c r="P4504" s="1">
        <v>-513.56183999999996</v>
      </c>
      <c r="Q4504">
        <v>4486</v>
      </c>
      <c r="R4504">
        <v>1671</v>
      </c>
      <c r="S4504">
        <v>54.46</v>
      </c>
      <c r="T4504" s="1">
        <v>-509.73390999999998</v>
      </c>
      <c r="U4504">
        <v>4486</v>
      </c>
      <c r="V4504">
        <v>1612</v>
      </c>
      <c r="W4504">
        <v>56.36</v>
      </c>
      <c r="X4504" s="1">
        <v>-504.87945000000002</v>
      </c>
      <c r="Y4504">
        <v>4486</v>
      </c>
      <c r="Z4504">
        <v>1612</v>
      </c>
      <c r="AA4504">
        <v>50.18</v>
      </c>
      <c r="AB4504" s="1">
        <v>-510.62322</v>
      </c>
      <c r="AC4504">
        <v>4486</v>
      </c>
      <c r="AD4504">
        <v>1627</v>
      </c>
      <c r="AE4504">
        <v>57.29</v>
      </c>
      <c r="AF4504" s="1">
        <v>-503.11752000000001</v>
      </c>
    </row>
    <row r="4505" spans="1:32" x14ac:dyDescent="0.2">
      <c r="A4505">
        <v>4487</v>
      </c>
      <c r="B4505">
        <v>1048</v>
      </c>
      <c r="C4505">
        <v>16.72</v>
      </c>
      <c r="D4505" s="1">
        <v>-537.68154000000004</v>
      </c>
      <c r="E4505">
        <v>4487</v>
      </c>
      <c r="F4505">
        <v>1621</v>
      </c>
      <c r="G4505">
        <v>35.92</v>
      </c>
      <c r="H4505" s="1">
        <v>-526.38266999999996</v>
      </c>
      <c r="I4505">
        <v>4487</v>
      </c>
      <c r="J4505">
        <v>1744</v>
      </c>
      <c r="K4505">
        <v>56.79</v>
      </c>
      <c r="L4505" s="1">
        <v>-503.16471000000001</v>
      </c>
      <c r="M4505">
        <v>4487</v>
      </c>
      <c r="N4505">
        <v>1640</v>
      </c>
      <c r="O4505">
        <v>43.37</v>
      </c>
      <c r="P4505" s="1">
        <v>-513.40904999999998</v>
      </c>
      <c r="Q4505">
        <v>4487</v>
      </c>
      <c r="R4505">
        <v>1667</v>
      </c>
      <c r="S4505">
        <v>54.84</v>
      </c>
      <c r="T4505" s="1">
        <v>-509.6404</v>
      </c>
      <c r="U4505">
        <v>4487</v>
      </c>
      <c r="V4505">
        <v>1606</v>
      </c>
      <c r="W4505">
        <v>56.12</v>
      </c>
      <c r="X4505" s="1">
        <v>-504.72413999999998</v>
      </c>
      <c r="Y4505">
        <v>4487</v>
      </c>
      <c r="Z4505">
        <v>1613</v>
      </c>
      <c r="AA4505">
        <v>50.27</v>
      </c>
      <c r="AB4505" s="1">
        <v>-510.67264999999998</v>
      </c>
      <c r="AC4505">
        <v>4487</v>
      </c>
      <c r="AD4505">
        <v>1581</v>
      </c>
      <c r="AE4505">
        <v>58.08</v>
      </c>
      <c r="AF4505" s="1">
        <v>-501.77373</v>
      </c>
    </row>
    <row r="4506" spans="1:32" x14ac:dyDescent="0.2">
      <c r="A4506">
        <v>4488</v>
      </c>
      <c r="B4506">
        <v>1033</v>
      </c>
      <c r="C4506">
        <v>17.47</v>
      </c>
      <c r="D4506" s="1">
        <v>-537.24603999999999</v>
      </c>
      <c r="E4506">
        <v>4488</v>
      </c>
      <c r="F4506">
        <v>1588</v>
      </c>
      <c r="G4506">
        <v>36.700000000000003</v>
      </c>
      <c r="H4506" s="1">
        <v>-525.38148000000001</v>
      </c>
      <c r="I4506">
        <v>4488</v>
      </c>
      <c r="J4506">
        <v>1746</v>
      </c>
      <c r="K4506">
        <v>55.79</v>
      </c>
      <c r="L4506" s="1">
        <v>-503.24556000000001</v>
      </c>
      <c r="M4506">
        <v>4488</v>
      </c>
      <c r="N4506">
        <v>1644</v>
      </c>
      <c r="O4506">
        <v>43.21</v>
      </c>
      <c r="P4506" s="1">
        <v>-513.51733000000002</v>
      </c>
      <c r="Q4506">
        <v>4488</v>
      </c>
      <c r="R4506">
        <v>1652</v>
      </c>
      <c r="S4506">
        <v>55.03</v>
      </c>
      <c r="T4506" s="1">
        <v>-509.18772000000001</v>
      </c>
      <c r="U4506">
        <v>4488</v>
      </c>
      <c r="V4506">
        <v>1614</v>
      </c>
      <c r="W4506">
        <v>55.62</v>
      </c>
      <c r="X4506" s="1">
        <v>-504.98284999999998</v>
      </c>
      <c r="Y4506">
        <v>4488</v>
      </c>
      <c r="Z4506">
        <v>1622</v>
      </c>
      <c r="AA4506">
        <v>50.16</v>
      </c>
      <c r="AB4506" s="1">
        <v>-510.90561000000002</v>
      </c>
      <c r="AC4506">
        <v>4488</v>
      </c>
      <c r="AD4506">
        <v>1567</v>
      </c>
      <c r="AE4506">
        <v>57.94</v>
      </c>
      <c r="AF4506" s="1">
        <v>-501.42135999999999</v>
      </c>
    </row>
    <row r="4507" spans="1:32" x14ac:dyDescent="0.2">
      <c r="A4507">
        <v>4489</v>
      </c>
      <c r="B4507">
        <v>1027</v>
      </c>
      <c r="C4507">
        <v>17.93</v>
      </c>
      <c r="D4507" s="1">
        <v>-537.07542999999998</v>
      </c>
      <c r="E4507">
        <v>4489</v>
      </c>
      <c r="F4507">
        <v>1565</v>
      </c>
      <c r="G4507">
        <v>36.950000000000003</v>
      </c>
      <c r="H4507" s="1">
        <v>-524.69854999999995</v>
      </c>
      <c r="I4507">
        <v>4489</v>
      </c>
      <c r="J4507">
        <v>1753</v>
      </c>
      <c r="K4507">
        <v>54.89</v>
      </c>
      <c r="L4507" s="1">
        <v>-503.44312000000002</v>
      </c>
      <c r="M4507">
        <v>4489</v>
      </c>
      <c r="N4507">
        <v>1652</v>
      </c>
      <c r="O4507">
        <v>42.98</v>
      </c>
      <c r="P4507" s="1">
        <v>-513.7654</v>
      </c>
      <c r="Q4507">
        <v>4489</v>
      </c>
      <c r="R4507">
        <v>1646</v>
      </c>
      <c r="S4507">
        <v>54.63</v>
      </c>
      <c r="T4507" s="1">
        <v>-508.99236999999999</v>
      </c>
      <c r="U4507">
        <v>4489</v>
      </c>
      <c r="V4507">
        <v>1612</v>
      </c>
      <c r="W4507">
        <v>55.23</v>
      </c>
      <c r="X4507" s="1">
        <v>-504.95206000000002</v>
      </c>
      <c r="Y4507">
        <v>4489</v>
      </c>
      <c r="Z4507">
        <v>1632</v>
      </c>
      <c r="AA4507">
        <v>50</v>
      </c>
      <c r="AB4507" s="1">
        <v>-511.22953999999999</v>
      </c>
      <c r="AC4507">
        <v>4489</v>
      </c>
      <c r="AD4507">
        <v>1580</v>
      </c>
      <c r="AE4507">
        <v>57.18</v>
      </c>
      <c r="AF4507" s="1">
        <v>-501.87216000000001</v>
      </c>
    </row>
    <row r="4508" spans="1:32" x14ac:dyDescent="0.2">
      <c r="A4508">
        <v>4490</v>
      </c>
      <c r="B4508">
        <v>1028</v>
      </c>
      <c r="C4508">
        <v>18.059999999999999</v>
      </c>
      <c r="D4508" s="1">
        <v>-537.10087999999996</v>
      </c>
      <c r="E4508">
        <v>4490</v>
      </c>
      <c r="F4508">
        <v>1570</v>
      </c>
      <c r="G4508">
        <v>36.549999999999997</v>
      </c>
      <c r="H4508" s="1">
        <v>-524.90799000000004</v>
      </c>
      <c r="I4508">
        <v>4490</v>
      </c>
      <c r="J4508">
        <v>1764</v>
      </c>
      <c r="K4508">
        <v>54.04</v>
      </c>
      <c r="L4508" s="1">
        <v>-503.74581999999998</v>
      </c>
      <c r="M4508">
        <v>4490</v>
      </c>
      <c r="N4508">
        <v>1656</v>
      </c>
      <c r="O4508">
        <v>42.89</v>
      </c>
      <c r="P4508" s="1">
        <v>-513.90742</v>
      </c>
      <c r="Q4508">
        <v>4490</v>
      </c>
      <c r="R4508">
        <v>1652</v>
      </c>
      <c r="S4508">
        <v>53.86</v>
      </c>
      <c r="T4508" s="1">
        <v>-509.1952</v>
      </c>
      <c r="U4508">
        <v>4490</v>
      </c>
      <c r="V4508">
        <v>1596</v>
      </c>
      <c r="W4508">
        <v>55</v>
      </c>
      <c r="X4508" s="1">
        <v>-504.44511999999997</v>
      </c>
      <c r="Y4508">
        <v>4490</v>
      </c>
      <c r="Z4508">
        <v>1621</v>
      </c>
      <c r="AA4508">
        <v>50.15</v>
      </c>
      <c r="AB4508" s="1">
        <v>-510.97192000000001</v>
      </c>
      <c r="AC4508">
        <v>4490</v>
      </c>
      <c r="AD4508">
        <v>1578</v>
      </c>
      <c r="AE4508">
        <v>56.58</v>
      </c>
      <c r="AF4508" s="1">
        <v>-501.85372999999998</v>
      </c>
    </row>
    <row r="4509" spans="1:32" x14ac:dyDescent="0.2">
      <c r="A4509">
        <v>4491</v>
      </c>
      <c r="B4509">
        <v>1041</v>
      </c>
      <c r="C4509">
        <v>17.7</v>
      </c>
      <c r="D4509" s="1">
        <v>-537.46112000000005</v>
      </c>
      <c r="E4509">
        <v>4491</v>
      </c>
      <c r="F4509">
        <v>1578</v>
      </c>
      <c r="G4509">
        <v>36.07</v>
      </c>
      <c r="H4509" s="1">
        <v>-525.18731000000002</v>
      </c>
      <c r="I4509">
        <v>4491</v>
      </c>
      <c r="J4509">
        <v>1777</v>
      </c>
      <c r="K4509">
        <v>53.49</v>
      </c>
      <c r="L4509" s="1">
        <v>-504.11282999999997</v>
      </c>
      <c r="M4509">
        <v>4491</v>
      </c>
      <c r="N4509">
        <v>1650</v>
      </c>
      <c r="O4509">
        <v>43.11</v>
      </c>
      <c r="P4509" s="1">
        <v>-513.71033999999997</v>
      </c>
      <c r="Q4509">
        <v>4491</v>
      </c>
      <c r="R4509">
        <v>1658</v>
      </c>
      <c r="S4509">
        <v>53.15</v>
      </c>
      <c r="T4509" s="1">
        <v>-509.37099000000001</v>
      </c>
      <c r="U4509">
        <v>4491</v>
      </c>
      <c r="V4509">
        <v>1598</v>
      </c>
      <c r="W4509">
        <v>54.36</v>
      </c>
      <c r="X4509" s="1">
        <v>-504.43792000000002</v>
      </c>
      <c r="Y4509">
        <v>4491</v>
      </c>
      <c r="Z4509">
        <v>1572</v>
      </c>
      <c r="AA4509">
        <v>50.96</v>
      </c>
      <c r="AB4509" s="1">
        <v>-509.56407999999999</v>
      </c>
      <c r="AC4509">
        <v>4491</v>
      </c>
      <c r="AD4509">
        <v>1543</v>
      </c>
      <c r="AE4509">
        <v>56.33</v>
      </c>
      <c r="AF4509" s="1">
        <v>-500.80909000000003</v>
      </c>
    </row>
    <row r="4510" spans="1:32" x14ac:dyDescent="0.2">
      <c r="A4510">
        <v>4492</v>
      </c>
      <c r="B4510">
        <v>1067</v>
      </c>
      <c r="C4510">
        <v>17.100000000000001</v>
      </c>
      <c r="D4510" s="1">
        <v>-538.18051000000003</v>
      </c>
      <c r="E4510">
        <v>4492</v>
      </c>
      <c r="F4510">
        <v>1562</v>
      </c>
      <c r="G4510">
        <v>35.83</v>
      </c>
      <c r="H4510" s="1">
        <v>-524.71806000000004</v>
      </c>
      <c r="I4510">
        <v>4492</v>
      </c>
      <c r="J4510">
        <v>1779</v>
      </c>
      <c r="K4510">
        <v>53.28</v>
      </c>
      <c r="L4510" s="1">
        <v>-504.19506000000001</v>
      </c>
      <c r="M4510">
        <v>4492</v>
      </c>
      <c r="N4510">
        <v>1646</v>
      </c>
      <c r="O4510">
        <v>43.5</v>
      </c>
      <c r="P4510" s="1">
        <v>-513.56237999999996</v>
      </c>
      <c r="Q4510">
        <v>4492</v>
      </c>
      <c r="R4510">
        <v>1657</v>
      </c>
      <c r="S4510">
        <v>52.63</v>
      </c>
      <c r="T4510" s="1">
        <v>-509.34949</v>
      </c>
      <c r="U4510">
        <v>4492</v>
      </c>
      <c r="V4510">
        <v>1633</v>
      </c>
      <c r="W4510">
        <v>53.17</v>
      </c>
      <c r="X4510" s="1">
        <v>-505.49310000000003</v>
      </c>
      <c r="Y4510">
        <v>4492</v>
      </c>
      <c r="Z4510">
        <v>1515</v>
      </c>
      <c r="AA4510">
        <v>51.65</v>
      </c>
      <c r="AB4510" s="1">
        <v>-507.90406000000002</v>
      </c>
      <c r="AC4510">
        <v>4492</v>
      </c>
      <c r="AD4510">
        <v>1509</v>
      </c>
      <c r="AE4510">
        <v>55.7</v>
      </c>
      <c r="AF4510" s="1">
        <v>-499.77147000000002</v>
      </c>
    </row>
    <row r="4511" spans="1:32" x14ac:dyDescent="0.2">
      <c r="A4511">
        <v>4493</v>
      </c>
      <c r="B4511">
        <v>1093</v>
      </c>
      <c r="C4511">
        <v>16.59</v>
      </c>
      <c r="D4511" s="1">
        <v>-538.92863</v>
      </c>
      <c r="E4511">
        <v>4493</v>
      </c>
      <c r="F4511">
        <v>1532</v>
      </c>
      <c r="G4511">
        <v>35.659999999999997</v>
      </c>
      <c r="H4511" s="1">
        <v>-523.82484999999997</v>
      </c>
      <c r="I4511">
        <v>4493</v>
      </c>
      <c r="J4511">
        <v>1760</v>
      </c>
      <c r="K4511">
        <v>53.48</v>
      </c>
      <c r="L4511" s="1">
        <v>-503.66615000000002</v>
      </c>
      <c r="M4511">
        <v>4493</v>
      </c>
      <c r="N4511">
        <v>1659</v>
      </c>
      <c r="O4511">
        <v>43.7</v>
      </c>
      <c r="P4511" s="1">
        <v>-513.93754000000001</v>
      </c>
      <c r="Q4511">
        <v>4493</v>
      </c>
      <c r="R4511">
        <v>1660</v>
      </c>
      <c r="S4511">
        <v>52.06</v>
      </c>
      <c r="T4511" s="1">
        <v>-509.38123999999999</v>
      </c>
      <c r="U4511">
        <v>4493</v>
      </c>
      <c r="V4511">
        <v>1668</v>
      </c>
      <c r="W4511">
        <v>52.19</v>
      </c>
      <c r="X4511" s="1">
        <v>-506.52</v>
      </c>
      <c r="Y4511">
        <v>4493</v>
      </c>
      <c r="Z4511">
        <v>1487</v>
      </c>
      <c r="AA4511">
        <v>51.74</v>
      </c>
      <c r="AB4511" s="1">
        <v>-507.15836999999999</v>
      </c>
      <c r="AC4511">
        <v>4493</v>
      </c>
      <c r="AD4511">
        <v>1520</v>
      </c>
      <c r="AE4511">
        <v>54.25</v>
      </c>
      <c r="AF4511" s="1">
        <v>-500.07967000000002</v>
      </c>
    </row>
    <row r="4512" spans="1:32" x14ac:dyDescent="0.2">
      <c r="A4512">
        <v>4494</v>
      </c>
      <c r="B4512">
        <v>1110</v>
      </c>
      <c r="C4512">
        <v>16.34</v>
      </c>
      <c r="D4512" s="1">
        <v>-539.39494000000002</v>
      </c>
      <c r="E4512">
        <v>4494</v>
      </c>
      <c r="F4512">
        <v>1513</v>
      </c>
      <c r="G4512">
        <v>35.08</v>
      </c>
      <c r="H4512" s="1">
        <v>-523.29281000000003</v>
      </c>
      <c r="I4512">
        <v>4494</v>
      </c>
      <c r="J4512">
        <v>1729</v>
      </c>
      <c r="K4512">
        <v>53.7</v>
      </c>
      <c r="L4512" s="1">
        <v>-502.78442999999999</v>
      </c>
      <c r="M4512">
        <v>4494</v>
      </c>
      <c r="N4512">
        <v>1691</v>
      </c>
      <c r="O4512">
        <v>43.64</v>
      </c>
      <c r="P4512" s="1">
        <v>-514.82572000000005</v>
      </c>
      <c r="Q4512">
        <v>4494</v>
      </c>
      <c r="R4512">
        <v>1674</v>
      </c>
      <c r="S4512">
        <v>51.41</v>
      </c>
      <c r="T4512" s="1">
        <v>-509.81011000000001</v>
      </c>
      <c r="U4512">
        <v>4494</v>
      </c>
      <c r="V4512">
        <v>1669</v>
      </c>
      <c r="W4512">
        <v>51.81</v>
      </c>
      <c r="X4512" s="1">
        <v>-506.55241999999998</v>
      </c>
      <c r="Y4512">
        <v>4494</v>
      </c>
      <c r="Z4512">
        <v>1482</v>
      </c>
      <c r="AA4512">
        <v>51.5</v>
      </c>
      <c r="AB4512" s="1">
        <v>-507.03456999999997</v>
      </c>
      <c r="AC4512">
        <v>4494</v>
      </c>
      <c r="AD4512">
        <v>1563</v>
      </c>
      <c r="AE4512">
        <v>52.57</v>
      </c>
      <c r="AF4512" s="1">
        <v>-501.35629</v>
      </c>
    </row>
    <row r="4513" spans="1:32" x14ac:dyDescent="0.2">
      <c r="A4513">
        <v>4495</v>
      </c>
      <c r="B4513">
        <v>1112</v>
      </c>
      <c r="C4513">
        <v>16.489999999999998</v>
      </c>
      <c r="D4513" s="1">
        <v>-539.45749000000001</v>
      </c>
      <c r="E4513">
        <v>4495</v>
      </c>
      <c r="F4513">
        <v>1506</v>
      </c>
      <c r="G4513">
        <v>34.340000000000003</v>
      </c>
      <c r="H4513" s="1">
        <v>-523.12102000000004</v>
      </c>
      <c r="I4513">
        <v>4495</v>
      </c>
      <c r="J4513">
        <v>1694</v>
      </c>
      <c r="K4513">
        <v>53.87</v>
      </c>
      <c r="L4513" s="1">
        <v>-501.7962</v>
      </c>
      <c r="M4513">
        <v>4495</v>
      </c>
      <c r="N4513">
        <v>1731</v>
      </c>
      <c r="O4513">
        <v>43.33</v>
      </c>
      <c r="P4513" s="1">
        <v>-515.96785999999997</v>
      </c>
      <c r="Q4513">
        <v>4495</v>
      </c>
      <c r="R4513">
        <v>1694</v>
      </c>
      <c r="S4513">
        <v>50.83</v>
      </c>
      <c r="T4513" s="1">
        <v>-510.40508</v>
      </c>
      <c r="U4513">
        <v>4495</v>
      </c>
      <c r="V4513">
        <v>1641</v>
      </c>
      <c r="W4513">
        <v>51.96</v>
      </c>
      <c r="X4513" s="1">
        <v>-505.69166000000001</v>
      </c>
      <c r="Y4513">
        <v>4495</v>
      </c>
      <c r="Z4513">
        <v>1479</v>
      </c>
      <c r="AA4513">
        <v>51.27</v>
      </c>
      <c r="AB4513" s="1">
        <v>-506.93270999999999</v>
      </c>
      <c r="AC4513">
        <v>4495</v>
      </c>
      <c r="AD4513">
        <v>1599</v>
      </c>
      <c r="AE4513">
        <v>51.4</v>
      </c>
      <c r="AF4513" s="1">
        <v>-502.34838999999999</v>
      </c>
    </row>
    <row r="4514" spans="1:32" x14ac:dyDescent="0.2">
      <c r="A4514">
        <v>4496</v>
      </c>
      <c r="B4514">
        <v>1102</v>
      </c>
      <c r="C4514">
        <v>16.920000000000002</v>
      </c>
      <c r="D4514" s="1">
        <v>-539.16034000000002</v>
      </c>
      <c r="E4514">
        <v>4496</v>
      </c>
      <c r="F4514">
        <v>1502</v>
      </c>
      <c r="G4514">
        <v>33.630000000000003</v>
      </c>
      <c r="H4514" s="1">
        <v>-523.00270999999998</v>
      </c>
      <c r="I4514">
        <v>4496</v>
      </c>
      <c r="J4514">
        <v>1675</v>
      </c>
      <c r="K4514">
        <v>53.64</v>
      </c>
      <c r="L4514" s="1">
        <v>-501.22838000000002</v>
      </c>
      <c r="M4514">
        <v>4496</v>
      </c>
      <c r="N4514">
        <v>1765</v>
      </c>
      <c r="O4514">
        <v>43.16</v>
      </c>
      <c r="P4514" s="1">
        <v>-516.94671000000005</v>
      </c>
      <c r="Q4514">
        <v>4496</v>
      </c>
      <c r="R4514">
        <v>1700</v>
      </c>
      <c r="S4514">
        <v>50.66</v>
      </c>
      <c r="T4514" s="1">
        <v>-510.58803999999998</v>
      </c>
      <c r="U4514">
        <v>4496</v>
      </c>
      <c r="V4514">
        <v>1624</v>
      </c>
      <c r="W4514">
        <v>51.71</v>
      </c>
      <c r="X4514" s="1">
        <v>-505.17061999999999</v>
      </c>
      <c r="Y4514">
        <v>4496</v>
      </c>
      <c r="Z4514">
        <v>1478</v>
      </c>
      <c r="AA4514">
        <v>51.16</v>
      </c>
      <c r="AB4514" s="1">
        <v>-506.91349000000002</v>
      </c>
      <c r="AC4514">
        <v>4496</v>
      </c>
      <c r="AD4514">
        <v>1624</v>
      </c>
      <c r="AE4514">
        <v>50.84</v>
      </c>
      <c r="AF4514" s="1">
        <v>-502.98489000000001</v>
      </c>
    </row>
    <row r="4515" spans="1:32" x14ac:dyDescent="0.2">
      <c r="A4515">
        <v>4497</v>
      </c>
      <c r="B4515">
        <v>1087</v>
      </c>
      <c r="C4515">
        <v>17.45</v>
      </c>
      <c r="D4515" s="1">
        <v>-538.71569</v>
      </c>
      <c r="E4515">
        <v>4497</v>
      </c>
      <c r="F4515">
        <v>1500</v>
      </c>
      <c r="G4515">
        <v>33.119999999999997</v>
      </c>
      <c r="H4515" s="1">
        <v>-522.93583000000001</v>
      </c>
      <c r="I4515">
        <v>4497</v>
      </c>
      <c r="J4515">
        <v>1684</v>
      </c>
      <c r="K4515">
        <v>53.01</v>
      </c>
      <c r="L4515" s="1">
        <v>-501.54333000000003</v>
      </c>
      <c r="M4515">
        <v>4497</v>
      </c>
      <c r="N4515">
        <v>1780</v>
      </c>
      <c r="O4515">
        <v>43.31</v>
      </c>
      <c r="P4515" s="1">
        <v>-517.33417999999995</v>
      </c>
      <c r="Q4515">
        <v>4497</v>
      </c>
      <c r="R4515">
        <v>1687</v>
      </c>
      <c r="S4515">
        <v>50.9</v>
      </c>
      <c r="T4515" s="1">
        <v>-510.1814</v>
      </c>
      <c r="U4515">
        <v>4497</v>
      </c>
      <c r="V4515">
        <v>1650</v>
      </c>
      <c r="W4515">
        <v>50.82</v>
      </c>
      <c r="X4515" s="1">
        <v>-505.91692999999998</v>
      </c>
      <c r="Y4515">
        <v>4497</v>
      </c>
      <c r="Z4515">
        <v>1475</v>
      </c>
      <c r="AA4515">
        <v>51.38</v>
      </c>
      <c r="AB4515" s="1">
        <v>-506.86626000000001</v>
      </c>
      <c r="AC4515">
        <v>4497</v>
      </c>
      <c r="AD4515">
        <v>1660</v>
      </c>
      <c r="AE4515">
        <v>50.41</v>
      </c>
      <c r="AF4515" s="1">
        <v>-503.99635999999998</v>
      </c>
    </row>
    <row r="4516" spans="1:32" x14ac:dyDescent="0.2">
      <c r="A4516">
        <v>4498</v>
      </c>
      <c r="B4516">
        <v>1081</v>
      </c>
      <c r="C4516">
        <v>17.7</v>
      </c>
      <c r="D4516" s="1">
        <v>-538.55032000000006</v>
      </c>
      <c r="E4516">
        <v>4498</v>
      </c>
      <c r="F4516">
        <v>1506</v>
      </c>
      <c r="G4516">
        <v>32.72</v>
      </c>
      <c r="H4516" s="1">
        <v>-523.11158</v>
      </c>
      <c r="I4516">
        <v>4498</v>
      </c>
      <c r="J4516">
        <v>1698</v>
      </c>
      <c r="K4516">
        <v>52.45</v>
      </c>
      <c r="L4516" s="1">
        <v>-501.95409000000001</v>
      </c>
      <c r="M4516">
        <v>4498</v>
      </c>
      <c r="N4516">
        <v>1790</v>
      </c>
      <c r="O4516">
        <v>43.48</v>
      </c>
      <c r="P4516" s="1">
        <v>-517.56005000000005</v>
      </c>
      <c r="Q4516">
        <v>4498</v>
      </c>
      <c r="R4516">
        <v>1670</v>
      </c>
      <c r="S4516">
        <v>51.14</v>
      </c>
      <c r="T4516" s="1">
        <v>-509.68698999999998</v>
      </c>
      <c r="U4516">
        <v>4498</v>
      </c>
      <c r="V4516">
        <v>1700</v>
      </c>
      <c r="W4516">
        <v>49.85</v>
      </c>
      <c r="X4516" s="1">
        <v>-507.39479999999998</v>
      </c>
      <c r="Y4516">
        <v>4498</v>
      </c>
      <c r="Z4516">
        <v>1467</v>
      </c>
      <c r="AA4516">
        <v>51.87</v>
      </c>
      <c r="AB4516" s="1">
        <v>-506.60242</v>
      </c>
      <c r="AC4516">
        <v>4498</v>
      </c>
      <c r="AD4516">
        <v>1708</v>
      </c>
      <c r="AE4516">
        <v>50.04</v>
      </c>
      <c r="AF4516" s="1">
        <v>-505.40303</v>
      </c>
    </row>
    <row r="4517" spans="1:32" x14ac:dyDescent="0.2">
      <c r="A4517">
        <v>4499</v>
      </c>
      <c r="B4517">
        <v>1091</v>
      </c>
      <c r="C4517">
        <v>17.559999999999999</v>
      </c>
      <c r="D4517" s="1">
        <v>-538.86599000000001</v>
      </c>
      <c r="E4517">
        <v>4499</v>
      </c>
      <c r="F4517">
        <v>1515</v>
      </c>
      <c r="G4517">
        <v>32.68</v>
      </c>
      <c r="H4517" s="1">
        <v>-523.39305000000002</v>
      </c>
      <c r="I4517">
        <v>4499</v>
      </c>
      <c r="J4517">
        <v>1706</v>
      </c>
      <c r="K4517">
        <v>52.07</v>
      </c>
      <c r="L4517" s="1">
        <v>-502.11829</v>
      </c>
      <c r="M4517">
        <v>4499</v>
      </c>
      <c r="N4517">
        <v>1820</v>
      </c>
      <c r="O4517">
        <v>43.26</v>
      </c>
      <c r="P4517" s="1">
        <v>-518.42435999999998</v>
      </c>
      <c r="Q4517">
        <v>4499</v>
      </c>
      <c r="R4517">
        <v>1665</v>
      </c>
      <c r="S4517">
        <v>51.19</v>
      </c>
      <c r="T4517" s="1">
        <v>-509.58573000000001</v>
      </c>
      <c r="U4517">
        <v>4499</v>
      </c>
      <c r="V4517">
        <v>1739</v>
      </c>
      <c r="W4517">
        <v>49.53</v>
      </c>
      <c r="X4517" s="1">
        <v>-508.50448999999998</v>
      </c>
      <c r="Y4517">
        <v>4499</v>
      </c>
      <c r="Z4517">
        <v>1471</v>
      </c>
      <c r="AA4517">
        <v>52.15</v>
      </c>
      <c r="AB4517" s="1">
        <v>-506.68349000000001</v>
      </c>
      <c r="AC4517">
        <v>4499</v>
      </c>
      <c r="AD4517">
        <v>1736</v>
      </c>
      <c r="AE4517">
        <v>50.27</v>
      </c>
      <c r="AF4517" s="1">
        <v>-506.23191000000003</v>
      </c>
    </row>
    <row r="4518" spans="1:32" x14ac:dyDescent="0.2">
      <c r="A4518">
        <v>4500</v>
      </c>
      <c r="B4518">
        <v>1104</v>
      </c>
      <c r="C4518">
        <v>17.38</v>
      </c>
      <c r="D4518" s="1">
        <v>-539.23796000000004</v>
      </c>
      <c r="E4518">
        <v>4500</v>
      </c>
      <c r="F4518">
        <v>1522</v>
      </c>
      <c r="G4518">
        <v>32.96</v>
      </c>
      <c r="H4518" s="1">
        <v>-523.58470999999997</v>
      </c>
      <c r="I4518">
        <v>4500</v>
      </c>
      <c r="J4518">
        <v>1720</v>
      </c>
      <c r="K4518">
        <v>51.61</v>
      </c>
      <c r="L4518" s="1">
        <v>-502.49275999999998</v>
      </c>
      <c r="M4518">
        <v>4500</v>
      </c>
      <c r="N4518">
        <v>1851</v>
      </c>
      <c r="O4518">
        <v>43.31</v>
      </c>
      <c r="P4518" s="1">
        <v>-519.35891000000004</v>
      </c>
      <c r="Q4518">
        <v>4500</v>
      </c>
      <c r="R4518">
        <v>1655</v>
      </c>
      <c r="S4518">
        <v>51.34</v>
      </c>
      <c r="T4518" s="1">
        <v>-509.36811999999998</v>
      </c>
      <c r="U4518">
        <v>4500</v>
      </c>
      <c r="V4518">
        <v>1740</v>
      </c>
      <c r="W4518">
        <v>50.17</v>
      </c>
      <c r="X4518" s="1">
        <v>-508.52764999999999</v>
      </c>
      <c r="Y4518">
        <v>4500</v>
      </c>
      <c r="Z4518">
        <v>1503</v>
      </c>
      <c r="AA4518">
        <v>51.98</v>
      </c>
      <c r="AB4518" s="1">
        <v>-507.59829000000002</v>
      </c>
      <c r="AC4518">
        <v>4500</v>
      </c>
      <c r="AD4518">
        <v>1726</v>
      </c>
      <c r="AE4518">
        <v>51.13</v>
      </c>
      <c r="AF4518" s="1">
        <v>-505.93493000000001</v>
      </c>
    </row>
    <row r="4519" spans="1:32" x14ac:dyDescent="0.2">
      <c r="A4519">
        <v>4501</v>
      </c>
      <c r="B4519">
        <v>1108</v>
      </c>
      <c r="C4519">
        <v>17.3</v>
      </c>
      <c r="D4519" s="1">
        <v>-539.33911000000001</v>
      </c>
      <c r="E4519">
        <v>4501</v>
      </c>
      <c r="F4519">
        <v>1525</v>
      </c>
      <c r="G4519">
        <v>33.39</v>
      </c>
      <c r="H4519" s="1">
        <v>-523.66264000000001</v>
      </c>
      <c r="I4519">
        <v>4501</v>
      </c>
      <c r="J4519">
        <v>1744</v>
      </c>
      <c r="K4519">
        <v>51.08</v>
      </c>
      <c r="L4519" s="1">
        <v>-503.21760999999998</v>
      </c>
      <c r="M4519">
        <v>4501</v>
      </c>
      <c r="N4519">
        <v>1851</v>
      </c>
      <c r="O4519">
        <v>43.89</v>
      </c>
      <c r="P4519" s="1">
        <v>-519.35204999999996</v>
      </c>
      <c r="Q4519">
        <v>4501</v>
      </c>
      <c r="R4519">
        <v>1627</v>
      </c>
      <c r="S4519">
        <v>51.68</v>
      </c>
      <c r="T4519" s="1">
        <v>-508.50047000000001</v>
      </c>
      <c r="U4519">
        <v>4501</v>
      </c>
      <c r="V4519">
        <v>1708</v>
      </c>
      <c r="W4519">
        <v>51.48</v>
      </c>
      <c r="X4519" s="1">
        <v>-507.55952000000002</v>
      </c>
      <c r="Y4519">
        <v>4501</v>
      </c>
      <c r="Z4519">
        <v>1547</v>
      </c>
      <c r="AA4519">
        <v>51.61</v>
      </c>
      <c r="AB4519" s="1">
        <v>-508.89382000000001</v>
      </c>
      <c r="AC4519">
        <v>4501</v>
      </c>
      <c r="AD4519">
        <v>1691</v>
      </c>
      <c r="AE4519">
        <v>52.31</v>
      </c>
      <c r="AF4519" s="1">
        <v>-504.92858000000001</v>
      </c>
    </row>
    <row r="4520" spans="1:32" x14ac:dyDescent="0.2">
      <c r="A4520">
        <v>4502</v>
      </c>
      <c r="B4520">
        <v>1106</v>
      </c>
      <c r="C4520">
        <v>17.37</v>
      </c>
      <c r="D4520" s="1">
        <v>-539.27350000000001</v>
      </c>
      <c r="E4520">
        <v>4502</v>
      </c>
      <c r="F4520">
        <v>1520</v>
      </c>
      <c r="G4520">
        <v>33.93</v>
      </c>
      <c r="H4520" s="1">
        <v>-523.50654999999995</v>
      </c>
      <c r="I4520">
        <v>4502</v>
      </c>
      <c r="J4520">
        <v>1755</v>
      </c>
      <c r="K4520">
        <v>51.02</v>
      </c>
      <c r="L4520" s="1">
        <v>-503.55752999999999</v>
      </c>
      <c r="M4520">
        <v>4502</v>
      </c>
      <c r="N4520">
        <v>1812</v>
      </c>
      <c r="O4520">
        <v>45.05</v>
      </c>
      <c r="P4520" s="1">
        <v>-518.21547999999996</v>
      </c>
      <c r="Q4520">
        <v>4502</v>
      </c>
      <c r="R4520">
        <v>1611</v>
      </c>
      <c r="S4520">
        <v>51.32</v>
      </c>
      <c r="T4520" s="1">
        <v>-508.06139999999999</v>
      </c>
      <c r="U4520">
        <v>4502</v>
      </c>
      <c r="V4520">
        <v>1676</v>
      </c>
      <c r="W4520">
        <v>52.56</v>
      </c>
      <c r="X4520" s="1">
        <v>-506.61610000000002</v>
      </c>
      <c r="Y4520">
        <v>4502</v>
      </c>
      <c r="Z4520">
        <v>1582</v>
      </c>
      <c r="AA4520">
        <v>51.53</v>
      </c>
      <c r="AB4520" s="1">
        <v>-509.86980999999997</v>
      </c>
      <c r="AC4520">
        <v>4502</v>
      </c>
      <c r="AD4520">
        <v>1652</v>
      </c>
      <c r="AE4520">
        <v>53.56</v>
      </c>
      <c r="AF4520" s="1">
        <v>-503.80304999999998</v>
      </c>
    </row>
    <row r="4521" spans="1:32" x14ac:dyDescent="0.2">
      <c r="A4521">
        <v>4503</v>
      </c>
      <c r="B4521">
        <v>1100</v>
      </c>
      <c r="C4521">
        <v>17.57</v>
      </c>
      <c r="D4521" s="1">
        <v>-539.09622000000002</v>
      </c>
      <c r="E4521">
        <v>4503</v>
      </c>
      <c r="F4521">
        <v>1508</v>
      </c>
      <c r="G4521">
        <v>34.479999999999997</v>
      </c>
      <c r="H4521" s="1">
        <v>-523.17530999999997</v>
      </c>
      <c r="I4521">
        <v>4503</v>
      </c>
      <c r="J4521">
        <v>1732</v>
      </c>
      <c r="K4521">
        <v>51.59</v>
      </c>
      <c r="L4521" s="1">
        <v>-502.87999000000002</v>
      </c>
      <c r="M4521">
        <v>4503</v>
      </c>
      <c r="N4521">
        <v>1760</v>
      </c>
      <c r="O4521">
        <v>46.16</v>
      </c>
      <c r="P4521" s="1">
        <v>-516.73960999999997</v>
      </c>
      <c r="Q4521">
        <v>4503</v>
      </c>
      <c r="R4521">
        <v>1608</v>
      </c>
      <c r="S4521">
        <v>50.68</v>
      </c>
      <c r="T4521" s="1">
        <v>-508.05763999999999</v>
      </c>
      <c r="U4521">
        <v>4503</v>
      </c>
      <c r="V4521">
        <v>1673</v>
      </c>
      <c r="W4521">
        <v>52.84</v>
      </c>
      <c r="X4521" s="1">
        <v>-506.56349</v>
      </c>
      <c r="Y4521">
        <v>4503</v>
      </c>
      <c r="Z4521">
        <v>1600</v>
      </c>
      <c r="AA4521">
        <v>51.64</v>
      </c>
      <c r="AB4521" s="1">
        <v>-510.34737000000001</v>
      </c>
      <c r="AC4521">
        <v>4503</v>
      </c>
      <c r="AD4521">
        <v>1618</v>
      </c>
      <c r="AE4521">
        <v>54.78</v>
      </c>
      <c r="AF4521" s="1">
        <v>-502.85010999999997</v>
      </c>
    </row>
    <row r="4522" spans="1:32" x14ac:dyDescent="0.2">
      <c r="A4522">
        <v>4504</v>
      </c>
      <c r="B4522">
        <v>1089</v>
      </c>
      <c r="C4522">
        <v>17.899999999999999</v>
      </c>
      <c r="D4522" s="1">
        <v>-538.78246999999999</v>
      </c>
      <c r="E4522">
        <v>4504</v>
      </c>
      <c r="F4522">
        <v>1493</v>
      </c>
      <c r="G4522">
        <v>34.979999999999997</v>
      </c>
      <c r="H4522" s="1">
        <v>-522.76738999999998</v>
      </c>
      <c r="I4522">
        <v>4504</v>
      </c>
      <c r="J4522">
        <v>1693</v>
      </c>
      <c r="K4522">
        <v>52.46</v>
      </c>
      <c r="L4522" s="1">
        <v>-501.73374000000001</v>
      </c>
      <c r="M4522">
        <v>4504</v>
      </c>
      <c r="N4522">
        <v>1725</v>
      </c>
      <c r="O4522">
        <v>46.72</v>
      </c>
      <c r="P4522" s="1">
        <v>-515.75941999999998</v>
      </c>
      <c r="Q4522">
        <v>4504</v>
      </c>
      <c r="R4522">
        <v>1584</v>
      </c>
      <c r="S4522">
        <v>50.37</v>
      </c>
      <c r="T4522" s="1">
        <v>-507.3895</v>
      </c>
      <c r="U4522">
        <v>4504</v>
      </c>
      <c r="V4522">
        <v>1683</v>
      </c>
      <c r="W4522">
        <v>52.75</v>
      </c>
      <c r="X4522" s="1">
        <v>-506.90778</v>
      </c>
      <c r="Y4522">
        <v>4504</v>
      </c>
      <c r="Z4522">
        <v>1611</v>
      </c>
      <c r="AA4522">
        <v>51.69</v>
      </c>
      <c r="AB4522" s="1">
        <v>-510.62615</v>
      </c>
      <c r="AC4522">
        <v>4504</v>
      </c>
      <c r="AD4522">
        <v>1598</v>
      </c>
      <c r="AE4522">
        <v>55.75</v>
      </c>
      <c r="AF4522" s="1">
        <v>-502.29469</v>
      </c>
    </row>
    <row r="4523" spans="1:32" x14ac:dyDescent="0.2">
      <c r="A4523">
        <v>4505</v>
      </c>
      <c r="B4523">
        <v>1075</v>
      </c>
      <c r="C4523">
        <v>18.260000000000002</v>
      </c>
      <c r="D4523" s="1">
        <v>-538.38415999999995</v>
      </c>
      <c r="E4523">
        <v>4505</v>
      </c>
      <c r="F4523">
        <v>1471</v>
      </c>
      <c r="G4523">
        <v>35.630000000000003</v>
      </c>
      <c r="H4523" s="1">
        <v>-522.15544</v>
      </c>
      <c r="I4523">
        <v>4505</v>
      </c>
      <c r="J4523">
        <v>1669</v>
      </c>
      <c r="K4523">
        <v>53.13</v>
      </c>
      <c r="L4523" s="1">
        <v>-501.09814999999998</v>
      </c>
      <c r="M4523">
        <v>4505</v>
      </c>
      <c r="N4523">
        <v>1698</v>
      </c>
      <c r="O4523">
        <v>47.13</v>
      </c>
      <c r="P4523" s="1">
        <v>-515.06937000000005</v>
      </c>
      <c r="Q4523">
        <v>4505</v>
      </c>
      <c r="R4523">
        <v>1566</v>
      </c>
      <c r="S4523">
        <v>49.87</v>
      </c>
      <c r="T4523" s="1">
        <v>-506.67628000000002</v>
      </c>
      <c r="U4523">
        <v>4505</v>
      </c>
      <c r="V4523">
        <v>1687</v>
      </c>
      <c r="W4523">
        <v>52.52</v>
      </c>
      <c r="X4523" s="1">
        <v>-506.96996999999999</v>
      </c>
      <c r="Y4523">
        <v>4505</v>
      </c>
      <c r="Z4523">
        <v>1620</v>
      </c>
      <c r="AA4523">
        <v>51.6</v>
      </c>
      <c r="AB4523" s="1">
        <v>-510.88272999999998</v>
      </c>
      <c r="AC4523">
        <v>4505</v>
      </c>
      <c r="AD4523">
        <v>1596</v>
      </c>
      <c r="AE4523">
        <v>56.44</v>
      </c>
      <c r="AF4523" s="1">
        <v>-502.25148000000002</v>
      </c>
    </row>
    <row r="4524" spans="1:32" x14ac:dyDescent="0.2">
      <c r="A4524">
        <v>4506</v>
      </c>
      <c r="B4524">
        <v>1065</v>
      </c>
      <c r="C4524">
        <v>18.420000000000002</v>
      </c>
      <c r="D4524" s="1">
        <v>-538.08772999999997</v>
      </c>
      <c r="E4524">
        <v>4506</v>
      </c>
      <c r="F4524">
        <v>1447</v>
      </c>
      <c r="G4524">
        <v>36.22</v>
      </c>
      <c r="H4524" s="1">
        <v>-521.43643999999995</v>
      </c>
      <c r="I4524">
        <v>4506</v>
      </c>
      <c r="J4524">
        <v>1658</v>
      </c>
      <c r="K4524">
        <v>53.81</v>
      </c>
      <c r="L4524" s="1">
        <v>-500.81513999999999</v>
      </c>
      <c r="M4524">
        <v>4506</v>
      </c>
      <c r="N4524">
        <v>1662</v>
      </c>
      <c r="O4524">
        <v>47.51</v>
      </c>
      <c r="P4524" s="1">
        <v>-514.05574000000001</v>
      </c>
      <c r="Q4524">
        <v>4506</v>
      </c>
      <c r="R4524">
        <v>1609</v>
      </c>
      <c r="S4524">
        <v>48.56</v>
      </c>
      <c r="T4524" s="1">
        <v>-508.06464999999997</v>
      </c>
      <c r="U4524">
        <v>4506</v>
      </c>
      <c r="V4524">
        <v>1691</v>
      </c>
      <c r="W4524">
        <v>52.18</v>
      </c>
      <c r="X4524" s="1">
        <v>-507.07609000000002</v>
      </c>
      <c r="Y4524">
        <v>4506</v>
      </c>
      <c r="Z4524">
        <v>1622</v>
      </c>
      <c r="AA4524">
        <v>51.4</v>
      </c>
      <c r="AB4524" s="1">
        <v>-510.96145999999999</v>
      </c>
      <c r="AC4524">
        <v>4506</v>
      </c>
      <c r="AD4524">
        <v>1597</v>
      </c>
      <c r="AE4524">
        <v>57.1</v>
      </c>
      <c r="AF4524" s="1">
        <v>-502.33102000000002</v>
      </c>
    </row>
    <row r="4525" spans="1:32" x14ac:dyDescent="0.2">
      <c r="A4525">
        <v>4507</v>
      </c>
      <c r="B4525">
        <v>1066</v>
      </c>
      <c r="C4525">
        <v>18.27</v>
      </c>
      <c r="D4525" s="1">
        <v>-538.11946999999998</v>
      </c>
      <c r="E4525">
        <v>4507</v>
      </c>
      <c r="F4525">
        <v>1441</v>
      </c>
      <c r="G4525">
        <v>36.42</v>
      </c>
      <c r="H4525" s="1">
        <v>-521.25518999999997</v>
      </c>
      <c r="I4525">
        <v>4507</v>
      </c>
      <c r="J4525">
        <v>1642</v>
      </c>
      <c r="K4525">
        <v>54.73</v>
      </c>
      <c r="L4525" s="1">
        <v>-500.37277</v>
      </c>
      <c r="M4525">
        <v>4507</v>
      </c>
      <c r="N4525">
        <v>1632</v>
      </c>
      <c r="O4525">
        <v>47.39</v>
      </c>
      <c r="P4525" s="1">
        <v>-513.15786000000003</v>
      </c>
      <c r="Q4525">
        <v>4507</v>
      </c>
      <c r="R4525">
        <v>1652</v>
      </c>
      <c r="S4525">
        <v>47.92</v>
      </c>
      <c r="T4525" s="1">
        <v>-509.29140000000001</v>
      </c>
      <c r="U4525">
        <v>4507</v>
      </c>
      <c r="V4525">
        <v>1692</v>
      </c>
      <c r="W4525">
        <v>51.79</v>
      </c>
      <c r="X4525" s="1">
        <v>-507.13083999999998</v>
      </c>
      <c r="Y4525">
        <v>4507</v>
      </c>
      <c r="Z4525">
        <v>1614</v>
      </c>
      <c r="AA4525">
        <v>51.23</v>
      </c>
      <c r="AB4525" s="1">
        <v>-510.72300000000001</v>
      </c>
      <c r="AC4525">
        <v>4507</v>
      </c>
      <c r="AD4525">
        <v>1586</v>
      </c>
      <c r="AE4525">
        <v>57.82</v>
      </c>
      <c r="AF4525" s="1">
        <v>-501.99603999999999</v>
      </c>
    </row>
    <row r="4526" spans="1:32" x14ac:dyDescent="0.2">
      <c r="A4526">
        <v>4508</v>
      </c>
      <c r="B4526">
        <v>1079</v>
      </c>
      <c r="C4526">
        <v>17.78</v>
      </c>
      <c r="D4526" s="1">
        <v>-538.48753999999997</v>
      </c>
      <c r="E4526">
        <v>4508</v>
      </c>
      <c r="F4526">
        <v>1456</v>
      </c>
      <c r="G4526">
        <v>36.369999999999997</v>
      </c>
      <c r="H4526" s="1">
        <v>-521.71860000000004</v>
      </c>
      <c r="I4526">
        <v>4508</v>
      </c>
      <c r="J4526">
        <v>1625</v>
      </c>
      <c r="K4526">
        <v>55.72</v>
      </c>
      <c r="L4526" s="1">
        <v>-499.85723000000002</v>
      </c>
      <c r="M4526">
        <v>4508</v>
      </c>
      <c r="N4526">
        <v>1633</v>
      </c>
      <c r="O4526">
        <v>46.28</v>
      </c>
      <c r="P4526" s="1">
        <v>-513.19412</v>
      </c>
      <c r="Q4526">
        <v>4508</v>
      </c>
      <c r="R4526">
        <v>1658</v>
      </c>
      <c r="S4526">
        <v>48.29</v>
      </c>
      <c r="T4526" s="1">
        <v>-509.43565999999998</v>
      </c>
      <c r="U4526">
        <v>4508</v>
      </c>
      <c r="V4526">
        <v>1680</v>
      </c>
      <c r="W4526">
        <v>51.65</v>
      </c>
      <c r="X4526" s="1">
        <v>-506.77654999999999</v>
      </c>
      <c r="Y4526">
        <v>4508</v>
      </c>
      <c r="Z4526">
        <v>1603</v>
      </c>
      <c r="AA4526">
        <v>50.97</v>
      </c>
      <c r="AB4526" s="1">
        <v>-510.38103999999998</v>
      </c>
      <c r="AC4526">
        <v>4508</v>
      </c>
      <c r="AD4526">
        <v>1568</v>
      </c>
      <c r="AE4526">
        <v>58.54</v>
      </c>
      <c r="AF4526" s="1">
        <v>-501.44952999999998</v>
      </c>
    </row>
    <row r="4527" spans="1:32" x14ac:dyDescent="0.2">
      <c r="A4527">
        <v>4509</v>
      </c>
      <c r="B4527">
        <v>1096</v>
      </c>
      <c r="C4527">
        <v>17.22</v>
      </c>
      <c r="D4527" s="1">
        <v>-538.98756000000003</v>
      </c>
      <c r="E4527">
        <v>4509</v>
      </c>
      <c r="F4527">
        <v>1468</v>
      </c>
      <c r="G4527">
        <v>36.6</v>
      </c>
      <c r="H4527" s="1">
        <v>-522.06062999999995</v>
      </c>
      <c r="I4527">
        <v>4509</v>
      </c>
      <c r="J4527">
        <v>1622</v>
      </c>
      <c r="K4527">
        <v>56.46</v>
      </c>
      <c r="L4527" s="1">
        <v>-499.77175</v>
      </c>
      <c r="M4527">
        <v>4509</v>
      </c>
      <c r="N4527">
        <v>1666</v>
      </c>
      <c r="O4527">
        <v>44.54</v>
      </c>
      <c r="P4527" s="1">
        <v>-514.15300999999999</v>
      </c>
      <c r="Q4527">
        <v>4509</v>
      </c>
      <c r="R4527">
        <v>1634</v>
      </c>
      <c r="S4527">
        <v>49.27</v>
      </c>
      <c r="T4527" s="1">
        <v>-508.73101000000003</v>
      </c>
      <c r="U4527">
        <v>4509</v>
      </c>
      <c r="V4527">
        <v>1664</v>
      </c>
      <c r="W4527">
        <v>51.54</v>
      </c>
      <c r="X4527" s="1">
        <v>-506.29315000000003</v>
      </c>
      <c r="Y4527">
        <v>4509</v>
      </c>
      <c r="Z4527">
        <v>1603</v>
      </c>
      <c r="AA4527">
        <v>50.47</v>
      </c>
      <c r="AB4527" s="1">
        <v>-510.36716000000001</v>
      </c>
      <c r="AC4527">
        <v>4509</v>
      </c>
      <c r="AD4527">
        <v>1560</v>
      </c>
      <c r="AE4527">
        <v>58.95</v>
      </c>
      <c r="AF4527" s="1">
        <v>-501.21512999999999</v>
      </c>
    </row>
    <row r="4528" spans="1:32" x14ac:dyDescent="0.2">
      <c r="A4528">
        <v>4510</v>
      </c>
      <c r="B4528">
        <v>1111</v>
      </c>
      <c r="C4528">
        <v>16.82</v>
      </c>
      <c r="D4528" s="1">
        <v>-539.38442999999995</v>
      </c>
      <c r="E4528">
        <v>4510</v>
      </c>
      <c r="F4528">
        <v>1470</v>
      </c>
      <c r="G4528">
        <v>37.07</v>
      </c>
      <c r="H4528" s="1">
        <v>-522.07381999999996</v>
      </c>
      <c r="I4528">
        <v>4510</v>
      </c>
      <c r="J4528">
        <v>1634</v>
      </c>
      <c r="K4528">
        <v>56.86</v>
      </c>
      <c r="L4528" s="1">
        <v>-500.15233000000001</v>
      </c>
      <c r="M4528">
        <v>4510</v>
      </c>
      <c r="N4528">
        <v>1709</v>
      </c>
      <c r="O4528">
        <v>42.83</v>
      </c>
      <c r="P4528" s="1">
        <v>-515.38730999999996</v>
      </c>
      <c r="Q4528">
        <v>4510</v>
      </c>
      <c r="R4528">
        <v>1606</v>
      </c>
      <c r="S4528">
        <v>50.43</v>
      </c>
      <c r="T4528" s="1">
        <v>-507.91268000000002</v>
      </c>
      <c r="U4528">
        <v>4510</v>
      </c>
      <c r="V4528">
        <v>1658</v>
      </c>
      <c r="W4528">
        <v>51.35</v>
      </c>
      <c r="X4528" s="1">
        <v>-506.12018</v>
      </c>
      <c r="Y4528">
        <v>4510</v>
      </c>
      <c r="Z4528">
        <v>1612</v>
      </c>
      <c r="AA4528">
        <v>49.99</v>
      </c>
      <c r="AB4528" s="1">
        <v>-510.65879000000001</v>
      </c>
      <c r="AC4528">
        <v>4510</v>
      </c>
      <c r="AD4528">
        <v>1567</v>
      </c>
      <c r="AE4528">
        <v>58.99</v>
      </c>
      <c r="AF4528" s="1">
        <v>-501.43898999999999</v>
      </c>
    </row>
    <row r="4529" spans="1:32" x14ac:dyDescent="0.2">
      <c r="A4529">
        <v>4511</v>
      </c>
      <c r="B4529">
        <v>1119</v>
      </c>
      <c r="C4529">
        <v>16.62</v>
      </c>
      <c r="D4529" s="1">
        <v>-539.60636999999997</v>
      </c>
      <c r="E4529">
        <v>4511</v>
      </c>
      <c r="F4529">
        <v>1485</v>
      </c>
      <c r="G4529">
        <v>37.22</v>
      </c>
      <c r="H4529" s="1">
        <v>-522.46213999999998</v>
      </c>
      <c r="I4529">
        <v>4511</v>
      </c>
      <c r="J4529">
        <v>1644</v>
      </c>
      <c r="K4529">
        <v>57.26</v>
      </c>
      <c r="L4529" s="1">
        <v>-500.43527</v>
      </c>
      <c r="M4529">
        <v>4511</v>
      </c>
      <c r="N4529">
        <v>1742</v>
      </c>
      <c r="O4529">
        <v>41.86</v>
      </c>
      <c r="P4529" s="1">
        <v>-516.31353000000001</v>
      </c>
      <c r="Q4529">
        <v>4511</v>
      </c>
      <c r="R4529">
        <v>1594</v>
      </c>
      <c r="S4529">
        <v>51.27</v>
      </c>
      <c r="T4529" s="1">
        <v>-507.58188999999999</v>
      </c>
      <c r="U4529">
        <v>4511</v>
      </c>
      <c r="V4529">
        <v>1661</v>
      </c>
      <c r="W4529">
        <v>51.13</v>
      </c>
      <c r="X4529" s="1">
        <v>-506.23383999999999</v>
      </c>
      <c r="Y4529">
        <v>4511</v>
      </c>
      <c r="Z4529">
        <v>1609</v>
      </c>
      <c r="AA4529">
        <v>49.93</v>
      </c>
      <c r="AB4529" s="1">
        <v>-510.61939999999998</v>
      </c>
      <c r="AC4529">
        <v>4511</v>
      </c>
      <c r="AD4529">
        <v>1577</v>
      </c>
      <c r="AE4529">
        <v>58.96</v>
      </c>
      <c r="AF4529" s="1">
        <v>-501.72516000000002</v>
      </c>
    </row>
    <row r="4530" spans="1:32" x14ac:dyDescent="0.2">
      <c r="A4530">
        <v>4512</v>
      </c>
      <c r="B4530">
        <v>1122</v>
      </c>
      <c r="C4530">
        <v>16.600000000000001</v>
      </c>
      <c r="D4530" s="1">
        <v>-539.69290000000001</v>
      </c>
      <c r="E4530">
        <v>4512</v>
      </c>
      <c r="F4530">
        <v>1522</v>
      </c>
      <c r="G4530">
        <v>36.96</v>
      </c>
      <c r="H4530" s="1">
        <v>-523.53551000000004</v>
      </c>
      <c r="I4530">
        <v>4512</v>
      </c>
      <c r="J4530">
        <v>1645</v>
      </c>
      <c r="K4530">
        <v>57.47</v>
      </c>
      <c r="L4530" s="1">
        <v>-500.40768000000003</v>
      </c>
      <c r="M4530">
        <v>4512</v>
      </c>
      <c r="N4530">
        <v>1753</v>
      </c>
      <c r="O4530">
        <v>41.58</v>
      </c>
      <c r="P4530" s="1">
        <v>-516.58902999999998</v>
      </c>
      <c r="Q4530">
        <v>4512</v>
      </c>
      <c r="R4530">
        <v>1599</v>
      </c>
      <c r="S4530">
        <v>51.95</v>
      </c>
      <c r="T4530" s="1">
        <v>-507.70963</v>
      </c>
      <c r="U4530">
        <v>4512</v>
      </c>
      <c r="V4530">
        <v>1667</v>
      </c>
      <c r="W4530">
        <v>51.04</v>
      </c>
      <c r="X4530" s="1">
        <v>-506.41993000000002</v>
      </c>
      <c r="Y4530">
        <v>4512</v>
      </c>
      <c r="Z4530">
        <v>1576</v>
      </c>
      <c r="AA4530">
        <v>50.48</v>
      </c>
      <c r="AB4530" s="1">
        <v>-509.67361</v>
      </c>
      <c r="AC4530">
        <v>4512</v>
      </c>
      <c r="AD4530">
        <v>1590</v>
      </c>
      <c r="AE4530">
        <v>58.84</v>
      </c>
      <c r="AF4530" s="1">
        <v>-502.07134000000002</v>
      </c>
    </row>
    <row r="4531" spans="1:32" x14ac:dyDescent="0.2">
      <c r="A4531">
        <v>4513</v>
      </c>
      <c r="B4531">
        <v>1122</v>
      </c>
      <c r="C4531">
        <v>16.84</v>
      </c>
      <c r="D4531" s="1">
        <v>-539.68980999999997</v>
      </c>
      <c r="E4531">
        <v>4513</v>
      </c>
      <c r="F4531">
        <v>1555</v>
      </c>
      <c r="G4531">
        <v>36.76</v>
      </c>
      <c r="H4531" s="1">
        <v>-524.48924</v>
      </c>
      <c r="I4531">
        <v>4513</v>
      </c>
      <c r="J4531">
        <v>1658</v>
      </c>
      <c r="K4531">
        <v>57.15</v>
      </c>
      <c r="L4531" s="1">
        <v>-500.78433000000001</v>
      </c>
      <c r="M4531">
        <v>4513</v>
      </c>
      <c r="N4531">
        <v>1757</v>
      </c>
      <c r="O4531">
        <v>41.52</v>
      </c>
      <c r="P4531" s="1">
        <v>-516.63635999999997</v>
      </c>
      <c r="Q4531">
        <v>4513</v>
      </c>
      <c r="R4531">
        <v>1614</v>
      </c>
      <c r="S4531">
        <v>52.63</v>
      </c>
      <c r="T4531" s="1">
        <v>-508.13351999999998</v>
      </c>
      <c r="U4531">
        <v>4513</v>
      </c>
      <c r="V4531">
        <v>1670</v>
      </c>
      <c r="W4531">
        <v>51.25</v>
      </c>
      <c r="X4531" s="1">
        <v>-506.51398</v>
      </c>
      <c r="Y4531">
        <v>4513</v>
      </c>
      <c r="Z4531">
        <v>1530</v>
      </c>
      <c r="AA4531">
        <v>51.14</v>
      </c>
      <c r="AB4531" s="1">
        <v>-508.31342999999998</v>
      </c>
      <c r="AC4531">
        <v>4513</v>
      </c>
      <c r="AD4531">
        <v>1596</v>
      </c>
      <c r="AE4531">
        <v>58.68</v>
      </c>
      <c r="AF4531" s="1">
        <v>-502.29656999999997</v>
      </c>
    </row>
    <row r="4532" spans="1:32" x14ac:dyDescent="0.2">
      <c r="A4532">
        <v>4514</v>
      </c>
      <c r="B4532">
        <v>1118</v>
      </c>
      <c r="C4532">
        <v>17.329999999999998</v>
      </c>
      <c r="D4532" s="1">
        <v>-539.58181000000002</v>
      </c>
      <c r="E4532">
        <v>4514</v>
      </c>
      <c r="F4532">
        <v>1565</v>
      </c>
      <c r="G4532">
        <v>36.89</v>
      </c>
      <c r="H4532" s="1">
        <v>-524.74048000000005</v>
      </c>
      <c r="I4532">
        <v>4514</v>
      </c>
      <c r="J4532">
        <v>1684</v>
      </c>
      <c r="K4532">
        <v>56.41</v>
      </c>
      <c r="L4532" s="1">
        <v>-501.56549999999999</v>
      </c>
      <c r="M4532">
        <v>4514</v>
      </c>
      <c r="N4532">
        <v>1784</v>
      </c>
      <c r="O4532">
        <v>40.94</v>
      </c>
      <c r="P4532" s="1">
        <v>-517.37004999999999</v>
      </c>
      <c r="Q4532">
        <v>4514</v>
      </c>
      <c r="R4532">
        <v>1633</v>
      </c>
      <c r="S4532">
        <v>53.36</v>
      </c>
      <c r="T4532" s="1">
        <v>-508.69105999999999</v>
      </c>
      <c r="U4532">
        <v>4514</v>
      </c>
      <c r="V4532">
        <v>1663</v>
      </c>
      <c r="W4532">
        <v>51.86</v>
      </c>
      <c r="X4532" s="1">
        <v>-506.34555999999998</v>
      </c>
      <c r="Y4532">
        <v>4514</v>
      </c>
      <c r="Z4532">
        <v>1505</v>
      </c>
      <c r="AA4532">
        <v>51.5</v>
      </c>
      <c r="AB4532" s="1">
        <v>-507.64591000000001</v>
      </c>
      <c r="AC4532">
        <v>4514</v>
      </c>
      <c r="AD4532">
        <v>1580</v>
      </c>
      <c r="AE4532">
        <v>58.9</v>
      </c>
      <c r="AF4532" s="1">
        <v>-501.81328000000002</v>
      </c>
    </row>
    <row r="4533" spans="1:32" x14ac:dyDescent="0.2">
      <c r="A4533">
        <v>4515</v>
      </c>
      <c r="B4533">
        <v>1107</v>
      </c>
      <c r="C4533">
        <v>17.97</v>
      </c>
      <c r="D4533" s="1">
        <v>-539.28804000000002</v>
      </c>
      <c r="E4533">
        <v>4515</v>
      </c>
      <c r="F4533">
        <v>1560</v>
      </c>
      <c r="G4533">
        <v>37.21</v>
      </c>
      <c r="H4533" s="1">
        <v>-524.59182999999996</v>
      </c>
      <c r="I4533">
        <v>4515</v>
      </c>
      <c r="J4533">
        <v>1694</v>
      </c>
      <c r="K4533">
        <v>55.99</v>
      </c>
      <c r="L4533" s="1">
        <v>-501.79973000000001</v>
      </c>
      <c r="M4533">
        <v>4515</v>
      </c>
      <c r="N4533">
        <v>1838</v>
      </c>
      <c r="O4533">
        <v>39.89</v>
      </c>
      <c r="P4533" s="1">
        <v>-518.93218999999999</v>
      </c>
      <c r="Q4533">
        <v>4515</v>
      </c>
      <c r="R4533">
        <v>1649</v>
      </c>
      <c r="S4533">
        <v>54.29</v>
      </c>
      <c r="T4533" s="1">
        <v>-509.15016000000003</v>
      </c>
      <c r="U4533">
        <v>4515</v>
      </c>
      <c r="V4533">
        <v>1642</v>
      </c>
      <c r="W4533">
        <v>52.89</v>
      </c>
      <c r="X4533" s="1">
        <v>-505.74511000000001</v>
      </c>
      <c r="Y4533">
        <v>4515</v>
      </c>
      <c r="Z4533">
        <v>1494</v>
      </c>
      <c r="AA4533">
        <v>51.62</v>
      </c>
      <c r="AB4533" s="1">
        <v>-507.40656000000001</v>
      </c>
      <c r="AC4533">
        <v>4515</v>
      </c>
      <c r="AD4533">
        <v>1560</v>
      </c>
      <c r="AE4533">
        <v>58.9</v>
      </c>
      <c r="AF4533" s="1">
        <v>-501.1884</v>
      </c>
    </row>
    <row r="4534" spans="1:32" x14ac:dyDescent="0.2">
      <c r="A4534">
        <v>4516</v>
      </c>
      <c r="B4534">
        <v>1092</v>
      </c>
      <c r="C4534">
        <v>18.739999999999998</v>
      </c>
      <c r="D4534" s="1">
        <v>-538.84762000000001</v>
      </c>
      <c r="E4534">
        <v>4516</v>
      </c>
      <c r="F4534">
        <v>1541</v>
      </c>
      <c r="G4534">
        <v>37.83</v>
      </c>
      <c r="H4534" s="1">
        <v>-524.12099000000001</v>
      </c>
      <c r="I4534">
        <v>4516</v>
      </c>
      <c r="J4534">
        <v>1696</v>
      </c>
      <c r="K4534">
        <v>55.8</v>
      </c>
      <c r="L4534" s="1">
        <v>-501.83010999999999</v>
      </c>
      <c r="M4534">
        <v>4516</v>
      </c>
      <c r="N4534">
        <v>1885</v>
      </c>
      <c r="O4534">
        <v>39.22</v>
      </c>
      <c r="P4534" s="1">
        <v>-520.30480999999997</v>
      </c>
      <c r="Q4534">
        <v>4516</v>
      </c>
      <c r="R4534">
        <v>1657</v>
      </c>
      <c r="S4534">
        <v>55.31</v>
      </c>
      <c r="T4534" s="1">
        <v>-509.35266999999999</v>
      </c>
      <c r="U4534">
        <v>4516</v>
      </c>
      <c r="V4534">
        <v>1615</v>
      </c>
      <c r="W4534">
        <v>54.13</v>
      </c>
      <c r="X4534" s="1">
        <v>-504.95895999999999</v>
      </c>
      <c r="Y4534">
        <v>4516</v>
      </c>
      <c r="Z4534">
        <v>1478</v>
      </c>
      <c r="AA4534">
        <v>52.04</v>
      </c>
      <c r="AB4534" s="1">
        <v>-506.90204999999997</v>
      </c>
      <c r="AC4534">
        <v>4516</v>
      </c>
      <c r="AD4534">
        <v>1574</v>
      </c>
      <c r="AE4534">
        <v>58.02</v>
      </c>
      <c r="AF4534" s="1">
        <v>-501.55220000000003</v>
      </c>
    </row>
    <row r="4535" spans="1:32" x14ac:dyDescent="0.2">
      <c r="A4535">
        <v>4517</v>
      </c>
      <c r="B4535">
        <v>1081</v>
      </c>
      <c r="C4535">
        <v>19.18</v>
      </c>
      <c r="D4535" s="1">
        <v>-538.52129000000002</v>
      </c>
      <c r="E4535">
        <v>4517</v>
      </c>
      <c r="F4535">
        <v>1501</v>
      </c>
      <c r="G4535">
        <v>38.75</v>
      </c>
      <c r="H4535" s="1">
        <v>-522.96667000000002</v>
      </c>
      <c r="I4535">
        <v>4517</v>
      </c>
      <c r="J4535">
        <v>1700</v>
      </c>
      <c r="K4535">
        <v>55.75</v>
      </c>
      <c r="L4535" s="1">
        <v>-501.98784000000001</v>
      </c>
      <c r="M4535">
        <v>4517</v>
      </c>
      <c r="N4535">
        <v>1898</v>
      </c>
      <c r="O4535">
        <v>39.47</v>
      </c>
      <c r="P4535" s="1">
        <v>-520.64329999999995</v>
      </c>
      <c r="Q4535">
        <v>4517</v>
      </c>
      <c r="R4535">
        <v>1652</v>
      </c>
      <c r="S4535">
        <v>56.28</v>
      </c>
      <c r="T4535" s="1">
        <v>-509.24790999999999</v>
      </c>
      <c r="U4535">
        <v>4517</v>
      </c>
      <c r="V4535">
        <v>1601</v>
      </c>
      <c r="W4535">
        <v>55.09</v>
      </c>
      <c r="X4535" s="1">
        <v>-504.57082000000003</v>
      </c>
      <c r="Y4535">
        <v>4517</v>
      </c>
      <c r="Z4535">
        <v>1473</v>
      </c>
      <c r="AA4535">
        <v>52.05</v>
      </c>
      <c r="AB4535" s="1">
        <v>-506.75164999999998</v>
      </c>
      <c r="AC4535">
        <v>4517</v>
      </c>
      <c r="AD4535">
        <v>1633</v>
      </c>
      <c r="AE4535">
        <v>56.23</v>
      </c>
      <c r="AF4535" s="1">
        <v>-503.25549000000001</v>
      </c>
    </row>
    <row r="4536" spans="1:32" x14ac:dyDescent="0.2">
      <c r="A4536">
        <v>4518</v>
      </c>
      <c r="B4536">
        <v>1078</v>
      </c>
      <c r="C4536">
        <v>19.28</v>
      </c>
      <c r="D4536" s="1">
        <v>-538.45662000000004</v>
      </c>
      <c r="E4536">
        <v>4518</v>
      </c>
      <c r="F4536">
        <v>1458</v>
      </c>
      <c r="G4536">
        <v>39.619999999999997</v>
      </c>
      <c r="H4536" s="1">
        <v>-521.73539000000005</v>
      </c>
      <c r="I4536">
        <v>4518</v>
      </c>
      <c r="J4536">
        <v>1696</v>
      </c>
      <c r="K4536">
        <v>56.03</v>
      </c>
      <c r="L4536" s="1">
        <v>-501.88443000000001</v>
      </c>
      <c r="M4536">
        <v>4518</v>
      </c>
      <c r="N4536">
        <v>1881</v>
      </c>
      <c r="O4536">
        <v>40.520000000000003</v>
      </c>
      <c r="P4536" s="1">
        <v>-520.13067000000001</v>
      </c>
      <c r="Q4536">
        <v>4518</v>
      </c>
      <c r="R4536">
        <v>1627</v>
      </c>
      <c r="S4536">
        <v>57.26</v>
      </c>
      <c r="T4536" s="1">
        <v>-508.56657999999999</v>
      </c>
      <c r="U4536">
        <v>4518</v>
      </c>
      <c r="V4536">
        <v>1604</v>
      </c>
      <c r="W4536">
        <v>55.75</v>
      </c>
      <c r="X4536" s="1">
        <v>-504.66413</v>
      </c>
      <c r="Y4536">
        <v>4518</v>
      </c>
      <c r="Z4536">
        <v>1491</v>
      </c>
      <c r="AA4536">
        <v>51.71</v>
      </c>
      <c r="AB4536" s="1">
        <v>-507.31738000000001</v>
      </c>
      <c r="AC4536">
        <v>4518</v>
      </c>
      <c r="AD4536">
        <v>1696</v>
      </c>
      <c r="AE4536">
        <v>54.43</v>
      </c>
      <c r="AF4536" s="1">
        <v>-505.10530999999997</v>
      </c>
    </row>
    <row r="4537" spans="1:32" x14ac:dyDescent="0.2">
      <c r="A4537">
        <v>4519</v>
      </c>
      <c r="B4537">
        <v>1085</v>
      </c>
      <c r="C4537">
        <v>19.010000000000002</v>
      </c>
      <c r="D4537" s="1">
        <v>-538.62953000000005</v>
      </c>
      <c r="E4537">
        <v>4519</v>
      </c>
      <c r="F4537">
        <v>1431</v>
      </c>
      <c r="G4537">
        <v>40.07</v>
      </c>
      <c r="H4537" s="1">
        <v>-520.98072999999999</v>
      </c>
      <c r="I4537">
        <v>4519</v>
      </c>
      <c r="J4537">
        <v>1683</v>
      </c>
      <c r="K4537">
        <v>56.48</v>
      </c>
      <c r="L4537" s="1">
        <v>-501.49507</v>
      </c>
      <c r="M4537">
        <v>4519</v>
      </c>
      <c r="N4537">
        <v>1845</v>
      </c>
      <c r="O4537">
        <v>42.01</v>
      </c>
      <c r="P4537" s="1">
        <v>-519.12513999999999</v>
      </c>
      <c r="Q4537">
        <v>4519</v>
      </c>
      <c r="R4537">
        <v>1578</v>
      </c>
      <c r="S4537">
        <v>58.31</v>
      </c>
      <c r="T4537" s="1">
        <v>-507.17505</v>
      </c>
      <c r="U4537">
        <v>4519</v>
      </c>
      <c r="V4537">
        <v>1614</v>
      </c>
      <c r="W4537">
        <v>56.29</v>
      </c>
      <c r="X4537" s="1">
        <v>-504.95589999999999</v>
      </c>
      <c r="Y4537">
        <v>4519</v>
      </c>
      <c r="Z4537">
        <v>1502</v>
      </c>
      <c r="AA4537">
        <v>51.55</v>
      </c>
      <c r="AB4537" s="1">
        <v>-507.60523999999998</v>
      </c>
      <c r="AC4537">
        <v>4519</v>
      </c>
      <c r="AD4537">
        <v>1725</v>
      </c>
      <c r="AE4537">
        <v>53.41</v>
      </c>
      <c r="AF4537" s="1">
        <v>-505.87297000000001</v>
      </c>
    </row>
    <row r="4538" spans="1:32" x14ac:dyDescent="0.2">
      <c r="A4538">
        <v>4520</v>
      </c>
      <c r="B4538">
        <v>1094</v>
      </c>
      <c r="C4538">
        <v>18.489999999999998</v>
      </c>
      <c r="D4538" s="1">
        <v>-538.90578000000005</v>
      </c>
      <c r="E4538">
        <v>4520</v>
      </c>
      <c r="F4538">
        <v>1419</v>
      </c>
      <c r="G4538">
        <v>40.200000000000003</v>
      </c>
      <c r="H4538" s="1">
        <v>-520.66362000000004</v>
      </c>
      <c r="I4538">
        <v>4520</v>
      </c>
      <c r="J4538">
        <v>1670</v>
      </c>
      <c r="K4538">
        <v>56.68</v>
      </c>
      <c r="L4538" s="1">
        <v>-501.1404</v>
      </c>
      <c r="M4538">
        <v>4520</v>
      </c>
      <c r="N4538">
        <v>1807</v>
      </c>
      <c r="O4538">
        <v>43.38</v>
      </c>
      <c r="P4538" s="1">
        <v>-518.01471000000004</v>
      </c>
      <c r="Q4538">
        <v>4520</v>
      </c>
      <c r="R4538">
        <v>1534</v>
      </c>
      <c r="S4538">
        <v>58.84</v>
      </c>
      <c r="T4538" s="1">
        <v>-505.86531000000002</v>
      </c>
      <c r="U4538">
        <v>4520</v>
      </c>
      <c r="V4538">
        <v>1635</v>
      </c>
      <c r="W4538">
        <v>56.47</v>
      </c>
      <c r="X4538" s="1">
        <v>-505.51380999999998</v>
      </c>
      <c r="Y4538">
        <v>4520</v>
      </c>
      <c r="Z4538">
        <v>1506</v>
      </c>
      <c r="AA4538">
        <v>51.46</v>
      </c>
      <c r="AB4538" s="1">
        <v>-507.66444000000001</v>
      </c>
      <c r="AC4538">
        <v>4520</v>
      </c>
      <c r="AD4538">
        <v>1725</v>
      </c>
      <c r="AE4538">
        <v>53.02</v>
      </c>
      <c r="AF4538" s="1">
        <v>-505.82659000000001</v>
      </c>
    </row>
    <row r="4539" spans="1:32" x14ac:dyDescent="0.2">
      <c r="A4539">
        <v>4521</v>
      </c>
      <c r="B4539">
        <v>1098</v>
      </c>
      <c r="C4539">
        <v>17.989999999999998</v>
      </c>
      <c r="D4539" s="1">
        <v>-539.02850000000001</v>
      </c>
      <c r="E4539">
        <v>4521</v>
      </c>
      <c r="F4539">
        <v>1414</v>
      </c>
      <c r="G4539">
        <v>40.270000000000003</v>
      </c>
      <c r="H4539" s="1">
        <v>-520.54271000000006</v>
      </c>
      <c r="I4539">
        <v>4521</v>
      </c>
      <c r="J4539">
        <v>1662</v>
      </c>
      <c r="K4539">
        <v>56.52</v>
      </c>
      <c r="L4539" s="1">
        <v>-500.89598999999998</v>
      </c>
      <c r="M4539">
        <v>4521</v>
      </c>
      <c r="N4539">
        <v>1787</v>
      </c>
      <c r="O4539">
        <v>44.19</v>
      </c>
      <c r="P4539" s="1">
        <v>-517.43232999999998</v>
      </c>
      <c r="Q4539">
        <v>4521</v>
      </c>
      <c r="R4539">
        <v>1522</v>
      </c>
      <c r="S4539">
        <v>58.41</v>
      </c>
      <c r="T4539" s="1">
        <v>-505.53534999999999</v>
      </c>
      <c r="U4539">
        <v>4521</v>
      </c>
      <c r="V4539">
        <v>1675</v>
      </c>
      <c r="W4539">
        <v>56.16</v>
      </c>
      <c r="X4539" s="1">
        <v>-506.66264999999999</v>
      </c>
      <c r="Y4539">
        <v>4521</v>
      </c>
      <c r="Z4539">
        <v>1523</v>
      </c>
      <c r="AA4539">
        <v>51.13</v>
      </c>
      <c r="AB4539" s="1">
        <v>-508.18511999999998</v>
      </c>
      <c r="AC4539">
        <v>4521</v>
      </c>
      <c r="AD4539">
        <v>1721</v>
      </c>
      <c r="AE4539">
        <v>52.94</v>
      </c>
      <c r="AF4539" s="1">
        <v>-505.73165999999998</v>
      </c>
    </row>
    <row r="4540" spans="1:32" x14ac:dyDescent="0.2">
      <c r="A4540">
        <v>4522</v>
      </c>
      <c r="B4540">
        <v>1089</v>
      </c>
      <c r="C4540">
        <v>17.739999999999998</v>
      </c>
      <c r="D4540" s="1">
        <v>-538.79453999999998</v>
      </c>
      <c r="E4540">
        <v>4522</v>
      </c>
      <c r="F4540">
        <v>1409</v>
      </c>
      <c r="G4540">
        <v>40.229999999999997</v>
      </c>
      <c r="H4540" s="1">
        <v>-520.40837999999997</v>
      </c>
      <c r="I4540">
        <v>4522</v>
      </c>
      <c r="J4540">
        <v>1669</v>
      </c>
      <c r="K4540">
        <v>55.98</v>
      </c>
      <c r="L4540" s="1">
        <v>-501.05644999999998</v>
      </c>
      <c r="M4540">
        <v>4522</v>
      </c>
      <c r="N4540">
        <v>1799</v>
      </c>
      <c r="O4540">
        <v>43.97</v>
      </c>
      <c r="P4540" s="1">
        <v>-517.79510000000005</v>
      </c>
      <c r="Q4540">
        <v>4522</v>
      </c>
      <c r="R4540">
        <v>1539</v>
      </c>
      <c r="S4540">
        <v>57.39</v>
      </c>
      <c r="T4540" s="1">
        <v>-506.04361999999998</v>
      </c>
      <c r="U4540">
        <v>4522</v>
      </c>
      <c r="V4540">
        <v>1727</v>
      </c>
      <c r="W4540">
        <v>55.5</v>
      </c>
      <c r="X4540" s="1">
        <v>-508.13407999999998</v>
      </c>
      <c r="Y4540">
        <v>4522</v>
      </c>
      <c r="Z4540">
        <v>1542</v>
      </c>
      <c r="AA4540">
        <v>50.93</v>
      </c>
      <c r="AB4540" s="1">
        <v>-508.76646</v>
      </c>
      <c r="AC4540">
        <v>4522</v>
      </c>
      <c r="AD4540">
        <v>1718</v>
      </c>
      <c r="AE4540">
        <v>53.1</v>
      </c>
      <c r="AF4540" s="1">
        <v>-505.64109000000002</v>
      </c>
    </row>
    <row r="4541" spans="1:32" x14ac:dyDescent="0.2">
      <c r="A4541">
        <v>4523</v>
      </c>
      <c r="B4541">
        <v>1071</v>
      </c>
      <c r="C4541">
        <v>17.71</v>
      </c>
      <c r="D4541" s="1">
        <v>-538.27898000000005</v>
      </c>
      <c r="E4541">
        <v>4523</v>
      </c>
      <c r="F4541">
        <v>1400</v>
      </c>
      <c r="G4541">
        <v>40.06</v>
      </c>
      <c r="H4541" s="1">
        <v>-520.13302999999996</v>
      </c>
      <c r="I4541">
        <v>4523</v>
      </c>
      <c r="J4541">
        <v>1694</v>
      </c>
      <c r="K4541">
        <v>55.03</v>
      </c>
      <c r="L4541" s="1">
        <v>-501.827</v>
      </c>
      <c r="M4541">
        <v>4523</v>
      </c>
      <c r="N4541">
        <v>1828</v>
      </c>
      <c r="O4541">
        <v>43.18</v>
      </c>
      <c r="P4541" s="1">
        <v>-518.65084999999999</v>
      </c>
      <c r="Q4541">
        <v>4523</v>
      </c>
      <c r="R4541">
        <v>1566</v>
      </c>
      <c r="S4541">
        <v>56.18</v>
      </c>
      <c r="T4541" s="1">
        <v>-506.84320000000002</v>
      </c>
      <c r="U4541">
        <v>4523</v>
      </c>
      <c r="V4541">
        <v>1770</v>
      </c>
      <c r="W4541">
        <v>54.67</v>
      </c>
      <c r="X4541" s="1">
        <v>-509.37443000000002</v>
      </c>
      <c r="Y4541">
        <v>4523</v>
      </c>
      <c r="Z4541">
        <v>1540</v>
      </c>
      <c r="AA4541">
        <v>51.09</v>
      </c>
      <c r="AB4541" s="1">
        <v>-508.67518999999999</v>
      </c>
      <c r="AC4541">
        <v>4523</v>
      </c>
      <c r="AD4541">
        <v>1719</v>
      </c>
      <c r="AE4541">
        <v>53.2</v>
      </c>
      <c r="AF4541" s="1">
        <v>-505.65512000000001</v>
      </c>
    </row>
    <row r="4542" spans="1:32" x14ac:dyDescent="0.2">
      <c r="A4542">
        <v>4524</v>
      </c>
      <c r="B4542">
        <v>1056</v>
      </c>
      <c r="C4542">
        <v>17.809999999999999</v>
      </c>
      <c r="D4542" s="1">
        <v>-537.83335999999997</v>
      </c>
      <c r="E4542">
        <v>4524</v>
      </c>
      <c r="F4542">
        <v>1391</v>
      </c>
      <c r="G4542">
        <v>39.57</v>
      </c>
      <c r="H4542" s="1">
        <v>-519.88432</v>
      </c>
      <c r="I4542">
        <v>4524</v>
      </c>
      <c r="J4542">
        <v>1719</v>
      </c>
      <c r="K4542">
        <v>54.33</v>
      </c>
      <c r="L4542" s="1">
        <v>-502.51060000000001</v>
      </c>
      <c r="M4542">
        <v>4524</v>
      </c>
      <c r="N4542">
        <v>1856</v>
      </c>
      <c r="O4542">
        <v>42.34</v>
      </c>
      <c r="P4542" s="1">
        <v>-519.44299000000001</v>
      </c>
      <c r="Q4542">
        <v>4524</v>
      </c>
      <c r="R4542">
        <v>1583</v>
      </c>
      <c r="S4542">
        <v>55.25</v>
      </c>
      <c r="T4542" s="1">
        <v>-507.30709999999999</v>
      </c>
      <c r="U4542">
        <v>4524</v>
      </c>
      <c r="V4542">
        <v>1782</v>
      </c>
      <c r="W4542">
        <v>54.11</v>
      </c>
      <c r="X4542" s="1">
        <v>-509.71634</v>
      </c>
      <c r="Y4542">
        <v>4524</v>
      </c>
      <c r="Z4542">
        <v>1530</v>
      </c>
      <c r="AA4542">
        <v>51.16</v>
      </c>
      <c r="AB4542" s="1">
        <v>-508.33985999999999</v>
      </c>
      <c r="AC4542">
        <v>4524</v>
      </c>
      <c r="AD4542">
        <v>1732</v>
      </c>
      <c r="AE4542">
        <v>52.95</v>
      </c>
      <c r="AF4542" s="1">
        <v>-506.07771000000002</v>
      </c>
    </row>
    <row r="4543" spans="1:32" x14ac:dyDescent="0.2">
      <c r="A4543">
        <v>4525</v>
      </c>
      <c r="B4543">
        <v>1053</v>
      </c>
      <c r="C4543">
        <v>17.84</v>
      </c>
      <c r="D4543" s="1">
        <v>-537.74845000000005</v>
      </c>
      <c r="E4543">
        <v>4525</v>
      </c>
      <c r="F4543">
        <v>1390</v>
      </c>
      <c r="G4543">
        <v>38.840000000000003</v>
      </c>
      <c r="H4543" s="1">
        <v>-519.84492999999998</v>
      </c>
      <c r="I4543">
        <v>4525</v>
      </c>
      <c r="J4543">
        <v>1742</v>
      </c>
      <c r="K4543">
        <v>53.88</v>
      </c>
      <c r="L4543" s="1">
        <v>-503.09665000000001</v>
      </c>
      <c r="M4543">
        <v>4525</v>
      </c>
      <c r="N4543">
        <v>1881</v>
      </c>
      <c r="O4543">
        <v>41.61</v>
      </c>
      <c r="P4543" s="1">
        <v>-520.17312000000004</v>
      </c>
      <c r="Q4543">
        <v>4525</v>
      </c>
      <c r="R4543">
        <v>1581</v>
      </c>
      <c r="S4543">
        <v>54.83</v>
      </c>
      <c r="T4543" s="1">
        <v>-507.24959999999999</v>
      </c>
      <c r="U4543">
        <v>4525</v>
      </c>
      <c r="V4543">
        <v>1754</v>
      </c>
      <c r="W4543">
        <v>53.92</v>
      </c>
      <c r="X4543" s="1">
        <v>-508.89746000000002</v>
      </c>
      <c r="Y4543">
        <v>4525</v>
      </c>
      <c r="Z4543">
        <v>1543</v>
      </c>
      <c r="AA4543">
        <v>50.66</v>
      </c>
      <c r="AB4543" s="1">
        <v>-508.69979000000001</v>
      </c>
      <c r="AC4543">
        <v>4525</v>
      </c>
      <c r="AD4543">
        <v>1736</v>
      </c>
      <c r="AE4543">
        <v>52.76</v>
      </c>
      <c r="AF4543" s="1">
        <v>-506.20013999999998</v>
      </c>
    </row>
    <row r="4544" spans="1:32" x14ac:dyDescent="0.2">
      <c r="A4544">
        <v>4526</v>
      </c>
      <c r="B4544">
        <v>1062</v>
      </c>
      <c r="C4544">
        <v>17.79</v>
      </c>
      <c r="D4544" s="1">
        <v>-538.01358000000005</v>
      </c>
      <c r="E4544">
        <v>4526</v>
      </c>
      <c r="F4544">
        <v>1389</v>
      </c>
      <c r="G4544">
        <v>37.96</v>
      </c>
      <c r="H4544" s="1">
        <v>-519.85479999999995</v>
      </c>
      <c r="I4544">
        <v>4526</v>
      </c>
      <c r="J4544">
        <v>1777</v>
      </c>
      <c r="K4544">
        <v>53.46</v>
      </c>
      <c r="L4544" s="1">
        <v>-504.09176000000002</v>
      </c>
      <c r="M4544">
        <v>4526</v>
      </c>
      <c r="N4544">
        <v>1884</v>
      </c>
      <c r="O4544">
        <v>41.42</v>
      </c>
      <c r="P4544" s="1">
        <v>-520.2912</v>
      </c>
      <c r="Q4544">
        <v>4526</v>
      </c>
      <c r="R4544">
        <v>1564</v>
      </c>
      <c r="S4544">
        <v>54.91</v>
      </c>
      <c r="T4544" s="1">
        <v>-506.77406999999999</v>
      </c>
      <c r="U4544">
        <v>4526</v>
      </c>
      <c r="V4544">
        <v>1709</v>
      </c>
      <c r="W4544">
        <v>53.63</v>
      </c>
      <c r="X4544" s="1">
        <v>-507.61124000000001</v>
      </c>
      <c r="Y4544">
        <v>4526</v>
      </c>
      <c r="Z4544">
        <v>1573</v>
      </c>
      <c r="AA4544">
        <v>49.82</v>
      </c>
      <c r="AB4544" s="1">
        <v>-509.60858000000002</v>
      </c>
      <c r="AC4544">
        <v>4526</v>
      </c>
      <c r="AD4544">
        <v>1728</v>
      </c>
      <c r="AE4544">
        <v>52.42</v>
      </c>
      <c r="AF4544" s="1">
        <v>-505.90825999999998</v>
      </c>
    </row>
    <row r="4545" spans="1:32" x14ac:dyDescent="0.2">
      <c r="A4545">
        <v>4527</v>
      </c>
      <c r="B4545">
        <v>1076</v>
      </c>
      <c r="C4545">
        <v>17.670000000000002</v>
      </c>
      <c r="D4545" s="1">
        <v>-538.41130999999996</v>
      </c>
      <c r="E4545">
        <v>4527</v>
      </c>
      <c r="F4545">
        <v>1381</v>
      </c>
      <c r="G4545">
        <v>37.25</v>
      </c>
      <c r="H4545" s="1">
        <v>-519.61506999999995</v>
      </c>
      <c r="I4545">
        <v>4527</v>
      </c>
      <c r="J4545">
        <v>1812</v>
      </c>
      <c r="K4545">
        <v>53.29</v>
      </c>
      <c r="L4545" s="1">
        <v>-505.08974000000001</v>
      </c>
      <c r="M4545">
        <v>4527</v>
      </c>
      <c r="N4545">
        <v>1856</v>
      </c>
      <c r="O4545">
        <v>42.02</v>
      </c>
      <c r="P4545" s="1">
        <v>-519.45698000000004</v>
      </c>
      <c r="Q4545">
        <v>4527</v>
      </c>
      <c r="R4545">
        <v>1534</v>
      </c>
      <c r="S4545">
        <v>55.35</v>
      </c>
      <c r="T4545" s="1">
        <v>-505.93216999999999</v>
      </c>
      <c r="U4545">
        <v>4527</v>
      </c>
      <c r="V4545">
        <v>1667</v>
      </c>
      <c r="W4545">
        <v>53.1</v>
      </c>
      <c r="X4545" s="1">
        <v>-506.42142999999999</v>
      </c>
      <c r="Y4545">
        <v>4527</v>
      </c>
      <c r="Z4545">
        <v>1589</v>
      </c>
      <c r="AA4545">
        <v>49.37</v>
      </c>
      <c r="AB4545" s="1">
        <v>-510.07443999999998</v>
      </c>
      <c r="AC4545">
        <v>4527</v>
      </c>
      <c r="AD4545">
        <v>1731</v>
      </c>
      <c r="AE4545">
        <v>51.73</v>
      </c>
      <c r="AF4545" s="1">
        <v>-505.97507000000002</v>
      </c>
    </row>
    <row r="4546" spans="1:32" x14ac:dyDescent="0.2">
      <c r="A4546">
        <v>4528</v>
      </c>
      <c r="B4546">
        <v>1086</v>
      </c>
      <c r="C4546">
        <v>17.690000000000001</v>
      </c>
      <c r="D4546" s="1">
        <v>-538.70063000000005</v>
      </c>
      <c r="E4546">
        <v>4528</v>
      </c>
      <c r="F4546">
        <v>1366</v>
      </c>
      <c r="G4546">
        <v>36.64</v>
      </c>
      <c r="H4546" s="1">
        <v>-519.18727000000001</v>
      </c>
      <c r="I4546">
        <v>4528</v>
      </c>
      <c r="J4546">
        <v>1822</v>
      </c>
      <c r="K4546">
        <v>53.55</v>
      </c>
      <c r="L4546" s="1">
        <v>-505.43011999999999</v>
      </c>
      <c r="M4546">
        <v>4528</v>
      </c>
      <c r="N4546">
        <v>1817</v>
      </c>
      <c r="O4546">
        <v>42.96</v>
      </c>
      <c r="P4546" s="1">
        <v>-518.35843</v>
      </c>
      <c r="Q4546">
        <v>4528</v>
      </c>
      <c r="R4546">
        <v>1500</v>
      </c>
      <c r="S4546">
        <v>55.84</v>
      </c>
      <c r="T4546" s="1">
        <v>-504.94452999999999</v>
      </c>
      <c r="U4546">
        <v>4528</v>
      </c>
      <c r="V4546">
        <v>1643</v>
      </c>
      <c r="W4546">
        <v>52.28</v>
      </c>
      <c r="X4546" s="1">
        <v>-505.76519999999999</v>
      </c>
      <c r="Y4546">
        <v>4528</v>
      </c>
      <c r="Z4546">
        <v>1574</v>
      </c>
      <c r="AA4546">
        <v>49.6</v>
      </c>
      <c r="AB4546" s="1">
        <v>-509.62234000000001</v>
      </c>
      <c r="AC4546">
        <v>4528</v>
      </c>
      <c r="AD4546">
        <v>1759</v>
      </c>
      <c r="AE4546">
        <v>50.59</v>
      </c>
      <c r="AF4546" s="1">
        <v>-506.7878</v>
      </c>
    </row>
    <row r="4547" spans="1:32" x14ac:dyDescent="0.2">
      <c r="A4547">
        <v>4529</v>
      </c>
      <c r="B4547">
        <v>1085</v>
      </c>
      <c r="C4547">
        <v>17.84</v>
      </c>
      <c r="D4547" s="1">
        <v>-538.69347000000005</v>
      </c>
      <c r="E4547">
        <v>4529</v>
      </c>
      <c r="F4547">
        <v>1365</v>
      </c>
      <c r="G4547">
        <v>36.049999999999997</v>
      </c>
      <c r="H4547" s="1">
        <v>-519.11208999999997</v>
      </c>
      <c r="I4547">
        <v>4529</v>
      </c>
      <c r="J4547">
        <v>1792</v>
      </c>
      <c r="K4547">
        <v>54.2</v>
      </c>
      <c r="L4547" s="1">
        <v>-504.58891999999997</v>
      </c>
      <c r="M4547">
        <v>4529</v>
      </c>
      <c r="N4547">
        <v>1777</v>
      </c>
      <c r="O4547">
        <v>44.22</v>
      </c>
      <c r="P4547" s="1">
        <v>-517.28994</v>
      </c>
      <c r="Q4547">
        <v>4529</v>
      </c>
      <c r="R4547">
        <v>1482</v>
      </c>
      <c r="S4547">
        <v>55.94</v>
      </c>
      <c r="T4547" s="1">
        <v>-504.42016999999998</v>
      </c>
      <c r="U4547">
        <v>4529</v>
      </c>
      <c r="V4547">
        <v>1642</v>
      </c>
      <c r="W4547">
        <v>51.38</v>
      </c>
      <c r="X4547" s="1">
        <v>-505.75004000000001</v>
      </c>
      <c r="Y4547">
        <v>4529</v>
      </c>
      <c r="Z4547">
        <v>1532</v>
      </c>
      <c r="AA4547">
        <v>50.31</v>
      </c>
      <c r="AB4547" s="1">
        <v>-508.43871000000001</v>
      </c>
      <c r="AC4547">
        <v>4529</v>
      </c>
      <c r="AD4547">
        <v>1792</v>
      </c>
      <c r="AE4547">
        <v>49.56</v>
      </c>
      <c r="AF4547" s="1">
        <v>-507.77537000000001</v>
      </c>
    </row>
    <row r="4548" spans="1:32" x14ac:dyDescent="0.2">
      <c r="A4548">
        <v>4530</v>
      </c>
      <c r="B4548">
        <v>1075</v>
      </c>
      <c r="C4548">
        <v>18.03</v>
      </c>
      <c r="D4548" s="1">
        <v>-538.38881000000003</v>
      </c>
      <c r="E4548">
        <v>4530</v>
      </c>
      <c r="F4548">
        <v>1388</v>
      </c>
      <c r="G4548">
        <v>35.26</v>
      </c>
      <c r="H4548" s="1">
        <v>-519.78737000000001</v>
      </c>
      <c r="I4548">
        <v>4530</v>
      </c>
      <c r="J4548">
        <v>1730</v>
      </c>
      <c r="K4548">
        <v>55.08</v>
      </c>
      <c r="L4548" s="1">
        <v>-502.78658000000001</v>
      </c>
      <c r="M4548">
        <v>4530</v>
      </c>
      <c r="N4548">
        <v>1723</v>
      </c>
      <c r="O4548">
        <v>45.79</v>
      </c>
      <c r="P4548" s="1">
        <v>-515.76907000000006</v>
      </c>
      <c r="Q4548">
        <v>4530</v>
      </c>
      <c r="R4548">
        <v>1496</v>
      </c>
      <c r="S4548">
        <v>55.3</v>
      </c>
      <c r="T4548" s="1">
        <v>-504.85320000000002</v>
      </c>
      <c r="U4548">
        <v>4530</v>
      </c>
      <c r="V4548">
        <v>1659</v>
      </c>
      <c r="W4548">
        <v>50.57</v>
      </c>
      <c r="X4548" s="1">
        <v>-506.21985999999998</v>
      </c>
      <c r="Y4548">
        <v>4530</v>
      </c>
      <c r="Z4548">
        <v>1483</v>
      </c>
      <c r="AA4548">
        <v>51.22</v>
      </c>
      <c r="AB4548" s="1">
        <v>-507.03102000000001</v>
      </c>
      <c r="AC4548">
        <v>4530</v>
      </c>
      <c r="AD4548">
        <v>1805</v>
      </c>
      <c r="AE4548">
        <v>49.19</v>
      </c>
      <c r="AF4548" s="1">
        <v>-508.14783999999997</v>
      </c>
    </row>
    <row r="4549" spans="1:32" x14ac:dyDescent="0.2">
      <c r="A4549">
        <v>4531</v>
      </c>
      <c r="B4549">
        <v>1064</v>
      </c>
      <c r="C4549">
        <v>18.23</v>
      </c>
      <c r="D4549" s="1">
        <v>-538.08069999999998</v>
      </c>
      <c r="E4549">
        <v>4531</v>
      </c>
      <c r="F4549">
        <v>1434</v>
      </c>
      <c r="G4549">
        <v>34.450000000000003</v>
      </c>
      <c r="H4549" s="1">
        <v>-521.07078999999999</v>
      </c>
      <c r="I4549">
        <v>4531</v>
      </c>
      <c r="J4549">
        <v>1678</v>
      </c>
      <c r="K4549">
        <v>55.21</v>
      </c>
      <c r="L4549" s="1">
        <v>-501.29844000000003</v>
      </c>
      <c r="M4549">
        <v>4531</v>
      </c>
      <c r="N4549">
        <v>1679</v>
      </c>
      <c r="O4549">
        <v>46.89</v>
      </c>
      <c r="P4549" s="1">
        <v>-514.46294</v>
      </c>
      <c r="Q4549">
        <v>4531</v>
      </c>
      <c r="R4549">
        <v>1533</v>
      </c>
      <c r="S4549">
        <v>54.17</v>
      </c>
      <c r="T4549" s="1">
        <v>-505.93900000000002</v>
      </c>
      <c r="U4549">
        <v>4531</v>
      </c>
      <c r="V4549">
        <v>1683</v>
      </c>
      <c r="W4549">
        <v>50.16</v>
      </c>
      <c r="X4549" s="1">
        <v>-506.93070999999998</v>
      </c>
      <c r="Y4549">
        <v>4531</v>
      </c>
      <c r="Z4549">
        <v>1453</v>
      </c>
      <c r="AA4549">
        <v>51.69</v>
      </c>
      <c r="AB4549" s="1">
        <v>-506.13945999999999</v>
      </c>
      <c r="AC4549">
        <v>4531</v>
      </c>
      <c r="AD4549">
        <v>1785</v>
      </c>
      <c r="AE4549">
        <v>49.67</v>
      </c>
      <c r="AF4549" s="1">
        <v>-507.61171000000002</v>
      </c>
    </row>
    <row r="4550" spans="1:32" x14ac:dyDescent="0.2">
      <c r="A4550">
        <v>4532</v>
      </c>
      <c r="B4550">
        <v>1060</v>
      </c>
      <c r="C4550">
        <v>18.29</v>
      </c>
      <c r="D4550" s="1">
        <v>-537.97179000000006</v>
      </c>
      <c r="E4550">
        <v>4532</v>
      </c>
      <c r="F4550">
        <v>1489</v>
      </c>
      <c r="G4550">
        <v>33.840000000000003</v>
      </c>
      <c r="H4550" s="1">
        <v>-522.63066000000003</v>
      </c>
      <c r="I4550">
        <v>4532</v>
      </c>
      <c r="J4550">
        <v>1675</v>
      </c>
      <c r="K4550">
        <v>54.28</v>
      </c>
      <c r="L4550" s="1">
        <v>-501.23178000000001</v>
      </c>
      <c r="M4550">
        <v>4532</v>
      </c>
      <c r="N4550">
        <v>1675</v>
      </c>
      <c r="O4550">
        <v>47.01</v>
      </c>
      <c r="P4550" s="1">
        <v>-514.39044000000001</v>
      </c>
      <c r="Q4550">
        <v>4532</v>
      </c>
      <c r="R4550">
        <v>1569</v>
      </c>
      <c r="S4550">
        <v>52.95</v>
      </c>
      <c r="T4550" s="1">
        <v>-506.94114000000002</v>
      </c>
      <c r="U4550">
        <v>4532</v>
      </c>
      <c r="V4550">
        <v>1682</v>
      </c>
      <c r="W4550">
        <v>50.55</v>
      </c>
      <c r="X4550" s="1">
        <v>-506.96857</v>
      </c>
      <c r="Y4550">
        <v>4532</v>
      </c>
      <c r="Z4550">
        <v>1464</v>
      </c>
      <c r="AA4550">
        <v>51.42</v>
      </c>
      <c r="AB4550" s="1">
        <v>-506.45988999999997</v>
      </c>
      <c r="AC4550">
        <v>4532</v>
      </c>
      <c r="AD4550">
        <v>1731</v>
      </c>
      <c r="AE4550">
        <v>50.87</v>
      </c>
      <c r="AF4550" s="1">
        <v>-506.07145000000003</v>
      </c>
    </row>
    <row r="4551" spans="1:32" x14ac:dyDescent="0.2">
      <c r="A4551">
        <v>4533</v>
      </c>
      <c r="B4551">
        <v>1057</v>
      </c>
      <c r="C4551">
        <v>18.350000000000001</v>
      </c>
      <c r="D4551" s="1">
        <v>-537.89859999999999</v>
      </c>
      <c r="E4551">
        <v>4533</v>
      </c>
      <c r="F4551">
        <v>1535</v>
      </c>
      <c r="G4551">
        <v>33.75</v>
      </c>
      <c r="H4551" s="1">
        <v>-523.91369999999995</v>
      </c>
      <c r="I4551">
        <v>4533</v>
      </c>
      <c r="J4551">
        <v>1707</v>
      </c>
      <c r="K4551">
        <v>52.9</v>
      </c>
      <c r="L4551" s="1">
        <v>-502.19213000000002</v>
      </c>
      <c r="M4551">
        <v>4533</v>
      </c>
      <c r="N4551">
        <v>1699</v>
      </c>
      <c r="O4551">
        <v>46.43</v>
      </c>
      <c r="P4551" s="1">
        <v>-515.07974999999999</v>
      </c>
      <c r="Q4551">
        <v>4533</v>
      </c>
      <c r="R4551">
        <v>1592</v>
      </c>
      <c r="S4551">
        <v>51.85</v>
      </c>
      <c r="T4551" s="1">
        <v>-507.56601000000001</v>
      </c>
      <c r="U4551">
        <v>4533</v>
      </c>
      <c r="V4551">
        <v>1642</v>
      </c>
      <c r="W4551">
        <v>51.72</v>
      </c>
      <c r="X4551" s="1">
        <v>-505.77596</v>
      </c>
      <c r="Y4551">
        <v>4533</v>
      </c>
      <c r="Z4551">
        <v>1508</v>
      </c>
      <c r="AA4551">
        <v>50.67</v>
      </c>
      <c r="AB4551" s="1">
        <v>-507.74731000000003</v>
      </c>
      <c r="AC4551">
        <v>4533</v>
      </c>
      <c r="AD4551">
        <v>1671</v>
      </c>
      <c r="AE4551">
        <v>52.09</v>
      </c>
      <c r="AF4551" s="1">
        <v>-504.32654000000002</v>
      </c>
    </row>
    <row r="4552" spans="1:32" x14ac:dyDescent="0.2">
      <c r="A4552">
        <v>4534</v>
      </c>
      <c r="B4552">
        <v>1053</v>
      </c>
      <c r="C4552">
        <v>18.489999999999998</v>
      </c>
      <c r="D4552" s="1">
        <v>-537.77612999999997</v>
      </c>
      <c r="E4552">
        <v>4534</v>
      </c>
      <c r="F4552">
        <v>1563</v>
      </c>
      <c r="G4552">
        <v>34.090000000000003</v>
      </c>
      <c r="H4552" s="1">
        <v>-524.67713000000003</v>
      </c>
      <c r="I4552">
        <v>4534</v>
      </c>
      <c r="J4552">
        <v>1743</v>
      </c>
      <c r="K4552">
        <v>51.76</v>
      </c>
      <c r="L4552" s="1">
        <v>-503.20666999999997</v>
      </c>
      <c r="M4552">
        <v>4534</v>
      </c>
      <c r="N4552">
        <v>1728</v>
      </c>
      <c r="O4552">
        <v>45.63</v>
      </c>
      <c r="P4552" s="1">
        <v>-515.90477999999996</v>
      </c>
      <c r="Q4552">
        <v>4534</v>
      </c>
      <c r="R4552">
        <v>1598</v>
      </c>
      <c r="S4552">
        <v>51.06</v>
      </c>
      <c r="T4552" s="1">
        <v>-507.74876</v>
      </c>
      <c r="U4552">
        <v>4534</v>
      </c>
      <c r="V4552">
        <v>1598</v>
      </c>
      <c r="W4552">
        <v>52.7</v>
      </c>
      <c r="X4552" s="1">
        <v>-504.47962999999999</v>
      </c>
      <c r="Y4552">
        <v>4534</v>
      </c>
      <c r="Z4552">
        <v>1548</v>
      </c>
      <c r="AA4552">
        <v>50.06</v>
      </c>
      <c r="AB4552" s="1">
        <v>-508.88601999999997</v>
      </c>
      <c r="AC4552">
        <v>4534</v>
      </c>
      <c r="AD4552">
        <v>1641</v>
      </c>
      <c r="AE4552">
        <v>52.55</v>
      </c>
      <c r="AF4552" s="1">
        <v>-503.52773000000002</v>
      </c>
    </row>
    <row r="4553" spans="1:32" x14ac:dyDescent="0.2">
      <c r="A4553">
        <v>4535</v>
      </c>
      <c r="B4553">
        <v>1053</v>
      </c>
      <c r="C4553">
        <v>18.57</v>
      </c>
      <c r="D4553" s="1">
        <v>-537.77611000000002</v>
      </c>
      <c r="E4553">
        <v>4535</v>
      </c>
      <c r="F4553">
        <v>1574</v>
      </c>
      <c r="G4553">
        <v>34.700000000000003</v>
      </c>
      <c r="H4553" s="1">
        <v>-524.99168999999995</v>
      </c>
      <c r="I4553">
        <v>4535</v>
      </c>
      <c r="J4553">
        <v>1759</v>
      </c>
      <c r="K4553">
        <v>51.34</v>
      </c>
      <c r="L4553" s="1">
        <v>-503.66289</v>
      </c>
      <c r="M4553">
        <v>4535</v>
      </c>
      <c r="N4553">
        <v>1751</v>
      </c>
      <c r="O4553">
        <v>44.89</v>
      </c>
      <c r="P4553" s="1">
        <v>-516.55820000000006</v>
      </c>
      <c r="Q4553">
        <v>4535</v>
      </c>
      <c r="R4553">
        <v>1596</v>
      </c>
      <c r="S4553">
        <v>50.38</v>
      </c>
      <c r="T4553" s="1">
        <v>-507.65382</v>
      </c>
      <c r="U4553">
        <v>4535</v>
      </c>
      <c r="V4553">
        <v>1597</v>
      </c>
      <c r="W4553">
        <v>52.71</v>
      </c>
      <c r="X4553" s="1">
        <v>-504.49149999999997</v>
      </c>
      <c r="Y4553">
        <v>4535</v>
      </c>
      <c r="Z4553">
        <v>1563</v>
      </c>
      <c r="AA4553">
        <v>49.78</v>
      </c>
      <c r="AB4553" s="1">
        <v>-509.30342000000002</v>
      </c>
      <c r="AC4553">
        <v>4535</v>
      </c>
      <c r="AD4553">
        <v>1645</v>
      </c>
      <c r="AE4553">
        <v>52.15</v>
      </c>
      <c r="AF4553" s="1">
        <v>-503.63389000000001</v>
      </c>
    </row>
    <row r="4554" spans="1:32" x14ac:dyDescent="0.2">
      <c r="A4554">
        <v>4536</v>
      </c>
      <c r="B4554">
        <v>1060</v>
      </c>
      <c r="C4554">
        <v>18.600000000000001</v>
      </c>
      <c r="D4554" s="1">
        <v>-537.96766000000002</v>
      </c>
      <c r="E4554">
        <v>4536</v>
      </c>
      <c r="F4554">
        <v>1569</v>
      </c>
      <c r="G4554">
        <v>35.549999999999997</v>
      </c>
      <c r="H4554" s="1">
        <v>-524.86674000000005</v>
      </c>
      <c r="I4554">
        <v>4536</v>
      </c>
      <c r="J4554">
        <v>1758</v>
      </c>
      <c r="K4554">
        <v>51.66</v>
      </c>
      <c r="L4554" s="1">
        <v>-503.5915</v>
      </c>
      <c r="M4554">
        <v>4536</v>
      </c>
      <c r="N4554">
        <v>1761</v>
      </c>
      <c r="O4554">
        <v>44.75</v>
      </c>
      <c r="P4554" s="1">
        <v>-516.84439999999995</v>
      </c>
      <c r="Q4554">
        <v>4536</v>
      </c>
      <c r="R4554">
        <v>1601</v>
      </c>
      <c r="S4554">
        <v>49.86</v>
      </c>
      <c r="T4554" s="1">
        <v>-507.81813</v>
      </c>
      <c r="U4554">
        <v>4536</v>
      </c>
      <c r="V4554">
        <v>1620</v>
      </c>
      <c r="W4554">
        <v>52.4</v>
      </c>
      <c r="X4554" s="1">
        <v>-505.21722999999997</v>
      </c>
      <c r="Y4554">
        <v>4536</v>
      </c>
      <c r="Z4554">
        <v>1560</v>
      </c>
      <c r="AA4554">
        <v>49.65</v>
      </c>
      <c r="AB4554" s="1">
        <v>-509.19547</v>
      </c>
      <c r="AC4554">
        <v>4536</v>
      </c>
      <c r="AD4554">
        <v>1679</v>
      </c>
      <c r="AE4554">
        <v>50.97</v>
      </c>
      <c r="AF4554" s="1">
        <v>-504.57434999999998</v>
      </c>
    </row>
    <row r="4555" spans="1:32" x14ac:dyDescent="0.2">
      <c r="A4555">
        <v>4537</v>
      </c>
      <c r="B4555">
        <v>1069</v>
      </c>
      <c r="C4555">
        <v>18.73</v>
      </c>
      <c r="D4555" s="1">
        <v>-538.23095999999998</v>
      </c>
      <c r="E4555">
        <v>4537</v>
      </c>
      <c r="F4555">
        <v>1538</v>
      </c>
      <c r="G4555">
        <v>36.72</v>
      </c>
      <c r="H4555" s="1">
        <v>-523.99095</v>
      </c>
      <c r="I4555">
        <v>4537</v>
      </c>
      <c r="J4555">
        <v>1748</v>
      </c>
      <c r="K4555">
        <v>52.49</v>
      </c>
      <c r="L4555" s="1">
        <v>-503.36005</v>
      </c>
      <c r="M4555">
        <v>4537</v>
      </c>
      <c r="N4555">
        <v>1755</v>
      </c>
      <c r="O4555">
        <v>45.19</v>
      </c>
      <c r="P4555" s="1">
        <v>-516.67471</v>
      </c>
      <c r="Q4555">
        <v>4537</v>
      </c>
      <c r="R4555">
        <v>1604</v>
      </c>
      <c r="S4555">
        <v>49.64</v>
      </c>
      <c r="T4555" s="1">
        <v>-507.92576000000003</v>
      </c>
      <c r="U4555">
        <v>4537</v>
      </c>
      <c r="V4555">
        <v>1627</v>
      </c>
      <c r="W4555">
        <v>52.29</v>
      </c>
      <c r="X4555" s="1">
        <v>-505.40436999999997</v>
      </c>
      <c r="Y4555">
        <v>4537</v>
      </c>
      <c r="Z4555">
        <v>1546</v>
      </c>
      <c r="AA4555">
        <v>49.81</v>
      </c>
      <c r="AB4555" s="1">
        <v>-508.83749999999998</v>
      </c>
      <c r="AC4555">
        <v>4537</v>
      </c>
      <c r="AD4555">
        <v>1729</v>
      </c>
      <c r="AE4555">
        <v>49.37</v>
      </c>
      <c r="AF4555" s="1">
        <v>-506.04007999999999</v>
      </c>
    </row>
    <row r="4556" spans="1:32" x14ac:dyDescent="0.2">
      <c r="A4556">
        <v>4538</v>
      </c>
      <c r="B4556">
        <v>1077</v>
      </c>
      <c r="C4556">
        <v>18.89</v>
      </c>
      <c r="D4556" s="1">
        <v>-538.45950000000005</v>
      </c>
      <c r="E4556">
        <v>4538</v>
      </c>
      <c r="F4556">
        <v>1487</v>
      </c>
      <c r="G4556">
        <v>37.99</v>
      </c>
      <c r="H4556" s="1">
        <v>-522.52890000000002</v>
      </c>
      <c r="I4556">
        <v>4538</v>
      </c>
      <c r="J4556">
        <v>1721</v>
      </c>
      <c r="K4556">
        <v>53.84</v>
      </c>
      <c r="L4556" s="1">
        <v>-502.62499000000003</v>
      </c>
      <c r="M4556">
        <v>4538</v>
      </c>
      <c r="N4556">
        <v>1737</v>
      </c>
      <c r="O4556">
        <v>46.12</v>
      </c>
      <c r="P4556" s="1">
        <v>-516.10801000000004</v>
      </c>
      <c r="Q4556">
        <v>4538</v>
      </c>
      <c r="R4556">
        <v>1584</v>
      </c>
      <c r="S4556">
        <v>50.15</v>
      </c>
      <c r="T4556" s="1">
        <v>-507.33337999999998</v>
      </c>
      <c r="U4556">
        <v>4538</v>
      </c>
      <c r="V4556">
        <v>1625</v>
      </c>
      <c r="W4556">
        <v>52.35</v>
      </c>
      <c r="X4556" s="1">
        <v>-505.26585</v>
      </c>
      <c r="Y4556">
        <v>4538</v>
      </c>
      <c r="Z4556">
        <v>1531</v>
      </c>
      <c r="AA4556">
        <v>50.1</v>
      </c>
      <c r="AB4556" s="1">
        <v>-508.37180000000001</v>
      </c>
      <c r="AC4556">
        <v>4538</v>
      </c>
      <c r="AD4556">
        <v>1759</v>
      </c>
      <c r="AE4556">
        <v>48.26</v>
      </c>
      <c r="AF4556" s="1">
        <v>-506.88260000000002</v>
      </c>
    </row>
    <row r="4557" spans="1:32" x14ac:dyDescent="0.2">
      <c r="A4557">
        <v>4539</v>
      </c>
      <c r="B4557">
        <v>1085</v>
      </c>
      <c r="C4557">
        <v>18.98</v>
      </c>
      <c r="D4557" s="1">
        <v>-538.68400999999994</v>
      </c>
      <c r="E4557">
        <v>4539</v>
      </c>
      <c r="F4557">
        <v>1446</v>
      </c>
      <c r="G4557">
        <v>38.9</v>
      </c>
      <c r="H4557" s="1">
        <v>-521.34112000000005</v>
      </c>
      <c r="I4557">
        <v>4539</v>
      </c>
      <c r="J4557">
        <v>1681</v>
      </c>
      <c r="K4557">
        <v>55.3</v>
      </c>
      <c r="L4557" s="1">
        <v>-501.42489</v>
      </c>
      <c r="M4557">
        <v>4539</v>
      </c>
      <c r="N4557">
        <v>1731</v>
      </c>
      <c r="O4557">
        <v>46.74</v>
      </c>
      <c r="P4557" s="1">
        <v>-515.93118000000004</v>
      </c>
      <c r="Q4557">
        <v>4539</v>
      </c>
      <c r="R4557">
        <v>1553</v>
      </c>
      <c r="S4557">
        <v>50.86</v>
      </c>
      <c r="T4557" s="1">
        <v>-506.43326000000002</v>
      </c>
      <c r="U4557">
        <v>4539</v>
      </c>
      <c r="V4557">
        <v>1652</v>
      </c>
      <c r="W4557">
        <v>51.89</v>
      </c>
      <c r="X4557" s="1">
        <v>-506.01378999999997</v>
      </c>
      <c r="Y4557">
        <v>4539</v>
      </c>
      <c r="Z4557">
        <v>1537</v>
      </c>
      <c r="AA4557">
        <v>50.07</v>
      </c>
      <c r="AB4557" s="1">
        <v>-508.52512999999999</v>
      </c>
      <c r="AC4557">
        <v>4539</v>
      </c>
      <c r="AD4557">
        <v>1752</v>
      </c>
      <c r="AE4557">
        <v>47.86</v>
      </c>
      <c r="AF4557" s="1">
        <v>-506.66793000000001</v>
      </c>
    </row>
    <row r="4558" spans="1:32" x14ac:dyDescent="0.2">
      <c r="A4558">
        <v>4540</v>
      </c>
      <c r="B4558">
        <v>1093</v>
      </c>
      <c r="C4558">
        <v>19</v>
      </c>
      <c r="D4558" s="1">
        <v>-538.88774999999998</v>
      </c>
      <c r="E4558">
        <v>4540</v>
      </c>
      <c r="F4558">
        <v>1426</v>
      </c>
      <c r="G4558">
        <v>39.26</v>
      </c>
      <c r="H4558" s="1">
        <v>-520.82271000000003</v>
      </c>
      <c r="I4558">
        <v>4540</v>
      </c>
      <c r="J4558">
        <v>1661</v>
      </c>
      <c r="K4558">
        <v>56.03</v>
      </c>
      <c r="L4558" s="1">
        <v>-500.84123</v>
      </c>
      <c r="M4558">
        <v>4540</v>
      </c>
      <c r="N4558">
        <v>1746</v>
      </c>
      <c r="O4558">
        <v>46.88</v>
      </c>
      <c r="P4558" s="1">
        <v>-516.40076999999997</v>
      </c>
      <c r="Q4558">
        <v>4540</v>
      </c>
      <c r="R4558">
        <v>1534</v>
      </c>
      <c r="S4558">
        <v>51.56</v>
      </c>
      <c r="T4558" s="1">
        <v>-505.90602000000001</v>
      </c>
      <c r="U4558">
        <v>4540</v>
      </c>
      <c r="V4558">
        <v>1701</v>
      </c>
      <c r="W4558">
        <v>51.26</v>
      </c>
      <c r="X4558" s="1">
        <v>-507.46427</v>
      </c>
      <c r="Y4558">
        <v>4540</v>
      </c>
      <c r="Z4558">
        <v>1567</v>
      </c>
      <c r="AA4558">
        <v>49.59</v>
      </c>
      <c r="AB4558" s="1">
        <v>-509.38887999999997</v>
      </c>
      <c r="AC4558">
        <v>4540</v>
      </c>
      <c r="AD4558">
        <v>1718</v>
      </c>
      <c r="AE4558">
        <v>48.1</v>
      </c>
      <c r="AF4558" s="1">
        <v>-505.68045999999998</v>
      </c>
    </row>
    <row r="4559" spans="1:32" x14ac:dyDescent="0.2">
      <c r="A4559">
        <v>4541</v>
      </c>
      <c r="B4559">
        <v>1100</v>
      </c>
      <c r="C4559">
        <v>18.97</v>
      </c>
      <c r="D4559" s="1">
        <v>-539.08284000000003</v>
      </c>
      <c r="E4559">
        <v>4541</v>
      </c>
      <c r="F4559">
        <v>1420</v>
      </c>
      <c r="G4559">
        <v>39.270000000000003</v>
      </c>
      <c r="H4559" s="1">
        <v>-520.66593999999998</v>
      </c>
      <c r="I4559">
        <v>4541</v>
      </c>
      <c r="J4559">
        <v>1671</v>
      </c>
      <c r="K4559">
        <v>55.93</v>
      </c>
      <c r="L4559" s="1">
        <v>-501.13047999999998</v>
      </c>
      <c r="M4559">
        <v>4541</v>
      </c>
      <c r="N4559">
        <v>1755</v>
      </c>
      <c r="O4559">
        <v>46.93</v>
      </c>
      <c r="P4559" s="1">
        <v>-516.66206</v>
      </c>
      <c r="Q4559">
        <v>4541</v>
      </c>
      <c r="R4559">
        <v>1523</v>
      </c>
      <c r="S4559">
        <v>51.98</v>
      </c>
      <c r="T4559" s="1">
        <v>-505.66548999999998</v>
      </c>
      <c r="U4559">
        <v>4541</v>
      </c>
      <c r="V4559">
        <v>1729</v>
      </c>
      <c r="W4559">
        <v>51.12</v>
      </c>
      <c r="X4559" s="1">
        <v>-508.29270000000002</v>
      </c>
      <c r="Y4559">
        <v>4541</v>
      </c>
      <c r="Z4559">
        <v>1595</v>
      </c>
      <c r="AA4559">
        <v>49.17</v>
      </c>
      <c r="AB4559" s="1">
        <v>-510.18405999999999</v>
      </c>
      <c r="AC4559">
        <v>4541</v>
      </c>
      <c r="AD4559">
        <v>1681</v>
      </c>
      <c r="AE4559">
        <v>48.61</v>
      </c>
      <c r="AF4559" s="1">
        <v>-504.61802</v>
      </c>
    </row>
    <row r="4560" spans="1:32" x14ac:dyDescent="0.2">
      <c r="A4560">
        <v>4542</v>
      </c>
      <c r="B4560">
        <v>1106</v>
      </c>
      <c r="C4560">
        <v>18.989999999999998</v>
      </c>
      <c r="D4560" s="1">
        <v>-539.25116000000003</v>
      </c>
      <c r="E4560">
        <v>4542</v>
      </c>
      <c r="F4560">
        <v>1423</v>
      </c>
      <c r="G4560">
        <v>39.020000000000003</v>
      </c>
      <c r="H4560" s="1">
        <v>-520.72220000000004</v>
      </c>
      <c r="I4560">
        <v>4542</v>
      </c>
      <c r="J4560">
        <v>1702</v>
      </c>
      <c r="K4560">
        <v>55.3</v>
      </c>
      <c r="L4560" s="1">
        <v>-502.03370000000001</v>
      </c>
      <c r="M4560">
        <v>4542</v>
      </c>
      <c r="N4560">
        <v>1751</v>
      </c>
      <c r="O4560">
        <v>46.82</v>
      </c>
      <c r="P4560" s="1">
        <v>-516.50372000000004</v>
      </c>
      <c r="Q4560">
        <v>4542</v>
      </c>
      <c r="R4560">
        <v>1502</v>
      </c>
      <c r="S4560">
        <v>52.4</v>
      </c>
      <c r="T4560" s="1">
        <v>-505.06733000000003</v>
      </c>
      <c r="U4560">
        <v>4542</v>
      </c>
      <c r="V4560">
        <v>1719</v>
      </c>
      <c r="W4560">
        <v>51.52</v>
      </c>
      <c r="X4560" s="1">
        <v>-507.94916000000001</v>
      </c>
      <c r="Y4560">
        <v>4542</v>
      </c>
      <c r="Z4560">
        <v>1606</v>
      </c>
      <c r="AA4560">
        <v>48.95</v>
      </c>
      <c r="AB4560" s="1">
        <v>-510.46300000000002</v>
      </c>
      <c r="AC4560">
        <v>4542</v>
      </c>
      <c r="AD4560">
        <v>1665</v>
      </c>
      <c r="AE4560">
        <v>48.98</v>
      </c>
      <c r="AF4560" s="1">
        <v>-504.18642999999997</v>
      </c>
    </row>
    <row r="4561" spans="1:32" x14ac:dyDescent="0.2">
      <c r="A4561">
        <v>4543</v>
      </c>
      <c r="B4561">
        <v>1107</v>
      </c>
      <c r="C4561">
        <v>19.010000000000002</v>
      </c>
      <c r="D4561" s="1">
        <v>-539.28961000000004</v>
      </c>
      <c r="E4561">
        <v>4543</v>
      </c>
      <c r="F4561">
        <v>1436</v>
      </c>
      <c r="G4561">
        <v>38.46</v>
      </c>
      <c r="H4561" s="1">
        <v>-521.08968000000004</v>
      </c>
      <c r="I4561">
        <v>4543</v>
      </c>
      <c r="J4561">
        <v>1739</v>
      </c>
      <c r="K4561">
        <v>54.7</v>
      </c>
      <c r="L4561" s="1">
        <v>-503.11090999999999</v>
      </c>
      <c r="M4561">
        <v>4543</v>
      </c>
      <c r="N4561">
        <v>1753</v>
      </c>
      <c r="O4561">
        <v>46.08</v>
      </c>
      <c r="P4561" s="1">
        <v>-516.54805999999996</v>
      </c>
      <c r="Q4561">
        <v>4543</v>
      </c>
      <c r="R4561">
        <v>1478</v>
      </c>
      <c r="S4561">
        <v>52.3</v>
      </c>
      <c r="T4561" s="1">
        <v>-504.35806000000002</v>
      </c>
      <c r="U4561">
        <v>4543</v>
      </c>
      <c r="V4561">
        <v>1699</v>
      </c>
      <c r="W4561">
        <v>51.65</v>
      </c>
      <c r="X4561" s="1">
        <v>-507.30705</v>
      </c>
      <c r="Y4561">
        <v>4543</v>
      </c>
      <c r="Z4561">
        <v>1597</v>
      </c>
      <c r="AA4561">
        <v>48.86</v>
      </c>
      <c r="AB4561" s="1">
        <v>-510.20483000000002</v>
      </c>
      <c r="AC4561">
        <v>4543</v>
      </c>
      <c r="AD4561">
        <v>1663</v>
      </c>
      <c r="AE4561">
        <v>49.42</v>
      </c>
      <c r="AF4561" s="1">
        <v>-504.17255</v>
      </c>
    </row>
    <row r="4562" spans="1:32" x14ac:dyDescent="0.2">
      <c r="A4562">
        <v>4544</v>
      </c>
      <c r="B4562">
        <v>1099</v>
      </c>
      <c r="C4562">
        <v>19.190000000000001</v>
      </c>
      <c r="D4562" s="1">
        <v>-539.07664</v>
      </c>
      <c r="E4562">
        <v>4544</v>
      </c>
      <c r="F4562">
        <v>1459</v>
      </c>
      <c r="G4562">
        <v>37.75</v>
      </c>
      <c r="H4562" s="1">
        <v>-521.74270000000001</v>
      </c>
      <c r="I4562">
        <v>4544</v>
      </c>
      <c r="J4562">
        <v>1763</v>
      </c>
      <c r="K4562">
        <v>54.45</v>
      </c>
      <c r="L4562" s="1">
        <v>-503.78800000000001</v>
      </c>
      <c r="M4562">
        <v>4544</v>
      </c>
      <c r="N4562">
        <v>1757</v>
      </c>
      <c r="O4562">
        <v>45.23</v>
      </c>
      <c r="P4562" s="1">
        <v>-516.71010999999999</v>
      </c>
      <c r="Q4562">
        <v>4544</v>
      </c>
      <c r="R4562">
        <v>1473</v>
      </c>
      <c r="S4562">
        <v>51.5</v>
      </c>
      <c r="T4562" s="1">
        <v>-504.20943</v>
      </c>
      <c r="U4562">
        <v>4544</v>
      </c>
      <c r="V4562">
        <v>1697</v>
      </c>
      <c r="W4562">
        <v>51.3</v>
      </c>
      <c r="X4562" s="1">
        <v>-507.28215</v>
      </c>
      <c r="Y4562">
        <v>4544</v>
      </c>
      <c r="Z4562">
        <v>1579</v>
      </c>
      <c r="AA4562">
        <v>48.77</v>
      </c>
      <c r="AB4562" s="1">
        <v>-509.67478</v>
      </c>
      <c r="AC4562">
        <v>4544</v>
      </c>
      <c r="AD4562">
        <v>1644</v>
      </c>
      <c r="AE4562">
        <v>50.34</v>
      </c>
      <c r="AF4562" s="1">
        <v>-503.67466000000002</v>
      </c>
    </row>
    <row r="4563" spans="1:32" x14ac:dyDescent="0.2">
      <c r="A4563">
        <v>4545</v>
      </c>
      <c r="B4563">
        <v>1083</v>
      </c>
      <c r="C4563">
        <v>19.600000000000001</v>
      </c>
      <c r="D4563" s="1">
        <v>-538.61531000000002</v>
      </c>
      <c r="E4563">
        <v>4545</v>
      </c>
      <c r="F4563">
        <v>1474</v>
      </c>
      <c r="G4563">
        <v>37.24</v>
      </c>
      <c r="H4563" s="1">
        <v>-522.19559000000004</v>
      </c>
      <c r="I4563">
        <v>4545</v>
      </c>
      <c r="J4563">
        <v>1772</v>
      </c>
      <c r="K4563">
        <v>54.56</v>
      </c>
      <c r="L4563" s="1">
        <v>-504.00038999999998</v>
      </c>
      <c r="M4563">
        <v>4545</v>
      </c>
      <c r="N4563">
        <v>1745</v>
      </c>
      <c r="O4563">
        <v>44.66</v>
      </c>
      <c r="P4563" s="1">
        <v>-516.37487999999996</v>
      </c>
      <c r="Q4563">
        <v>4545</v>
      </c>
      <c r="R4563">
        <v>1489</v>
      </c>
      <c r="S4563">
        <v>50.22</v>
      </c>
      <c r="T4563" s="1">
        <v>-504.68545999999998</v>
      </c>
      <c r="U4563">
        <v>4545</v>
      </c>
      <c r="V4563">
        <v>1707</v>
      </c>
      <c r="W4563">
        <v>50.47</v>
      </c>
      <c r="X4563" s="1">
        <v>-507.60906999999997</v>
      </c>
      <c r="Y4563">
        <v>4545</v>
      </c>
      <c r="Z4563">
        <v>1565</v>
      </c>
      <c r="AA4563">
        <v>48.61</v>
      </c>
      <c r="AB4563" s="1">
        <v>-509.24596000000003</v>
      </c>
      <c r="AC4563">
        <v>4545</v>
      </c>
      <c r="AD4563">
        <v>1600</v>
      </c>
      <c r="AE4563">
        <v>51.8</v>
      </c>
      <c r="AF4563" s="1">
        <v>-502.38589000000002</v>
      </c>
    </row>
    <row r="4564" spans="1:32" x14ac:dyDescent="0.2">
      <c r="A4564">
        <v>4546</v>
      </c>
      <c r="B4564">
        <v>1063</v>
      </c>
      <c r="C4564">
        <v>20.059999999999999</v>
      </c>
      <c r="D4564" s="1">
        <v>-538.05443000000002</v>
      </c>
      <c r="E4564">
        <v>4546</v>
      </c>
      <c r="F4564">
        <v>1468</v>
      </c>
      <c r="G4564">
        <v>37.35</v>
      </c>
      <c r="H4564" s="1">
        <v>-522.03494000000001</v>
      </c>
      <c r="I4564">
        <v>4546</v>
      </c>
      <c r="J4564">
        <v>1768</v>
      </c>
      <c r="K4564">
        <v>54.9</v>
      </c>
      <c r="L4564" s="1">
        <v>-503.93799999999999</v>
      </c>
      <c r="M4564">
        <v>4546</v>
      </c>
      <c r="N4564">
        <v>1710</v>
      </c>
      <c r="O4564">
        <v>44.5</v>
      </c>
      <c r="P4564" s="1">
        <v>-515.34627</v>
      </c>
      <c r="Q4564">
        <v>4546</v>
      </c>
      <c r="R4564">
        <v>1507</v>
      </c>
      <c r="S4564">
        <v>49.1</v>
      </c>
      <c r="T4564" s="1">
        <v>-505.20013</v>
      </c>
      <c r="U4564">
        <v>4546</v>
      </c>
      <c r="V4564">
        <v>1714</v>
      </c>
      <c r="W4564">
        <v>49.6</v>
      </c>
      <c r="X4564" s="1">
        <v>-507.78557000000001</v>
      </c>
      <c r="Y4564">
        <v>4546</v>
      </c>
      <c r="Z4564">
        <v>1560</v>
      </c>
      <c r="AA4564">
        <v>48.34</v>
      </c>
      <c r="AB4564" s="1">
        <v>-509.12954999999999</v>
      </c>
      <c r="AC4564">
        <v>4546</v>
      </c>
      <c r="AD4564">
        <v>1558</v>
      </c>
      <c r="AE4564">
        <v>53.33</v>
      </c>
      <c r="AF4564" s="1">
        <v>-501.14627000000002</v>
      </c>
    </row>
    <row r="4565" spans="1:32" x14ac:dyDescent="0.2">
      <c r="A4565">
        <v>4547</v>
      </c>
      <c r="B4565">
        <v>1043</v>
      </c>
      <c r="C4565">
        <v>20.55</v>
      </c>
      <c r="D4565" s="1">
        <v>-537.51392999999996</v>
      </c>
      <c r="E4565">
        <v>4547</v>
      </c>
      <c r="F4565">
        <v>1449</v>
      </c>
      <c r="G4565">
        <v>37.950000000000003</v>
      </c>
      <c r="H4565" s="1">
        <v>-521.45911000000001</v>
      </c>
      <c r="I4565">
        <v>4547</v>
      </c>
      <c r="J4565">
        <v>1739</v>
      </c>
      <c r="K4565">
        <v>55.6</v>
      </c>
      <c r="L4565" s="1">
        <v>-503.12036999999998</v>
      </c>
      <c r="M4565">
        <v>4547</v>
      </c>
      <c r="N4565">
        <v>1676</v>
      </c>
      <c r="O4565">
        <v>44.46</v>
      </c>
      <c r="P4565" s="1">
        <v>-514.33685000000003</v>
      </c>
      <c r="Q4565">
        <v>4547</v>
      </c>
      <c r="R4565">
        <v>1526</v>
      </c>
      <c r="S4565">
        <v>48.26</v>
      </c>
      <c r="T4565" s="1">
        <v>-505.67478999999997</v>
      </c>
      <c r="U4565">
        <v>4547</v>
      </c>
      <c r="V4565">
        <v>1709</v>
      </c>
      <c r="W4565">
        <v>48.84</v>
      </c>
      <c r="X4565" s="1">
        <v>-507.66134</v>
      </c>
      <c r="Y4565">
        <v>4547</v>
      </c>
      <c r="Z4565">
        <v>1562</v>
      </c>
      <c r="AA4565">
        <v>48.07</v>
      </c>
      <c r="AB4565" s="1">
        <v>-509.20843000000002</v>
      </c>
      <c r="AC4565">
        <v>4547</v>
      </c>
      <c r="AD4565">
        <v>1555</v>
      </c>
      <c r="AE4565">
        <v>54.23</v>
      </c>
      <c r="AF4565" s="1">
        <v>-501.09235000000001</v>
      </c>
    </row>
    <row r="4566" spans="1:32" x14ac:dyDescent="0.2">
      <c r="A4566">
        <v>4548</v>
      </c>
      <c r="B4566">
        <v>1025</v>
      </c>
      <c r="C4566">
        <v>21.02</v>
      </c>
      <c r="D4566" s="1">
        <v>-536.99936000000002</v>
      </c>
      <c r="E4566">
        <v>4548</v>
      </c>
      <c r="F4566">
        <v>1434</v>
      </c>
      <c r="G4566">
        <v>38.65</v>
      </c>
      <c r="H4566" s="1">
        <v>-521.02338999999995</v>
      </c>
      <c r="I4566">
        <v>4548</v>
      </c>
      <c r="J4566">
        <v>1702</v>
      </c>
      <c r="K4566">
        <v>56.14</v>
      </c>
      <c r="L4566" s="1">
        <v>-501.99783000000002</v>
      </c>
      <c r="M4566">
        <v>4548</v>
      </c>
      <c r="N4566">
        <v>1666</v>
      </c>
      <c r="O4566">
        <v>43.97</v>
      </c>
      <c r="P4566" s="1">
        <v>-514.07982000000004</v>
      </c>
      <c r="Q4566">
        <v>4548</v>
      </c>
      <c r="R4566">
        <v>1560</v>
      </c>
      <c r="S4566">
        <v>47.57</v>
      </c>
      <c r="T4566" s="1">
        <v>-506.60547000000003</v>
      </c>
      <c r="U4566">
        <v>4548</v>
      </c>
      <c r="V4566">
        <v>1691</v>
      </c>
      <c r="W4566">
        <v>48.39</v>
      </c>
      <c r="X4566" s="1">
        <v>-507.16717</v>
      </c>
      <c r="Y4566">
        <v>4548</v>
      </c>
      <c r="Z4566">
        <v>1567</v>
      </c>
      <c r="AA4566">
        <v>47.97</v>
      </c>
      <c r="AB4566" s="1">
        <v>-509.33483999999999</v>
      </c>
      <c r="AC4566">
        <v>4548</v>
      </c>
      <c r="AD4566">
        <v>1578</v>
      </c>
      <c r="AE4566">
        <v>54.76</v>
      </c>
      <c r="AF4566" s="1">
        <v>-501.83645999999999</v>
      </c>
    </row>
    <row r="4567" spans="1:32" x14ac:dyDescent="0.2">
      <c r="A4567">
        <v>4549</v>
      </c>
      <c r="B4567">
        <v>1010</v>
      </c>
      <c r="C4567">
        <v>21.24</v>
      </c>
      <c r="D4567" s="1">
        <v>-536.58992000000001</v>
      </c>
      <c r="E4567">
        <v>4549</v>
      </c>
      <c r="F4567">
        <v>1441</v>
      </c>
      <c r="G4567">
        <v>39.159999999999997</v>
      </c>
      <c r="H4567" s="1">
        <v>-521.21153000000004</v>
      </c>
      <c r="I4567">
        <v>4549</v>
      </c>
      <c r="J4567">
        <v>1690</v>
      </c>
      <c r="K4567">
        <v>55.98</v>
      </c>
      <c r="L4567" s="1">
        <v>-501.66771</v>
      </c>
      <c r="M4567">
        <v>4549</v>
      </c>
      <c r="N4567">
        <v>1677</v>
      </c>
      <c r="O4567">
        <v>43.38</v>
      </c>
      <c r="P4567" s="1">
        <v>-514.41229999999996</v>
      </c>
      <c r="Q4567">
        <v>4549</v>
      </c>
      <c r="R4567">
        <v>1619</v>
      </c>
      <c r="S4567">
        <v>46.75</v>
      </c>
      <c r="T4567" s="1">
        <v>-508.26537999999999</v>
      </c>
      <c r="U4567">
        <v>4549</v>
      </c>
      <c r="V4567">
        <v>1660</v>
      </c>
      <c r="W4567">
        <v>48.31</v>
      </c>
      <c r="X4567" s="1">
        <v>-506.29196999999999</v>
      </c>
      <c r="Y4567">
        <v>4549</v>
      </c>
      <c r="Z4567">
        <v>1575</v>
      </c>
      <c r="AA4567">
        <v>47.94</v>
      </c>
      <c r="AB4567" s="1">
        <v>-509.57393000000002</v>
      </c>
      <c r="AC4567">
        <v>4549</v>
      </c>
      <c r="AD4567">
        <v>1580</v>
      </c>
      <c r="AE4567">
        <v>55.81</v>
      </c>
      <c r="AF4567" s="1">
        <v>-501.91282000000001</v>
      </c>
    </row>
    <row r="4568" spans="1:32" x14ac:dyDescent="0.2">
      <c r="A4568">
        <v>4550</v>
      </c>
      <c r="B4568">
        <v>1003</v>
      </c>
      <c r="C4568">
        <v>21.24</v>
      </c>
      <c r="D4568" s="1">
        <v>-536.38987999999995</v>
      </c>
      <c r="E4568">
        <v>4550</v>
      </c>
      <c r="F4568">
        <v>1461</v>
      </c>
      <c r="G4568">
        <v>39.54</v>
      </c>
      <c r="H4568" s="1">
        <v>-521.82496000000003</v>
      </c>
      <c r="I4568">
        <v>4550</v>
      </c>
      <c r="J4568">
        <v>1711</v>
      </c>
      <c r="K4568">
        <v>55.16</v>
      </c>
      <c r="L4568" s="1">
        <v>-502.30799999999999</v>
      </c>
      <c r="M4568">
        <v>4550</v>
      </c>
      <c r="N4568">
        <v>1687</v>
      </c>
      <c r="O4568">
        <v>42.85</v>
      </c>
      <c r="P4568" s="1">
        <v>-514.70235000000002</v>
      </c>
      <c r="Q4568">
        <v>4550</v>
      </c>
      <c r="R4568">
        <v>1697</v>
      </c>
      <c r="S4568">
        <v>45.95</v>
      </c>
      <c r="T4568" s="1">
        <v>-510.47021000000001</v>
      </c>
      <c r="U4568">
        <v>4550</v>
      </c>
      <c r="V4568">
        <v>1625</v>
      </c>
      <c r="W4568">
        <v>48.5</v>
      </c>
      <c r="X4568" s="1">
        <v>-505.29419999999999</v>
      </c>
      <c r="Y4568">
        <v>4550</v>
      </c>
      <c r="Z4568">
        <v>1582</v>
      </c>
      <c r="AA4568">
        <v>48.21</v>
      </c>
      <c r="AB4568" s="1">
        <v>-509.76997</v>
      </c>
      <c r="AC4568">
        <v>4550</v>
      </c>
      <c r="AD4568">
        <v>1544</v>
      </c>
      <c r="AE4568">
        <v>57.34</v>
      </c>
      <c r="AF4568" s="1">
        <v>-500.86549000000002</v>
      </c>
    </row>
    <row r="4569" spans="1:32" x14ac:dyDescent="0.2">
      <c r="A4569">
        <v>4551</v>
      </c>
      <c r="B4569">
        <v>997</v>
      </c>
      <c r="C4569">
        <v>21.15</v>
      </c>
      <c r="D4569" s="1">
        <v>-536.25356999999997</v>
      </c>
      <c r="E4569">
        <v>4551</v>
      </c>
      <c r="F4569">
        <v>1480</v>
      </c>
      <c r="G4569">
        <v>39.97</v>
      </c>
      <c r="H4569" s="1">
        <v>-522.33775000000003</v>
      </c>
      <c r="I4569">
        <v>4551</v>
      </c>
      <c r="J4569">
        <v>1743</v>
      </c>
      <c r="K4569">
        <v>54.44</v>
      </c>
      <c r="L4569" s="1">
        <v>-503.23403000000002</v>
      </c>
      <c r="M4569">
        <v>4551</v>
      </c>
      <c r="N4569">
        <v>1683</v>
      </c>
      <c r="O4569">
        <v>42.64</v>
      </c>
      <c r="P4569" s="1">
        <v>-514.58352000000002</v>
      </c>
      <c r="Q4569">
        <v>4551</v>
      </c>
      <c r="R4569">
        <v>1767</v>
      </c>
      <c r="S4569">
        <v>45.53</v>
      </c>
      <c r="T4569" s="1">
        <v>-512.47697000000005</v>
      </c>
      <c r="U4569">
        <v>4551</v>
      </c>
      <c r="V4569">
        <v>1604</v>
      </c>
      <c r="W4569">
        <v>48.58</v>
      </c>
      <c r="X4569" s="1">
        <v>-504.6918</v>
      </c>
      <c r="Y4569">
        <v>4551</v>
      </c>
      <c r="Z4569">
        <v>1577</v>
      </c>
      <c r="AA4569">
        <v>48.82</v>
      </c>
      <c r="AB4569" s="1">
        <v>-509.65465999999998</v>
      </c>
      <c r="AC4569">
        <v>4551</v>
      </c>
      <c r="AD4569">
        <v>1517</v>
      </c>
      <c r="AE4569">
        <v>58.34</v>
      </c>
      <c r="AF4569" s="1">
        <v>-499.96368999999999</v>
      </c>
    </row>
    <row r="4570" spans="1:32" x14ac:dyDescent="0.2">
      <c r="A4570">
        <v>4552</v>
      </c>
      <c r="B4570">
        <v>986</v>
      </c>
      <c r="C4570">
        <v>21.03</v>
      </c>
      <c r="D4570" s="1">
        <v>-535.94101000000001</v>
      </c>
      <c r="E4570">
        <v>4552</v>
      </c>
      <c r="F4570">
        <v>1487</v>
      </c>
      <c r="G4570">
        <v>40.54</v>
      </c>
      <c r="H4570" s="1">
        <v>-522.55840999999998</v>
      </c>
      <c r="I4570">
        <v>4552</v>
      </c>
      <c r="J4570">
        <v>1765</v>
      </c>
      <c r="K4570">
        <v>54.25</v>
      </c>
      <c r="L4570" s="1">
        <v>-503.86630000000002</v>
      </c>
      <c r="M4570">
        <v>4552</v>
      </c>
      <c r="N4570">
        <v>1672</v>
      </c>
      <c r="O4570">
        <v>42.79</v>
      </c>
      <c r="P4570" s="1">
        <v>-514.26670999999999</v>
      </c>
      <c r="Q4570">
        <v>4552</v>
      </c>
      <c r="R4570">
        <v>1793</v>
      </c>
      <c r="S4570">
        <v>46.07</v>
      </c>
      <c r="T4570" s="1">
        <v>-513.23433999999997</v>
      </c>
      <c r="U4570">
        <v>4552</v>
      </c>
      <c r="V4570">
        <v>1605</v>
      </c>
      <c r="W4570">
        <v>48.46</v>
      </c>
      <c r="X4570" s="1">
        <v>-504.75144999999998</v>
      </c>
      <c r="Y4570">
        <v>4552</v>
      </c>
      <c r="Z4570">
        <v>1552</v>
      </c>
      <c r="AA4570">
        <v>49.8</v>
      </c>
      <c r="AB4570" s="1">
        <v>-508.93594999999999</v>
      </c>
      <c r="AC4570">
        <v>4552</v>
      </c>
      <c r="AD4570">
        <v>1550</v>
      </c>
      <c r="AE4570">
        <v>58.07</v>
      </c>
      <c r="AF4570" s="1">
        <v>-500.96404999999999</v>
      </c>
    </row>
    <row r="4571" spans="1:32" x14ac:dyDescent="0.2">
      <c r="A4571">
        <v>4553</v>
      </c>
      <c r="B4571">
        <v>972</v>
      </c>
      <c r="C4571">
        <v>20.82</v>
      </c>
      <c r="D4571" s="1">
        <v>-535.52835000000005</v>
      </c>
      <c r="E4571">
        <v>4553</v>
      </c>
      <c r="F4571">
        <v>1479</v>
      </c>
      <c r="G4571">
        <v>41.32</v>
      </c>
      <c r="H4571" s="1">
        <v>-522.34456</v>
      </c>
      <c r="I4571">
        <v>4553</v>
      </c>
      <c r="J4571">
        <v>1763</v>
      </c>
      <c r="K4571">
        <v>54.86</v>
      </c>
      <c r="L4571" s="1">
        <v>-503.80482999999998</v>
      </c>
      <c r="M4571">
        <v>4553</v>
      </c>
      <c r="N4571">
        <v>1663</v>
      </c>
      <c r="O4571">
        <v>42.99</v>
      </c>
      <c r="P4571" s="1">
        <v>-514.02733000000001</v>
      </c>
      <c r="Q4571">
        <v>4553</v>
      </c>
      <c r="R4571">
        <v>1760</v>
      </c>
      <c r="S4571">
        <v>47.58</v>
      </c>
      <c r="T4571" s="1">
        <v>-512.31186000000002</v>
      </c>
      <c r="U4571">
        <v>4553</v>
      </c>
      <c r="V4571">
        <v>1614</v>
      </c>
      <c r="W4571">
        <v>48.56</v>
      </c>
      <c r="X4571" s="1">
        <v>-505.02503000000002</v>
      </c>
      <c r="Y4571">
        <v>4553</v>
      </c>
      <c r="Z4571">
        <v>1518</v>
      </c>
      <c r="AA4571">
        <v>50.67</v>
      </c>
      <c r="AB4571" s="1">
        <v>-507.95438999999999</v>
      </c>
      <c r="AC4571">
        <v>4553</v>
      </c>
      <c r="AD4571">
        <v>1621</v>
      </c>
      <c r="AE4571">
        <v>57.22</v>
      </c>
      <c r="AF4571" s="1">
        <v>-503.02413000000001</v>
      </c>
    </row>
    <row r="4572" spans="1:32" x14ac:dyDescent="0.2">
      <c r="A4572">
        <v>4554</v>
      </c>
      <c r="B4572">
        <v>965</v>
      </c>
      <c r="C4572">
        <v>20.45</v>
      </c>
      <c r="D4572" s="1">
        <v>-535.32438999999999</v>
      </c>
      <c r="E4572">
        <v>4554</v>
      </c>
      <c r="F4572">
        <v>1450</v>
      </c>
      <c r="G4572">
        <v>42.26</v>
      </c>
      <c r="H4572" s="1">
        <v>-521.53279999999995</v>
      </c>
      <c r="I4572">
        <v>4554</v>
      </c>
      <c r="J4572">
        <v>1745</v>
      </c>
      <c r="K4572">
        <v>55.96</v>
      </c>
      <c r="L4572" s="1">
        <v>-503.31867</v>
      </c>
      <c r="M4572">
        <v>4554</v>
      </c>
      <c r="N4572">
        <v>1654</v>
      </c>
      <c r="O4572">
        <v>43.32</v>
      </c>
      <c r="P4572" s="1">
        <v>-513.77274999999997</v>
      </c>
      <c r="Q4572">
        <v>4554</v>
      </c>
      <c r="R4572">
        <v>1687</v>
      </c>
      <c r="S4572">
        <v>49.64</v>
      </c>
      <c r="T4572" s="1">
        <v>-510.18720000000002</v>
      </c>
      <c r="U4572">
        <v>4554</v>
      </c>
      <c r="V4572">
        <v>1616</v>
      </c>
      <c r="W4572">
        <v>49.08</v>
      </c>
      <c r="X4572" s="1">
        <v>-505.09883000000002</v>
      </c>
      <c r="Y4572">
        <v>4554</v>
      </c>
      <c r="Z4572">
        <v>1497</v>
      </c>
      <c r="AA4572">
        <v>51.05</v>
      </c>
      <c r="AB4572" s="1">
        <v>-507.35955999999999</v>
      </c>
      <c r="AC4572">
        <v>4554</v>
      </c>
      <c r="AD4572">
        <v>1677</v>
      </c>
      <c r="AE4572">
        <v>56.53</v>
      </c>
      <c r="AF4572" s="1">
        <v>-504.59431000000001</v>
      </c>
    </row>
    <row r="4573" spans="1:32" x14ac:dyDescent="0.2">
      <c r="A4573">
        <v>4555</v>
      </c>
      <c r="B4573">
        <v>968</v>
      </c>
      <c r="C4573">
        <v>19.89</v>
      </c>
      <c r="D4573" s="1">
        <v>-535.42867000000001</v>
      </c>
      <c r="E4573">
        <v>4555</v>
      </c>
      <c r="F4573">
        <v>1417</v>
      </c>
      <c r="G4573">
        <v>42.88</v>
      </c>
      <c r="H4573" s="1">
        <v>-520.52855999999997</v>
      </c>
      <c r="I4573">
        <v>4555</v>
      </c>
      <c r="J4573">
        <v>1708</v>
      </c>
      <c r="K4573">
        <v>57.69</v>
      </c>
      <c r="L4573" s="1">
        <v>-502.30148000000003</v>
      </c>
      <c r="M4573">
        <v>4555</v>
      </c>
      <c r="N4573">
        <v>1649</v>
      </c>
      <c r="O4573">
        <v>43.64</v>
      </c>
      <c r="P4573" s="1">
        <v>-513.62090999999998</v>
      </c>
      <c r="Q4573">
        <v>4555</v>
      </c>
      <c r="R4573">
        <v>1617</v>
      </c>
      <c r="S4573">
        <v>51.27</v>
      </c>
      <c r="T4573" s="1">
        <v>-508.17070999999999</v>
      </c>
      <c r="U4573">
        <v>4555</v>
      </c>
      <c r="V4573">
        <v>1609</v>
      </c>
      <c r="W4573">
        <v>50.15</v>
      </c>
      <c r="X4573" s="1">
        <v>-504.89875000000001</v>
      </c>
      <c r="Y4573">
        <v>4555</v>
      </c>
      <c r="Z4573">
        <v>1498</v>
      </c>
      <c r="AA4573">
        <v>50.84</v>
      </c>
      <c r="AB4573" s="1">
        <v>-507.37545999999998</v>
      </c>
      <c r="AC4573">
        <v>4555</v>
      </c>
      <c r="AD4573">
        <v>1694</v>
      </c>
      <c r="AE4573">
        <v>56.47</v>
      </c>
      <c r="AF4573" s="1">
        <v>-505.06520999999998</v>
      </c>
    </row>
    <row r="4574" spans="1:32" x14ac:dyDescent="0.2">
      <c r="A4574">
        <v>4556</v>
      </c>
      <c r="B4574">
        <v>978</v>
      </c>
      <c r="C4574">
        <v>19.37</v>
      </c>
      <c r="D4574" s="1">
        <v>-535.70564000000002</v>
      </c>
      <c r="E4574">
        <v>4556</v>
      </c>
      <c r="F4574">
        <v>1416</v>
      </c>
      <c r="G4574">
        <v>42.5</v>
      </c>
      <c r="H4574" s="1">
        <v>-520.50600999999995</v>
      </c>
      <c r="I4574">
        <v>4556</v>
      </c>
      <c r="J4574">
        <v>1657</v>
      </c>
      <c r="K4574">
        <v>59.58</v>
      </c>
      <c r="L4574" s="1">
        <v>-500.80369999999999</v>
      </c>
      <c r="M4574">
        <v>4556</v>
      </c>
      <c r="N4574">
        <v>1653</v>
      </c>
      <c r="O4574">
        <v>43.75</v>
      </c>
      <c r="P4574" s="1">
        <v>-513.75669000000005</v>
      </c>
      <c r="Q4574">
        <v>4556</v>
      </c>
      <c r="R4574">
        <v>1579</v>
      </c>
      <c r="S4574">
        <v>51.88</v>
      </c>
      <c r="T4574" s="1">
        <v>-507.16079000000002</v>
      </c>
      <c r="U4574">
        <v>4556</v>
      </c>
      <c r="V4574">
        <v>1595</v>
      </c>
      <c r="W4574">
        <v>51.55</v>
      </c>
      <c r="X4574" s="1">
        <v>-504.48725999999999</v>
      </c>
      <c r="Y4574">
        <v>4556</v>
      </c>
      <c r="Z4574">
        <v>1520</v>
      </c>
      <c r="AA4574">
        <v>50.16</v>
      </c>
      <c r="AB4574" s="1">
        <v>-508.04163</v>
      </c>
      <c r="AC4574">
        <v>4556</v>
      </c>
      <c r="AD4574">
        <v>1675</v>
      </c>
      <c r="AE4574">
        <v>56.84</v>
      </c>
      <c r="AF4574" s="1">
        <v>-504.51621999999998</v>
      </c>
    </row>
    <row r="4575" spans="1:32" x14ac:dyDescent="0.2">
      <c r="A4575">
        <v>4557</v>
      </c>
      <c r="B4575">
        <v>995</v>
      </c>
      <c r="C4575">
        <v>18.86</v>
      </c>
      <c r="D4575" s="1">
        <v>-536.15616999999997</v>
      </c>
      <c r="E4575">
        <v>4557</v>
      </c>
      <c r="F4575">
        <v>1446</v>
      </c>
      <c r="G4575">
        <v>41.43</v>
      </c>
      <c r="H4575" s="1">
        <v>-521.43231000000003</v>
      </c>
      <c r="I4575">
        <v>4557</v>
      </c>
      <c r="J4575">
        <v>1632</v>
      </c>
      <c r="K4575">
        <v>60.6</v>
      </c>
      <c r="L4575" s="1">
        <v>-500.05016000000001</v>
      </c>
      <c r="M4575">
        <v>4557</v>
      </c>
      <c r="N4575">
        <v>1659</v>
      </c>
      <c r="O4575">
        <v>43.8</v>
      </c>
      <c r="P4575" s="1">
        <v>-513.95929999999998</v>
      </c>
      <c r="Q4575">
        <v>4557</v>
      </c>
      <c r="R4575">
        <v>1566</v>
      </c>
      <c r="S4575">
        <v>51.85</v>
      </c>
      <c r="T4575" s="1">
        <v>-506.81677999999999</v>
      </c>
      <c r="U4575">
        <v>4557</v>
      </c>
      <c r="V4575">
        <v>1590</v>
      </c>
      <c r="W4575">
        <v>52.81</v>
      </c>
      <c r="X4575" s="1">
        <v>-504.30279000000002</v>
      </c>
      <c r="Y4575">
        <v>4557</v>
      </c>
      <c r="Z4575">
        <v>1547</v>
      </c>
      <c r="AA4575">
        <v>49.5</v>
      </c>
      <c r="AB4575" s="1">
        <v>-508.79622000000001</v>
      </c>
      <c r="AC4575">
        <v>4557</v>
      </c>
      <c r="AD4575">
        <v>1636</v>
      </c>
      <c r="AE4575">
        <v>57.4</v>
      </c>
      <c r="AF4575" s="1">
        <v>-503.36874999999998</v>
      </c>
    </row>
    <row r="4576" spans="1:32" x14ac:dyDescent="0.2">
      <c r="A4576">
        <v>4558</v>
      </c>
      <c r="B4576">
        <v>1018</v>
      </c>
      <c r="C4576">
        <v>18.34</v>
      </c>
      <c r="D4576" s="1">
        <v>-536.80701999999997</v>
      </c>
      <c r="E4576">
        <v>4558</v>
      </c>
      <c r="F4576">
        <v>1465</v>
      </c>
      <c r="G4576">
        <v>40.46</v>
      </c>
      <c r="H4576" s="1">
        <v>-521.99703999999997</v>
      </c>
      <c r="I4576">
        <v>4558</v>
      </c>
      <c r="J4576">
        <v>1657</v>
      </c>
      <c r="K4576">
        <v>60.26</v>
      </c>
      <c r="L4576" s="1">
        <v>-500.84683999999999</v>
      </c>
      <c r="M4576">
        <v>4558</v>
      </c>
      <c r="N4576">
        <v>1655</v>
      </c>
      <c r="O4576">
        <v>44.07</v>
      </c>
      <c r="P4576" s="1">
        <v>-513.82420999999999</v>
      </c>
      <c r="Q4576">
        <v>4558</v>
      </c>
      <c r="R4576">
        <v>1562</v>
      </c>
      <c r="S4576">
        <v>51.38</v>
      </c>
      <c r="T4576" s="1">
        <v>-506.73597000000001</v>
      </c>
      <c r="U4576">
        <v>4558</v>
      </c>
      <c r="V4576">
        <v>1609</v>
      </c>
      <c r="W4576">
        <v>53.55</v>
      </c>
      <c r="X4576" s="1">
        <v>-504.85993999999999</v>
      </c>
      <c r="Y4576">
        <v>4558</v>
      </c>
      <c r="Z4576">
        <v>1554</v>
      </c>
      <c r="AA4576">
        <v>49.43</v>
      </c>
      <c r="AB4576" s="1">
        <v>-509.01504</v>
      </c>
      <c r="AC4576">
        <v>4558</v>
      </c>
      <c r="AD4576">
        <v>1606</v>
      </c>
      <c r="AE4576">
        <v>57.64</v>
      </c>
      <c r="AF4576" s="1">
        <v>-502.49878000000001</v>
      </c>
    </row>
    <row r="4577" spans="1:32" x14ac:dyDescent="0.2">
      <c r="A4577">
        <v>4559</v>
      </c>
      <c r="B4577">
        <v>1045</v>
      </c>
      <c r="C4577">
        <v>17.920000000000002</v>
      </c>
      <c r="D4577" s="1">
        <v>-537.58227999999997</v>
      </c>
      <c r="E4577">
        <v>4559</v>
      </c>
      <c r="F4577">
        <v>1458</v>
      </c>
      <c r="G4577">
        <v>39.82</v>
      </c>
      <c r="H4577" s="1">
        <v>-521.76080999999999</v>
      </c>
      <c r="I4577">
        <v>4559</v>
      </c>
      <c r="J4577">
        <v>1694</v>
      </c>
      <c r="K4577">
        <v>59.46</v>
      </c>
      <c r="L4577" s="1">
        <v>-501.91838000000001</v>
      </c>
      <c r="M4577">
        <v>4559</v>
      </c>
      <c r="N4577">
        <v>1640</v>
      </c>
      <c r="O4577">
        <v>44.47</v>
      </c>
      <c r="P4577" s="1">
        <v>-513.41458</v>
      </c>
      <c r="Q4577">
        <v>4559</v>
      </c>
      <c r="R4577">
        <v>1547</v>
      </c>
      <c r="S4577">
        <v>51.15</v>
      </c>
      <c r="T4577" s="1">
        <v>-506.34514999999999</v>
      </c>
      <c r="U4577">
        <v>4559</v>
      </c>
      <c r="V4577">
        <v>1644</v>
      </c>
      <c r="W4577">
        <v>53.88</v>
      </c>
      <c r="X4577" s="1">
        <v>-505.87436000000002</v>
      </c>
      <c r="Y4577">
        <v>4559</v>
      </c>
      <c r="Z4577">
        <v>1531</v>
      </c>
      <c r="AA4577">
        <v>50.14</v>
      </c>
      <c r="AB4577" s="1">
        <v>-508.37875000000003</v>
      </c>
      <c r="AC4577">
        <v>4559</v>
      </c>
      <c r="AD4577">
        <v>1609</v>
      </c>
      <c r="AE4577">
        <v>57.26</v>
      </c>
      <c r="AF4577" s="1">
        <v>-502.60939000000002</v>
      </c>
    </row>
    <row r="4578" spans="1:32" x14ac:dyDescent="0.2">
      <c r="A4578">
        <v>4560</v>
      </c>
      <c r="B4578">
        <v>1072</v>
      </c>
      <c r="C4578">
        <v>17.600000000000001</v>
      </c>
      <c r="D4578" s="1">
        <v>-538.32619999999997</v>
      </c>
      <c r="E4578">
        <v>4560</v>
      </c>
      <c r="F4578">
        <v>1445</v>
      </c>
      <c r="G4578">
        <v>38.97</v>
      </c>
      <c r="H4578" s="1">
        <v>-521.36537999999996</v>
      </c>
      <c r="I4578">
        <v>4560</v>
      </c>
      <c r="J4578">
        <v>1722</v>
      </c>
      <c r="K4578">
        <v>58.4</v>
      </c>
      <c r="L4578" s="1">
        <v>-502.66701</v>
      </c>
      <c r="M4578">
        <v>4560</v>
      </c>
      <c r="N4578">
        <v>1620</v>
      </c>
      <c r="O4578">
        <v>44.71</v>
      </c>
      <c r="P4578" s="1">
        <v>-512.82293000000004</v>
      </c>
      <c r="Q4578">
        <v>4560</v>
      </c>
      <c r="R4578">
        <v>1509</v>
      </c>
      <c r="S4578">
        <v>51.43</v>
      </c>
      <c r="T4578" s="1">
        <v>-505.28273000000002</v>
      </c>
      <c r="U4578">
        <v>4560</v>
      </c>
      <c r="V4578">
        <v>1677</v>
      </c>
      <c r="W4578">
        <v>54.11</v>
      </c>
      <c r="X4578" s="1">
        <v>-506.78194000000002</v>
      </c>
      <c r="Y4578">
        <v>4560</v>
      </c>
      <c r="Z4578">
        <v>1480</v>
      </c>
      <c r="AA4578">
        <v>51.46</v>
      </c>
      <c r="AB4578" s="1">
        <v>-506.90856000000002</v>
      </c>
      <c r="AC4578">
        <v>4560</v>
      </c>
      <c r="AD4578">
        <v>1635</v>
      </c>
      <c r="AE4578">
        <v>56.56</v>
      </c>
      <c r="AF4578" s="1">
        <v>-503.37745000000001</v>
      </c>
    </row>
    <row r="4579" spans="1:32" x14ac:dyDescent="0.2">
      <c r="A4579">
        <v>4561</v>
      </c>
      <c r="B4579">
        <v>1092</v>
      </c>
      <c r="C4579">
        <v>17.38</v>
      </c>
      <c r="D4579" s="1">
        <v>-538.90412000000003</v>
      </c>
      <c r="E4579">
        <v>4561</v>
      </c>
      <c r="F4579">
        <v>1440</v>
      </c>
      <c r="G4579">
        <v>38</v>
      </c>
      <c r="H4579" s="1">
        <v>-521.22951</v>
      </c>
      <c r="I4579">
        <v>4561</v>
      </c>
      <c r="J4579">
        <v>1745</v>
      </c>
      <c r="K4579">
        <v>57.2</v>
      </c>
      <c r="L4579" s="1">
        <v>-503.33886999999999</v>
      </c>
      <c r="M4579">
        <v>4561</v>
      </c>
      <c r="N4579">
        <v>1613</v>
      </c>
      <c r="O4579">
        <v>44.48</v>
      </c>
      <c r="P4579" s="1">
        <v>-512.59500000000003</v>
      </c>
      <c r="Q4579">
        <v>4561</v>
      </c>
      <c r="R4579">
        <v>1460</v>
      </c>
      <c r="S4579">
        <v>51.87</v>
      </c>
      <c r="T4579" s="1">
        <v>-503.85352</v>
      </c>
      <c r="U4579">
        <v>4561</v>
      </c>
      <c r="V4579">
        <v>1705</v>
      </c>
      <c r="W4579">
        <v>54.22</v>
      </c>
      <c r="X4579" s="1">
        <v>-507.56101000000001</v>
      </c>
      <c r="Y4579">
        <v>4561</v>
      </c>
      <c r="Z4579">
        <v>1421</v>
      </c>
      <c r="AA4579">
        <v>52.8</v>
      </c>
      <c r="AB4579" s="1">
        <v>-505.21397000000002</v>
      </c>
      <c r="AC4579">
        <v>4561</v>
      </c>
      <c r="AD4579">
        <v>1658</v>
      </c>
      <c r="AE4579">
        <v>55.83</v>
      </c>
      <c r="AF4579" s="1">
        <v>-504.04176000000001</v>
      </c>
    </row>
    <row r="4580" spans="1:32" x14ac:dyDescent="0.2">
      <c r="A4580">
        <v>4562</v>
      </c>
      <c r="B4580">
        <v>1101</v>
      </c>
      <c r="C4580">
        <v>17.38</v>
      </c>
      <c r="D4580" s="1">
        <v>-539.15315999999996</v>
      </c>
      <c r="E4580">
        <v>4562</v>
      </c>
      <c r="F4580">
        <v>1452</v>
      </c>
      <c r="G4580">
        <v>36.67</v>
      </c>
      <c r="H4580" s="1">
        <v>-521.51251999999999</v>
      </c>
      <c r="I4580">
        <v>4562</v>
      </c>
      <c r="J4580">
        <v>1754</v>
      </c>
      <c r="K4580">
        <v>56.21</v>
      </c>
      <c r="L4580" s="1">
        <v>-503.54881999999998</v>
      </c>
      <c r="M4580">
        <v>4562</v>
      </c>
      <c r="N4580">
        <v>1626</v>
      </c>
      <c r="O4580">
        <v>43.8</v>
      </c>
      <c r="P4580" s="1">
        <v>-513.01093000000003</v>
      </c>
      <c r="Q4580">
        <v>4562</v>
      </c>
      <c r="R4580">
        <v>1426</v>
      </c>
      <c r="S4580">
        <v>52.23</v>
      </c>
      <c r="T4580" s="1">
        <v>-502.89467000000002</v>
      </c>
      <c r="U4580">
        <v>4562</v>
      </c>
      <c r="V4580">
        <v>1726</v>
      </c>
      <c r="W4580">
        <v>54.25</v>
      </c>
      <c r="X4580" s="1">
        <v>-508.18060000000003</v>
      </c>
      <c r="Y4580">
        <v>4562</v>
      </c>
      <c r="Z4580">
        <v>1388</v>
      </c>
      <c r="AA4580">
        <v>53.53</v>
      </c>
      <c r="AB4580" s="1">
        <v>-504.25161000000003</v>
      </c>
      <c r="AC4580">
        <v>4562</v>
      </c>
      <c r="AD4580">
        <v>1673</v>
      </c>
      <c r="AE4580">
        <v>54.98</v>
      </c>
      <c r="AF4580" s="1">
        <v>-504.42752999999999</v>
      </c>
    </row>
    <row r="4581" spans="1:32" x14ac:dyDescent="0.2">
      <c r="A4581">
        <v>4563</v>
      </c>
      <c r="B4581">
        <v>1098</v>
      </c>
      <c r="C4581">
        <v>17.48</v>
      </c>
      <c r="D4581" s="1">
        <v>-539.06816000000003</v>
      </c>
      <c r="E4581">
        <v>4563</v>
      </c>
      <c r="F4581">
        <v>1489</v>
      </c>
      <c r="G4581">
        <v>35.04</v>
      </c>
      <c r="H4581" s="1">
        <v>-522.54787999999996</v>
      </c>
      <c r="I4581">
        <v>4563</v>
      </c>
      <c r="J4581">
        <v>1748</v>
      </c>
      <c r="K4581">
        <v>55.52</v>
      </c>
      <c r="L4581" s="1">
        <v>-503.3725</v>
      </c>
      <c r="M4581">
        <v>4563</v>
      </c>
      <c r="N4581">
        <v>1642</v>
      </c>
      <c r="O4581">
        <v>43.43</v>
      </c>
      <c r="P4581" s="1">
        <v>-513.46801000000005</v>
      </c>
      <c r="Q4581">
        <v>4563</v>
      </c>
      <c r="R4581">
        <v>1425</v>
      </c>
      <c r="S4581">
        <v>51.97</v>
      </c>
      <c r="T4581" s="1">
        <v>-502.87238000000002</v>
      </c>
      <c r="U4581">
        <v>4563</v>
      </c>
      <c r="V4581">
        <v>1724</v>
      </c>
      <c r="W4581">
        <v>54.46</v>
      </c>
      <c r="X4581" s="1">
        <v>-508.13258999999999</v>
      </c>
      <c r="Y4581">
        <v>4563</v>
      </c>
      <c r="Z4581">
        <v>1401</v>
      </c>
      <c r="AA4581">
        <v>53.19</v>
      </c>
      <c r="AB4581" s="1">
        <v>-504.63645000000002</v>
      </c>
      <c r="AC4581">
        <v>4563</v>
      </c>
      <c r="AD4581">
        <v>1682</v>
      </c>
      <c r="AE4581">
        <v>54.13</v>
      </c>
      <c r="AF4581" s="1">
        <v>-504.67475999999999</v>
      </c>
    </row>
    <row r="4582" spans="1:32" x14ac:dyDescent="0.2">
      <c r="A4582">
        <v>4564</v>
      </c>
      <c r="B4582">
        <v>1092</v>
      </c>
      <c r="C4582">
        <v>17.46</v>
      </c>
      <c r="D4582" s="1">
        <v>-538.8759</v>
      </c>
      <c r="E4582">
        <v>4564</v>
      </c>
      <c r="F4582">
        <v>1536</v>
      </c>
      <c r="G4582">
        <v>33.47</v>
      </c>
      <c r="H4582" s="1">
        <v>-523.91710999999998</v>
      </c>
      <c r="I4582">
        <v>4564</v>
      </c>
      <c r="J4582">
        <v>1739</v>
      </c>
      <c r="K4582">
        <v>54.97</v>
      </c>
      <c r="L4582" s="1">
        <v>-503.12355000000002</v>
      </c>
      <c r="M4582">
        <v>4564</v>
      </c>
      <c r="N4582">
        <v>1658</v>
      </c>
      <c r="O4582">
        <v>43.36</v>
      </c>
      <c r="P4582" s="1">
        <v>-513.90584999999999</v>
      </c>
      <c r="Q4582">
        <v>4564</v>
      </c>
      <c r="R4582">
        <v>1452</v>
      </c>
      <c r="S4582">
        <v>51.49</v>
      </c>
      <c r="T4582" s="1">
        <v>-503.62227999999999</v>
      </c>
      <c r="U4582">
        <v>4564</v>
      </c>
      <c r="V4582">
        <v>1693</v>
      </c>
      <c r="W4582">
        <v>54.93</v>
      </c>
      <c r="X4582" s="1">
        <v>-507.23615999999998</v>
      </c>
      <c r="Y4582">
        <v>4564</v>
      </c>
      <c r="Z4582">
        <v>1455</v>
      </c>
      <c r="AA4582">
        <v>51.82</v>
      </c>
      <c r="AB4582" s="1">
        <v>-506.19511</v>
      </c>
      <c r="AC4582">
        <v>4564</v>
      </c>
      <c r="AD4582">
        <v>1683</v>
      </c>
      <c r="AE4582">
        <v>53.39</v>
      </c>
      <c r="AF4582" s="1">
        <v>-504.71368999999999</v>
      </c>
    </row>
    <row r="4583" spans="1:32" x14ac:dyDescent="0.2">
      <c r="A4583">
        <v>4565</v>
      </c>
      <c r="B4583">
        <v>1088</v>
      </c>
      <c r="C4583">
        <v>17.350000000000001</v>
      </c>
      <c r="D4583" s="1">
        <v>-538.76570000000004</v>
      </c>
      <c r="E4583">
        <v>4565</v>
      </c>
      <c r="F4583">
        <v>1570</v>
      </c>
      <c r="G4583">
        <v>32.51</v>
      </c>
      <c r="H4583" s="1">
        <v>-524.87147000000004</v>
      </c>
      <c r="I4583">
        <v>4565</v>
      </c>
      <c r="J4583">
        <v>1726</v>
      </c>
      <c r="K4583">
        <v>54.56</v>
      </c>
      <c r="L4583" s="1">
        <v>-502.75094000000001</v>
      </c>
      <c r="M4583">
        <v>4565</v>
      </c>
      <c r="N4583">
        <v>1680</v>
      </c>
      <c r="O4583">
        <v>43.49</v>
      </c>
      <c r="P4583" s="1">
        <v>-514.50356999999997</v>
      </c>
      <c r="Q4583">
        <v>4565</v>
      </c>
      <c r="R4583">
        <v>1496</v>
      </c>
      <c r="S4583">
        <v>50.85</v>
      </c>
      <c r="T4583" s="1">
        <v>-504.89587</v>
      </c>
      <c r="U4583">
        <v>4565</v>
      </c>
      <c r="V4583">
        <v>1662</v>
      </c>
      <c r="W4583">
        <v>55.14</v>
      </c>
      <c r="X4583" s="1">
        <v>-506.29392000000001</v>
      </c>
      <c r="Y4583">
        <v>4565</v>
      </c>
      <c r="Z4583">
        <v>1520</v>
      </c>
      <c r="AA4583">
        <v>50.24</v>
      </c>
      <c r="AB4583" s="1">
        <v>-508.05925999999999</v>
      </c>
      <c r="AC4583">
        <v>4565</v>
      </c>
      <c r="AD4583">
        <v>1669</v>
      </c>
      <c r="AE4583">
        <v>53.1</v>
      </c>
      <c r="AF4583" s="1">
        <v>-504.30531000000002</v>
      </c>
    </row>
    <row r="4584" spans="1:32" x14ac:dyDescent="0.2">
      <c r="A4584">
        <v>4566</v>
      </c>
      <c r="B4584">
        <v>1088</v>
      </c>
      <c r="C4584">
        <v>17.14</v>
      </c>
      <c r="D4584" s="1">
        <v>-538.75761</v>
      </c>
      <c r="E4584">
        <v>4566</v>
      </c>
      <c r="F4584">
        <v>1577</v>
      </c>
      <c r="G4584">
        <v>32.28</v>
      </c>
      <c r="H4584" s="1">
        <v>-525.05994999999996</v>
      </c>
      <c r="I4584">
        <v>4566</v>
      </c>
      <c r="J4584">
        <v>1707</v>
      </c>
      <c r="K4584">
        <v>54.37</v>
      </c>
      <c r="L4584" s="1">
        <v>-502.21210000000002</v>
      </c>
      <c r="M4584">
        <v>4566</v>
      </c>
      <c r="N4584">
        <v>1704</v>
      </c>
      <c r="O4584">
        <v>43.71</v>
      </c>
      <c r="P4584" s="1">
        <v>-515.22281999999996</v>
      </c>
      <c r="Q4584">
        <v>4566</v>
      </c>
      <c r="R4584">
        <v>1542</v>
      </c>
      <c r="S4584">
        <v>50.54</v>
      </c>
      <c r="T4584" s="1">
        <v>-506.20634999999999</v>
      </c>
      <c r="U4584">
        <v>4566</v>
      </c>
      <c r="V4584">
        <v>1665</v>
      </c>
      <c r="W4584">
        <v>54.67</v>
      </c>
      <c r="X4584" s="1">
        <v>-506.38463999999999</v>
      </c>
      <c r="Y4584">
        <v>4566</v>
      </c>
      <c r="Z4584">
        <v>1562</v>
      </c>
      <c r="AA4584">
        <v>49.12</v>
      </c>
      <c r="AB4584" s="1">
        <v>-509.24004000000002</v>
      </c>
      <c r="AC4584">
        <v>4566</v>
      </c>
      <c r="AD4584">
        <v>1648</v>
      </c>
      <c r="AE4584">
        <v>53.04</v>
      </c>
      <c r="AF4584" s="1">
        <v>-503.69740999999999</v>
      </c>
    </row>
    <row r="4585" spans="1:32" x14ac:dyDescent="0.2">
      <c r="A4585">
        <v>4567</v>
      </c>
      <c r="B4585">
        <v>1094</v>
      </c>
      <c r="C4585">
        <v>16.8</v>
      </c>
      <c r="D4585" s="1">
        <v>-538.92904999999996</v>
      </c>
      <c r="E4585">
        <v>4567</v>
      </c>
      <c r="F4585">
        <v>1564</v>
      </c>
      <c r="G4585">
        <v>32.520000000000003</v>
      </c>
      <c r="H4585" s="1">
        <v>-524.66759000000002</v>
      </c>
      <c r="I4585">
        <v>4567</v>
      </c>
      <c r="J4585">
        <v>1685</v>
      </c>
      <c r="K4585">
        <v>54.42</v>
      </c>
      <c r="L4585" s="1">
        <v>-501.59687000000002</v>
      </c>
      <c r="M4585">
        <v>4567</v>
      </c>
      <c r="N4585">
        <v>1704</v>
      </c>
      <c r="O4585">
        <v>44.49</v>
      </c>
      <c r="P4585" s="1">
        <v>-515.23527999999999</v>
      </c>
      <c r="Q4585">
        <v>4567</v>
      </c>
      <c r="R4585">
        <v>1571</v>
      </c>
      <c r="S4585">
        <v>50.79</v>
      </c>
      <c r="T4585" s="1">
        <v>-507.00466</v>
      </c>
      <c r="U4585">
        <v>4567</v>
      </c>
      <c r="V4585">
        <v>1701</v>
      </c>
      <c r="W4585">
        <v>53.86</v>
      </c>
      <c r="X4585" s="1">
        <v>-507.43347999999997</v>
      </c>
      <c r="Y4585">
        <v>4567</v>
      </c>
      <c r="Z4585">
        <v>1562</v>
      </c>
      <c r="AA4585">
        <v>48.8</v>
      </c>
      <c r="AB4585" s="1">
        <v>-509.23649</v>
      </c>
      <c r="AC4585">
        <v>4567</v>
      </c>
      <c r="AD4585">
        <v>1636</v>
      </c>
      <c r="AE4585">
        <v>52.99</v>
      </c>
      <c r="AF4585" s="1">
        <v>-503.35408000000001</v>
      </c>
    </row>
    <row r="4586" spans="1:32" x14ac:dyDescent="0.2">
      <c r="A4586">
        <v>4568</v>
      </c>
      <c r="B4586">
        <v>1105</v>
      </c>
      <c r="C4586">
        <v>16.350000000000001</v>
      </c>
      <c r="D4586" s="1">
        <v>-539.25481000000002</v>
      </c>
      <c r="E4586">
        <v>4568</v>
      </c>
      <c r="F4586">
        <v>1548</v>
      </c>
      <c r="G4586">
        <v>33.03</v>
      </c>
      <c r="H4586" s="1">
        <v>-524.22155999999995</v>
      </c>
      <c r="I4586">
        <v>4568</v>
      </c>
      <c r="J4586">
        <v>1671</v>
      </c>
      <c r="K4586">
        <v>54.65</v>
      </c>
      <c r="L4586" s="1">
        <v>-501.16113999999999</v>
      </c>
      <c r="M4586">
        <v>4568</v>
      </c>
      <c r="N4586">
        <v>1679</v>
      </c>
      <c r="O4586">
        <v>45.48</v>
      </c>
      <c r="P4586" s="1">
        <v>-514.46605</v>
      </c>
      <c r="Q4586">
        <v>4568</v>
      </c>
      <c r="R4586">
        <v>1585</v>
      </c>
      <c r="S4586">
        <v>51.55</v>
      </c>
      <c r="T4586" s="1">
        <v>-507.35118999999997</v>
      </c>
      <c r="U4586">
        <v>4568</v>
      </c>
      <c r="V4586">
        <v>1734</v>
      </c>
      <c r="W4586">
        <v>53.23</v>
      </c>
      <c r="X4586" s="1">
        <v>-508.38585999999998</v>
      </c>
      <c r="Y4586">
        <v>4568</v>
      </c>
      <c r="Z4586">
        <v>1529</v>
      </c>
      <c r="AA4586">
        <v>49.24</v>
      </c>
      <c r="AB4586" s="1">
        <v>-508.25360999999998</v>
      </c>
      <c r="AC4586">
        <v>4568</v>
      </c>
      <c r="AD4586">
        <v>1640</v>
      </c>
      <c r="AE4586">
        <v>52.92</v>
      </c>
      <c r="AF4586" s="1">
        <v>-503.46343000000002</v>
      </c>
    </row>
    <row r="4587" spans="1:32" x14ac:dyDescent="0.2">
      <c r="A4587">
        <v>4569</v>
      </c>
      <c r="B4587">
        <v>1112</v>
      </c>
      <c r="C4587">
        <v>16.059999999999999</v>
      </c>
      <c r="D4587" s="1">
        <v>-539.46549000000005</v>
      </c>
      <c r="E4587">
        <v>4569</v>
      </c>
      <c r="F4587">
        <v>1535</v>
      </c>
      <c r="G4587">
        <v>33.58</v>
      </c>
      <c r="H4587" s="1">
        <v>-523.85888</v>
      </c>
      <c r="I4587">
        <v>4569</v>
      </c>
      <c r="J4587">
        <v>1677</v>
      </c>
      <c r="K4587">
        <v>54.8</v>
      </c>
      <c r="L4587" s="1">
        <v>-501.38139000000001</v>
      </c>
      <c r="M4587">
        <v>4569</v>
      </c>
      <c r="N4587">
        <v>1663</v>
      </c>
      <c r="O4587">
        <v>46.08</v>
      </c>
      <c r="P4587" s="1">
        <v>-514.02616999999998</v>
      </c>
      <c r="Q4587">
        <v>4569</v>
      </c>
      <c r="R4587">
        <v>1600</v>
      </c>
      <c r="S4587">
        <v>52.3</v>
      </c>
      <c r="T4587" s="1">
        <v>-507.79018000000002</v>
      </c>
      <c r="U4587">
        <v>4569</v>
      </c>
      <c r="V4587">
        <v>1737</v>
      </c>
      <c r="W4587">
        <v>53.33</v>
      </c>
      <c r="X4587" s="1">
        <v>-508.44869999999997</v>
      </c>
      <c r="Y4587">
        <v>4569</v>
      </c>
      <c r="Z4587">
        <v>1496</v>
      </c>
      <c r="AA4587">
        <v>49.78</v>
      </c>
      <c r="AB4587" s="1">
        <v>-507.28485000000001</v>
      </c>
      <c r="AC4587">
        <v>4569</v>
      </c>
      <c r="AD4587">
        <v>1657</v>
      </c>
      <c r="AE4587">
        <v>52.73</v>
      </c>
      <c r="AF4587" s="1">
        <v>-503.97568999999999</v>
      </c>
    </row>
    <row r="4588" spans="1:32" x14ac:dyDescent="0.2">
      <c r="A4588">
        <v>4570</v>
      </c>
      <c r="B4588">
        <v>1112</v>
      </c>
      <c r="C4588">
        <v>15.95</v>
      </c>
      <c r="D4588" s="1">
        <v>-539.42187000000001</v>
      </c>
      <c r="E4588">
        <v>4570</v>
      </c>
      <c r="F4588">
        <v>1517</v>
      </c>
      <c r="G4588">
        <v>34.22</v>
      </c>
      <c r="H4588" s="1">
        <v>-523.38004999999998</v>
      </c>
      <c r="I4588">
        <v>4570</v>
      </c>
      <c r="J4588">
        <v>1691</v>
      </c>
      <c r="K4588">
        <v>55.1</v>
      </c>
      <c r="L4588" s="1">
        <v>-501.80554000000001</v>
      </c>
      <c r="M4588">
        <v>4570</v>
      </c>
      <c r="N4588">
        <v>1660</v>
      </c>
      <c r="O4588">
        <v>46.48</v>
      </c>
      <c r="P4588" s="1">
        <v>-513.99850000000004</v>
      </c>
      <c r="Q4588">
        <v>4570</v>
      </c>
      <c r="R4588">
        <v>1622</v>
      </c>
      <c r="S4588">
        <v>52.79</v>
      </c>
      <c r="T4588" s="1">
        <v>-508.41439000000003</v>
      </c>
      <c r="U4588">
        <v>4570</v>
      </c>
      <c r="V4588">
        <v>1709</v>
      </c>
      <c r="W4588">
        <v>53.92</v>
      </c>
      <c r="X4588" s="1">
        <v>-507.64406000000002</v>
      </c>
      <c r="Y4588">
        <v>4570</v>
      </c>
      <c r="Z4588">
        <v>1493</v>
      </c>
      <c r="AA4588">
        <v>49.87</v>
      </c>
      <c r="AB4588" s="1">
        <v>-507.21453000000002</v>
      </c>
      <c r="AC4588">
        <v>4570</v>
      </c>
      <c r="AD4588">
        <v>1671</v>
      </c>
      <c r="AE4588">
        <v>53.05</v>
      </c>
      <c r="AF4588" s="1">
        <v>-504.38677999999999</v>
      </c>
    </row>
    <row r="4589" spans="1:32" x14ac:dyDescent="0.2">
      <c r="A4589">
        <v>4571</v>
      </c>
      <c r="B4589">
        <v>1109</v>
      </c>
      <c r="C4589">
        <v>15.79</v>
      </c>
      <c r="D4589" s="1">
        <v>-539.32106999999996</v>
      </c>
      <c r="E4589">
        <v>4571</v>
      </c>
      <c r="F4589">
        <v>1493</v>
      </c>
      <c r="G4589">
        <v>34.97</v>
      </c>
      <c r="H4589" s="1">
        <v>-522.69826</v>
      </c>
      <c r="I4589">
        <v>4571</v>
      </c>
      <c r="J4589">
        <v>1687</v>
      </c>
      <c r="K4589">
        <v>55.8</v>
      </c>
      <c r="L4589" s="1">
        <v>-501.68945000000002</v>
      </c>
      <c r="M4589">
        <v>4571</v>
      </c>
      <c r="N4589">
        <v>1647</v>
      </c>
      <c r="O4589">
        <v>46.95</v>
      </c>
      <c r="P4589" s="1">
        <v>-513.61463000000003</v>
      </c>
      <c r="Q4589">
        <v>4571</v>
      </c>
      <c r="R4589">
        <v>1641</v>
      </c>
      <c r="S4589">
        <v>53</v>
      </c>
      <c r="T4589" s="1">
        <v>-508.95719000000003</v>
      </c>
      <c r="U4589">
        <v>4571</v>
      </c>
      <c r="V4589">
        <v>1664</v>
      </c>
      <c r="W4589">
        <v>54.77</v>
      </c>
      <c r="X4589" s="1">
        <v>-506.39188999999999</v>
      </c>
      <c r="Y4589">
        <v>4571</v>
      </c>
      <c r="Z4589">
        <v>1517</v>
      </c>
      <c r="AA4589">
        <v>49.67</v>
      </c>
      <c r="AB4589" s="1">
        <v>-507.91327999999999</v>
      </c>
      <c r="AC4589">
        <v>4571</v>
      </c>
      <c r="AD4589">
        <v>1667</v>
      </c>
      <c r="AE4589">
        <v>54</v>
      </c>
      <c r="AF4589" s="1">
        <v>-504.24941999999999</v>
      </c>
    </row>
    <row r="4590" spans="1:32" x14ac:dyDescent="0.2">
      <c r="A4590">
        <v>4572</v>
      </c>
      <c r="B4590">
        <v>1114</v>
      </c>
      <c r="C4590">
        <v>15.49</v>
      </c>
      <c r="D4590" s="1">
        <v>-539.46451999999999</v>
      </c>
      <c r="E4590">
        <v>4572</v>
      </c>
      <c r="F4590">
        <v>1469</v>
      </c>
      <c r="G4590">
        <v>35.67</v>
      </c>
      <c r="H4590" s="1">
        <v>-522.02382999999998</v>
      </c>
      <c r="I4590">
        <v>4572</v>
      </c>
      <c r="J4590">
        <v>1671</v>
      </c>
      <c r="K4590">
        <v>56.55</v>
      </c>
      <c r="L4590" s="1">
        <v>-501.18313000000001</v>
      </c>
      <c r="M4590">
        <v>4572</v>
      </c>
      <c r="N4590">
        <v>1635</v>
      </c>
      <c r="O4590">
        <v>47.18</v>
      </c>
      <c r="P4590" s="1">
        <v>-513.20619999999997</v>
      </c>
      <c r="Q4590">
        <v>4572</v>
      </c>
      <c r="R4590">
        <v>1657</v>
      </c>
      <c r="S4590">
        <v>52.74</v>
      </c>
      <c r="T4590" s="1">
        <v>-509.38558999999998</v>
      </c>
      <c r="U4590">
        <v>4572</v>
      </c>
      <c r="V4590">
        <v>1605</v>
      </c>
      <c r="W4590">
        <v>55.65</v>
      </c>
      <c r="X4590" s="1">
        <v>-504.74975000000001</v>
      </c>
      <c r="Y4590">
        <v>4572</v>
      </c>
      <c r="Z4590">
        <v>1545</v>
      </c>
      <c r="AA4590">
        <v>49.41</v>
      </c>
      <c r="AB4590" s="1">
        <v>-508.72107999999997</v>
      </c>
      <c r="AC4590">
        <v>4572</v>
      </c>
      <c r="AD4590">
        <v>1653</v>
      </c>
      <c r="AE4590">
        <v>55.44</v>
      </c>
      <c r="AF4590" s="1">
        <v>-503.81225000000001</v>
      </c>
    </row>
    <row r="4591" spans="1:32" x14ac:dyDescent="0.2">
      <c r="A4591">
        <v>4573</v>
      </c>
      <c r="B4591">
        <v>1130</v>
      </c>
      <c r="C4591">
        <v>15.01</v>
      </c>
      <c r="D4591" s="1">
        <v>-539.91285000000005</v>
      </c>
      <c r="E4591">
        <v>4573</v>
      </c>
      <c r="F4591">
        <v>1454</v>
      </c>
      <c r="G4591">
        <v>36.15</v>
      </c>
      <c r="H4591" s="1">
        <v>-521.60334999999998</v>
      </c>
      <c r="I4591">
        <v>4573</v>
      </c>
      <c r="J4591">
        <v>1661</v>
      </c>
      <c r="K4591">
        <v>56.62</v>
      </c>
      <c r="L4591" s="1">
        <v>-500.89771999999999</v>
      </c>
      <c r="M4591">
        <v>4573</v>
      </c>
      <c r="N4591">
        <v>1648</v>
      </c>
      <c r="O4591">
        <v>46.91</v>
      </c>
      <c r="P4591" s="1">
        <v>-513.57590000000005</v>
      </c>
      <c r="Q4591">
        <v>4573</v>
      </c>
      <c r="R4591">
        <v>1667</v>
      </c>
      <c r="S4591">
        <v>52.19</v>
      </c>
      <c r="T4591" s="1">
        <v>-509.66791000000001</v>
      </c>
      <c r="U4591">
        <v>4573</v>
      </c>
      <c r="V4591">
        <v>1541</v>
      </c>
      <c r="W4591">
        <v>56.5</v>
      </c>
      <c r="X4591" s="1">
        <v>-502.94146000000001</v>
      </c>
      <c r="Y4591">
        <v>4573</v>
      </c>
      <c r="Z4591">
        <v>1560</v>
      </c>
      <c r="AA4591">
        <v>49.27</v>
      </c>
      <c r="AB4591" s="1">
        <v>-509.15113000000002</v>
      </c>
      <c r="AC4591">
        <v>4573</v>
      </c>
      <c r="AD4591">
        <v>1653</v>
      </c>
      <c r="AE4591">
        <v>56.66</v>
      </c>
      <c r="AF4591" s="1">
        <v>-503.80225000000002</v>
      </c>
    </row>
    <row r="4592" spans="1:32" x14ac:dyDescent="0.2">
      <c r="A4592">
        <v>4574</v>
      </c>
      <c r="B4592">
        <v>1148</v>
      </c>
      <c r="C4592">
        <v>14.49</v>
      </c>
      <c r="D4592" s="1">
        <v>-540.44154000000003</v>
      </c>
      <c r="E4592">
        <v>4574</v>
      </c>
      <c r="F4592">
        <v>1446</v>
      </c>
      <c r="G4592">
        <v>36.479999999999997</v>
      </c>
      <c r="H4592" s="1">
        <v>-521.37896999999998</v>
      </c>
      <c r="I4592">
        <v>4574</v>
      </c>
      <c r="J4592">
        <v>1669</v>
      </c>
      <c r="K4592">
        <v>56.08</v>
      </c>
      <c r="L4592" s="1">
        <v>-501.14731</v>
      </c>
      <c r="M4592">
        <v>4574</v>
      </c>
      <c r="N4592">
        <v>1683</v>
      </c>
      <c r="O4592">
        <v>46.28</v>
      </c>
      <c r="P4592" s="1">
        <v>-514.62328000000002</v>
      </c>
      <c r="Q4592">
        <v>4574</v>
      </c>
      <c r="R4592">
        <v>1668</v>
      </c>
      <c r="S4592">
        <v>51.57</v>
      </c>
      <c r="T4592" s="1">
        <v>-509.70458000000002</v>
      </c>
      <c r="U4592">
        <v>4574</v>
      </c>
      <c r="V4592">
        <v>1491</v>
      </c>
      <c r="W4592">
        <v>56.96</v>
      </c>
      <c r="X4592" s="1">
        <v>-501.51602000000003</v>
      </c>
      <c r="Y4592">
        <v>4574</v>
      </c>
      <c r="Z4592">
        <v>1551</v>
      </c>
      <c r="AA4592">
        <v>49.35</v>
      </c>
      <c r="AB4592" s="1">
        <v>-508.90532999999999</v>
      </c>
      <c r="AC4592">
        <v>4574</v>
      </c>
      <c r="AD4592">
        <v>1681</v>
      </c>
      <c r="AE4592">
        <v>57.45</v>
      </c>
      <c r="AF4592" s="1">
        <v>-504.60063000000002</v>
      </c>
    </row>
    <row r="4593" spans="1:32" x14ac:dyDescent="0.2">
      <c r="A4593">
        <v>4575</v>
      </c>
      <c r="B4593">
        <v>1159</v>
      </c>
      <c r="C4593">
        <v>14.16</v>
      </c>
      <c r="D4593" s="1">
        <v>-540.76235999999994</v>
      </c>
      <c r="E4593">
        <v>4575</v>
      </c>
      <c r="F4593">
        <v>1442</v>
      </c>
      <c r="G4593">
        <v>36.72</v>
      </c>
      <c r="H4593" s="1">
        <v>-521.27322000000004</v>
      </c>
      <c r="I4593">
        <v>4575</v>
      </c>
      <c r="J4593">
        <v>1684</v>
      </c>
      <c r="K4593">
        <v>55.23</v>
      </c>
      <c r="L4593" s="1">
        <v>-501.56993</v>
      </c>
      <c r="M4593">
        <v>4575</v>
      </c>
      <c r="N4593">
        <v>1703</v>
      </c>
      <c r="O4593">
        <v>46.21</v>
      </c>
      <c r="P4593" s="1">
        <v>-515.22023000000002</v>
      </c>
      <c r="Q4593">
        <v>4575</v>
      </c>
      <c r="R4593">
        <v>1657</v>
      </c>
      <c r="S4593">
        <v>51.19</v>
      </c>
      <c r="T4593" s="1">
        <v>-509.40440000000001</v>
      </c>
      <c r="U4593">
        <v>4575</v>
      </c>
      <c r="V4593">
        <v>1478</v>
      </c>
      <c r="W4593">
        <v>56.77</v>
      </c>
      <c r="X4593" s="1">
        <v>-501.13745</v>
      </c>
      <c r="Y4593">
        <v>4575</v>
      </c>
      <c r="Z4593">
        <v>1523</v>
      </c>
      <c r="AA4593">
        <v>49.53</v>
      </c>
      <c r="AB4593" s="1">
        <v>-508.08672000000001</v>
      </c>
      <c r="AC4593">
        <v>4575</v>
      </c>
      <c r="AD4593">
        <v>1721</v>
      </c>
      <c r="AE4593">
        <v>57.81</v>
      </c>
      <c r="AF4593" s="1">
        <v>-505.77539000000002</v>
      </c>
    </row>
    <row r="4594" spans="1:32" x14ac:dyDescent="0.2">
      <c r="A4594">
        <v>4576</v>
      </c>
      <c r="B4594">
        <v>1159</v>
      </c>
      <c r="C4594">
        <v>14.13</v>
      </c>
      <c r="D4594" s="1">
        <v>-540.75473999999997</v>
      </c>
      <c r="E4594">
        <v>4576</v>
      </c>
      <c r="F4594">
        <v>1443</v>
      </c>
      <c r="G4594">
        <v>36.700000000000003</v>
      </c>
      <c r="H4594" s="1">
        <v>-521.30875000000003</v>
      </c>
      <c r="I4594">
        <v>4576</v>
      </c>
      <c r="J4594">
        <v>1691</v>
      </c>
      <c r="K4594">
        <v>54.32</v>
      </c>
      <c r="L4594" s="1">
        <v>-501.77553999999998</v>
      </c>
      <c r="M4594">
        <v>4576</v>
      </c>
      <c r="N4594">
        <v>1681</v>
      </c>
      <c r="O4594">
        <v>46.96</v>
      </c>
      <c r="P4594" s="1">
        <v>-514.60685000000001</v>
      </c>
      <c r="Q4594">
        <v>4576</v>
      </c>
      <c r="R4594">
        <v>1635</v>
      </c>
      <c r="S4594">
        <v>51.04</v>
      </c>
      <c r="T4594" s="1">
        <v>-508.75196999999997</v>
      </c>
      <c r="U4594">
        <v>4576</v>
      </c>
      <c r="V4594">
        <v>1508</v>
      </c>
      <c r="W4594">
        <v>55.96</v>
      </c>
      <c r="X4594" s="1">
        <v>-502.02264000000002</v>
      </c>
      <c r="Y4594">
        <v>4576</v>
      </c>
      <c r="Z4594">
        <v>1497</v>
      </c>
      <c r="AA4594">
        <v>49.47</v>
      </c>
      <c r="AB4594" s="1">
        <v>-507.29991999999999</v>
      </c>
      <c r="AC4594">
        <v>4576</v>
      </c>
      <c r="AD4594">
        <v>1754</v>
      </c>
      <c r="AE4594">
        <v>58.22</v>
      </c>
      <c r="AF4594" s="1">
        <v>-506.68968999999998</v>
      </c>
    </row>
    <row r="4595" spans="1:32" x14ac:dyDescent="0.2">
      <c r="A4595">
        <v>4577</v>
      </c>
      <c r="B4595">
        <v>1150</v>
      </c>
      <c r="C4595">
        <v>14.32</v>
      </c>
      <c r="D4595" s="1">
        <v>-540.47319000000005</v>
      </c>
      <c r="E4595">
        <v>4577</v>
      </c>
      <c r="F4595">
        <v>1447</v>
      </c>
      <c r="G4595">
        <v>36.700000000000003</v>
      </c>
      <c r="H4595" s="1">
        <v>-521.42298000000005</v>
      </c>
      <c r="I4595">
        <v>4577</v>
      </c>
      <c r="J4595">
        <v>1687</v>
      </c>
      <c r="K4595">
        <v>53.63</v>
      </c>
      <c r="L4595" s="1">
        <v>-501.64904000000001</v>
      </c>
      <c r="M4595">
        <v>4577</v>
      </c>
      <c r="N4595">
        <v>1632</v>
      </c>
      <c r="O4595">
        <v>48.22</v>
      </c>
      <c r="P4595" s="1">
        <v>-513.18344000000002</v>
      </c>
      <c r="Q4595">
        <v>4577</v>
      </c>
      <c r="R4595">
        <v>1618</v>
      </c>
      <c r="S4595">
        <v>51.03</v>
      </c>
      <c r="T4595" s="1">
        <v>-508.26837999999998</v>
      </c>
      <c r="U4595">
        <v>4577</v>
      </c>
      <c r="V4595">
        <v>1557</v>
      </c>
      <c r="W4595">
        <v>55.13</v>
      </c>
      <c r="X4595" s="1">
        <v>-503.44042000000002</v>
      </c>
      <c r="Y4595">
        <v>4577</v>
      </c>
      <c r="Z4595">
        <v>1492</v>
      </c>
      <c r="AA4595">
        <v>48.86</v>
      </c>
      <c r="AB4595" s="1">
        <v>-507.16286000000002</v>
      </c>
      <c r="AC4595">
        <v>4577</v>
      </c>
      <c r="AD4595">
        <v>1765</v>
      </c>
      <c r="AE4595">
        <v>58.8</v>
      </c>
      <c r="AF4595" s="1">
        <v>-507.04480000000001</v>
      </c>
    </row>
    <row r="4596" spans="1:32" x14ac:dyDescent="0.2">
      <c r="A4596">
        <v>4578</v>
      </c>
      <c r="B4596">
        <v>1138</v>
      </c>
      <c r="C4596">
        <v>14.57</v>
      </c>
      <c r="D4596" s="1">
        <v>-540.14282000000003</v>
      </c>
      <c r="E4596">
        <v>4578</v>
      </c>
      <c r="F4596">
        <v>1450</v>
      </c>
      <c r="G4596">
        <v>36.71</v>
      </c>
      <c r="H4596" s="1">
        <v>-521.50152000000003</v>
      </c>
      <c r="I4596">
        <v>4578</v>
      </c>
      <c r="J4596">
        <v>1674</v>
      </c>
      <c r="K4596">
        <v>53.05</v>
      </c>
      <c r="L4596" s="1">
        <v>-501.26114000000001</v>
      </c>
      <c r="M4596">
        <v>4578</v>
      </c>
      <c r="N4596">
        <v>1588</v>
      </c>
      <c r="O4596">
        <v>49.21</v>
      </c>
      <c r="P4596" s="1">
        <v>-511.95220999999998</v>
      </c>
      <c r="Q4596">
        <v>4578</v>
      </c>
      <c r="R4596">
        <v>1615</v>
      </c>
      <c r="S4596">
        <v>50.97</v>
      </c>
      <c r="T4596" s="1">
        <v>-508.18207999999998</v>
      </c>
      <c r="U4596">
        <v>4578</v>
      </c>
      <c r="V4596">
        <v>1595</v>
      </c>
      <c r="W4596">
        <v>54.72</v>
      </c>
      <c r="X4596" s="1">
        <v>-504.49657999999999</v>
      </c>
      <c r="Y4596">
        <v>4578</v>
      </c>
      <c r="Z4596">
        <v>1508</v>
      </c>
      <c r="AA4596">
        <v>47.87</v>
      </c>
      <c r="AB4596" s="1">
        <v>-507.63412</v>
      </c>
      <c r="AC4596">
        <v>4578</v>
      </c>
      <c r="AD4596">
        <v>1747</v>
      </c>
      <c r="AE4596">
        <v>59.75</v>
      </c>
      <c r="AF4596" s="1">
        <v>-506.52498000000003</v>
      </c>
    </row>
    <row r="4597" spans="1:32" x14ac:dyDescent="0.2">
      <c r="A4597">
        <v>4579</v>
      </c>
      <c r="B4597">
        <v>1132</v>
      </c>
      <c r="C4597">
        <v>14.75</v>
      </c>
      <c r="D4597" s="1">
        <v>-539.96429000000001</v>
      </c>
      <c r="E4597">
        <v>4579</v>
      </c>
      <c r="F4597">
        <v>1454</v>
      </c>
      <c r="G4597">
        <v>36.75</v>
      </c>
      <c r="H4597" s="1">
        <v>-521.60181</v>
      </c>
      <c r="I4597">
        <v>4579</v>
      </c>
      <c r="J4597">
        <v>1668</v>
      </c>
      <c r="K4597">
        <v>52.57</v>
      </c>
      <c r="L4597" s="1">
        <v>-501.07711999999998</v>
      </c>
      <c r="M4597">
        <v>4579</v>
      </c>
      <c r="N4597">
        <v>1569</v>
      </c>
      <c r="O4597">
        <v>49.52</v>
      </c>
      <c r="P4597" s="1">
        <v>-511.37508000000003</v>
      </c>
      <c r="Q4597">
        <v>4579</v>
      </c>
      <c r="R4597">
        <v>1630</v>
      </c>
      <c r="S4597">
        <v>50.68</v>
      </c>
      <c r="T4597" s="1">
        <v>-508.6105</v>
      </c>
      <c r="U4597">
        <v>4579</v>
      </c>
      <c r="V4597">
        <v>1606</v>
      </c>
      <c r="W4597">
        <v>54.85</v>
      </c>
      <c r="X4597" s="1">
        <v>-504.81150000000002</v>
      </c>
      <c r="Y4597">
        <v>4579</v>
      </c>
      <c r="Z4597">
        <v>1532</v>
      </c>
      <c r="AA4597">
        <v>46.84</v>
      </c>
      <c r="AB4597" s="1">
        <v>-508.34568000000002</v>
      </c>
      <c r="AC4597">
        <v>4579</v>
      </c>
      <c r="AD4597">
        <v>1708</v>
      </c>
      <c r="AE4597">
        <v>60.62</v>
      </c>
      <c r="AF4597" s="1">
        <v>-505.36943000000002</v>
      </c>
    </row>
    <row r="4598" spans="1:32" x14ac:dyDescent="0.2">
      <c r="A4598">
        <v>4580</v>
      </c>
      <c r="B4598">
        <v>1129</v>
      </c>
      <c r="C4598">
        <v>14.88</v>
      </c>
      <c r="D4598" s="1">
        <v>-539.90160000000003</v>
      </c>
      <c r="E4598">
        <v>4580</v>
      </c>
      <c r="F4598">
        <v>1458</v>
      </c>
      <c r="G4598">
        <v>36.869999999999997</v>
      </c>
      <c r="H4598" s="1">
        <v>-521.72753</v>
      </c>
      <c r="I4598">
        <v>4580</v>
      </c>
      <c r="J4598">
        <v>1684</v>
      </c>
      <c r="K4598">
        <v>51.91</v>
      </c>
      <c r="L4598" s="1">
        <v>-501.54449</v>
      </c>
      <c r="M4598">
        <v>4580</v>
      </c>
      <c r="N4598">
        <v>1592</v>
      </c>
      <c r="O4598">
        <v>48.72</v>
      </c>
      <c r="P4598" s="1">
        <v>-512.00148999999999</v>
      </c>
      <c r="Q4598">
        <v>4580</v>
      </c>
      <c r="R4598">
        <v>1648</v>
      </c>
      <c r="S4598">
        <v>50.32</v>
      </c>
      <c r="T4598" s="1">
        <v>-509.19506000000001</v>
      </c>
      <c r="U4598">
        <v>4580</v>
      </c>
      <c r="V4598">
        <v>1595</v>
      </c>
      <c r="W4598">
        <v>55.4</v>
      </c>
      <c r="X4598" s="1">
        <v>-504.47025000000002</v>
      </c>
      <c r="Y4598">
        <v>4580</v>
      </c>
      <c r="Z4598">
        <v>1553</v>
      </c>
      <c r="AA4598">
        <v>46.13</v>
      </c>
      <c r="AB4598" s="1">
        <v>-508.94333</v>
      </c>
      <c r="AC4598">
        <v>4580</v>
      </c>
      <c r="AD4598">
        <v>1678</v>
      </c>
      <c r="AE4598">
        <v>60.87</v>
      </c>
      <c r="AF4598" s="1">
        <v>-504.48899999999998</v>
      </c>
    </row>
    <row r="4599" spans="1:32" x14ac:dyDescent="0.2">
      <c r="A4599">
        <v>4581</v>
      </c>
      <c r="B4599">
        <v>1124</v>
      </c>
      <c r="C4599">
        <v>15</v>
      </c>
      <c r="D4599" s="1">
        <v>-539.76044999999999</v>
      </c>
      <c r="E4599">
        <v>4581</v>
      </c>
      <c r="F4599">
        <v>1460</v>
      </c>
      <c r="G4599">
        <v>37.01</v>
      </c>
      <c r="H4599" s="1">
        <v>-521.78902000000005</v>
      </c>
      <c r="I4599">
        <v>4581</v>
      </c>
      <c r="J4599">
        <v>1711</v>
      </c>
      <c r="K4599">
        <v>51.49</v>
      </c>
      <c r="L4599" s="1">
        <v>-502.34636</v>
      </c>
      <c r="M4599">
        <v>4581</v>
      </c>
      <c r="N4599">
        <v>1660</v>
      </c>
      <c r="O4599">
        <v>46.93</v>
      </c>
      <c r="P4599" s="1">
        <v>-513.95941000000005</v>
      </c>
      <c r="Q4599">
        <v>4581</v>
      </c>
      <c r="R4599">
        <v>1626</v>
      </c>
      <c r="S4599">
        <v>50.58</v>
      </c>
      <c r="T4599" s="1">
        <v>-508.59649000000002</v>
      </c>
      <c r="U4599">
        <v>4581</v>
      </c>
      <c r="V4599">
        <v>1576</v>
      </c>
      <c r="W4599">
        <v>55.82</v>
      </c>
      <c r="X4599" s="1">
        <v>-503.90588000000002</v>
      </c>
      <c r="Y4599">
        <v>4581</v>
      </c>
      <c r="Z4599">
        <v>1562</v>
      </c>
      <c r="AA4599">
        <v>45.83</v>
      </c>
      <c r="AB4599" s="1">
        <v>-509.16464000000002</v>
      </c>
      <c r="AC4599">
        <v>4581</v>
      </c>
      <c r="AD4599">
        <v>1677</v>
      </c>
      <c r="AE4599">
        <v>60.18</v>
      </c>
      <c r="AF4599" s="1">
        <v>-504.47304000000003</v>
      </c>
    </row>
    <row r="4600" spans="1:32" x14ac:dyDescent="0.2">
      <c r="A4600">
        <v>4582</v>
      </c>
      <c r="B4600">
        <v>1115</v>
      </c>
      <c r="C4600">
        <v>15.11</v>
      </c>
      <c r="D4600" s="1">
        <v>-539.49992999999995</v>
      </c>
      <c r="E4600">
        <v>4582</v>
      </c>
      <c r="F4600">
        <v>1461</v>
      </c>
      <c r="G4600">
        <v>37.17</v>
      </c>
      <c r="H4600" s="1">
        <v>-521.80443000000002</v>
      </c>
      <c r="I4600">
        <v>4582</v>
      </c>
      <c r="J4600">
        <v>1726</v>
      </c>
      <c r="K4600">
        <v>51.53</v>
      </c>
      <c r="L4600" s="1">
        <v>-502.75626</v>
      </c>
      <c r="M4600">
        <v>4582</v>
      </c>
      <c r="N4600">
        <v>1734</v>
      </c>
      <c r="O4600">
        <v>45.14</v>
      </c>
      <c r="P4600" s="1">
        <v>-516.04364999999996</v>
      </c>
      <c r="Q4600">
        <v>4582</v>
      </c>
      <c r="R4600">
        <v>1567</v>
      </c>
      <c r="S4600">
        <v>51.33</v>
      </c>
      <c r="T4600" s="1">
        <v>-506.84762000000001</v>
      </c>
      <c r="U4600">
        <v>4582</v>
      </c>
      <c r="V4600">
        <v>1565</v>
      </c>
      <c r="W4600">
        <v>55.96</v>
      </c>
      <c r="X4600" s="1">
        <v>-503.60924999999997</v>
      </c>
      <c r="Y4600">
        <v>4582</v>
      </c>
      <c r="Z4600">
        <v>1562</v>
      </c>
      <c r="AA4600">
        <v>45.88</v>
      </c>
      <c r="AB4600" s="1">
        <v>-509.17021999999997</v>
      </c>
      <c r="AC4600">
        <v>4582</v>
      </c>
      <c r="AD4600">
        <v>1699</v>
      </c>
      <c r="AE4600">
        <v>58.92</v>
      </c>
      <c r="AF4600" s="1">
        <v>-505.13497999999998</v>
      </c>
    </row>
    <row r="4601" spans="1:32" x14ac:dyDescent="0.2">
      <c r="A4601">
        <v>4583</v>
      </c>
      <c r="B4601">
        <v>1105</v>
      </c>
      <c r="C4601">
        <v>15.21</v>
      </c>
      <c r="D4601" s="1">
        <v>-539.22217999999998</v>
      </c>
      <c r="E4601">
        <v>4583</v>
      </c>
      <c r="F4601">
        <v>1464</v>
      </c>
      <c r="G4601">
        <v>37.28</v>
      </c>
      <c r="H4601" s="1">
        <v>-521.88469999999995</v>
      </c>
      <c r="I4601">
        <v>4583</v>
      </c>
      <c r="J4601">
        <v>1722</v>
      </c>
      <c r="K4601">
        <v>51.98</v>
      </c>
      <c r="L4601" s="1">
        <v>-502.61347000000001</v>
      </c>
      <c r="M4601">
        <v>4583</v>
      </c>
      <c r="N4601">
        <v>1788</v>
      </c>
      <c r="O4601">
        <v>43.83</v>
      </c>
      <c r="P4601" s="1">
        <v>-517.55474000000004</v>
      </c>
      <c r="Q4601">
        <v>4583</v>
      </c>
      <c r="R4601">
        <v>1512</v>
      </c>
      <c r="S4601">
        <v>51.67</v>
      </c>
      <c r="T4601" s="1">
        <v>-505.25713000000002</v>
      </c>
      <c r="U4601">
        <v>4583</v>
      </c>
      <c r="V4601">
        <v>1564</v>
      </c>
      <c r="W4601">
        <v>55.71</v>
      </c>
      <c r="X4601" s="1">
        <v>-503.58715000000001</v>
      </c>
      <c r="Y4601">
        <v>4583</v>
      </c>
      <c r="Z4601">
        <v>1558</v>
      </c>
      <c r="AA4601">
        <v>46.15</v>
      </c>
      <c r="AB4601" s="1">
        <v>-509.06290999999999</v>
      </c>
      <c r="AC4601">
        <v>4583</v>
      </c>
      <c r="AD4601">
        <v>1732</v>
      </c>
      <c r="AE4601">
        <v>57.54</v>
      </c>
      <c r="AF4601" s="1">
        <v>-506.03541000000001</v>
      </c>
    </row>
    <row r="4602" spans="1:32" x14ac:dyDescent="0.2">
      <c r="A4602">
        <v>4584</v>
      </c>
      <c r="B4602">
        <v>1095</v>
      </c>
      <c r="C4602">
        <v>15.4</v>
      </c>
      <c r="D4602" s="1">
        <v>-538.96442000000002</v>
      </c>
      <c r="E4602">
        <v>4584</v>
      </c>
      <c r="F4602">
        <v>1467</v>
      </c>
      <c r="G4602">
        <v>37.409999999999997</v>
      </c>
      <c r="H4602" s="1">
        <v>-521.97839999999997</v>
      </c>
      <c r="I4602">
        <v>4584</v>
      </c>
      <c r="J4602">
        <v>1715</v>
      </c>
      <c r="K4602">
        <v>52.35</v>
      </c>
      <c r="L4602" s="1">
        <v>-502.40809000000002</v>
      </c>
      <c r="M4602">
        <v>4584</v>
      </c>
      <c r="N4602">
        <v>1817</v>
      </c>
      <c r="O4602">
        <v>43.23</v>
      </c>
      <c r="P4602" s="1">
        <v>-518.37131999999997</v>
      </c>
      <c r="Q4602">
        <v>4584</v>
      </c>
      <c r="R4602">
        <v>1490</v>
      </c>
      <c r="S4602">
        <v>51.37</v>
      </c>
      <c r="T4602" s="1">
        <v>-504.66599000000002</v>
      </c>
      <c r="U4602">
        <v>4584</v>
      </c>
      <c r="V4602">
        <v>1568</v>
      </c>
      <c r="W4602">
        <v>55.16</v>
      </c>
      <c r="X4602" s="1">
        <v>-503.69045</v>
      </c>
      <c r="Y4602">
        <v>4584</v>
      </c>
      <c r="Z4602">
        <v>1545</v>
      </c>
      <c r="AA4602">
        <v>46.78</v>
      </c>
      <c r="AB4602" s="1">
        <v>-508.71708000000001</v>
      </c>
      <c r="AC4602">
        <v>4584</v>
      </c>
      <c r="AD4602">
        <v>1771</v>
      </c>
      <c r="AE4602">
        <v>56.08</v>
      </c>
      <c r="AF4602" s="1">
        <v>-507.12263000000002</v>
      </c>
    </row>
    <row r="4603" spans="1:32" x14ac:dyDescent="0.2">
      <c r="A4603">
        <v>4585</v>
      </c>
      <c r="B4603">
        <v>1085</v>
      </c>
      <c r="C4603">
        <v>15.65</v>
      </c>
      <c r="D4603" s="1">
        <v>-538.67947000000004</v>
      </c>
      <c r="E4603">
        <v>4585</v>
      </c>
      <c r="F4603">
        <v>1464</v>
      </c>
      <c r="G4603">
        <v>37.64</v>
      </c>
      <c r="H4603" s="1">
        <v>-521.89458000000002</v>
      </c>
      <c r="I4603">
        <v>4585</v>
      </c>
      <c r="J4603">
        <v>1714</v>
      </c>
      <c r="K4603">
        <v>52.61</v>
      </c>
      <c r="L4603" s="1">
        <v>-502.42932999999999</v>
      </c>
      <c r="M4603">
        <v>4585</v>
      </c>
      <c r="N4603">
        <v>1819</v>
      </c>
      <c r="O4603">
        <v>43.43</v>
      </c>
      <c r="P4603" s="1">
        <v>-518.41467</v>
      </c>
      <c r="Q4603">
        <v>4585</v>
      </c>
      <c r="R4603">
        <v>1491</v>
      </c>
      <c r="S4603">
        <v>50.77</v>
      </c>
      <c r="T4603" s="1">
        <v>-504.73538000000002</v>
      </c>
      <c r="U4603">
        <v>4585</v>
      </c>
      <c r="V4603">
        <v>1585</v>
      </c>
      <c r="W4603">
        <v>54.29</v>
      </c>
      <c r="X4603" s="1">
        <v>-504.15168</v>
      </c>
      <c r="Y4603">
        <v>4585</v>
      </c>
      <c r="Z4603">
        <v>1526</v>
      </c>
      <c r="AA4603">
        <v>47.48</v>
      </c>
      <c r="AB4603" s="1">
        <v>-508.1429</v>
      </c>
      <c r="AC4603">
        <v>4585</v>
      </c>
      <c r="AD4603">
        <v>1803</v>
      </c>
      <c r="AE4603">
        <v>54.98</v>
      </c>
      <c r="AF4603" s="1">
        <v>-508.06437</v>
      </c>
    </row>
    <row r="4604" spans="1:32" x14ac:dyDescent="0.2">
      <c r="A4604">
        <v>4586</v>
      </c>
      <c r="B4604">
        <v>1076</v>
      </c>
      <c r="C4604">
        <v>15.98</v>
      </c>
      <c r="D4604" s="1">
        <v>-538.42103999999995</v>
      </c>
      <c r="E4604">
        <v>4586</v>
      </c>
      <c r="F4604">
        <v>1461</v>
      </c>
      <c r="G4604">
        <v>38.01</v>
      </c>
      <c r="H4604" s="1">
        <v>-521.79094999999995</v>
      </c>
      <c r="I4604">
        <v>4586</v>
      </c>
      <c r="J4604">
        <v>1700</v>
      </c>
      <c r="K4604">
        <v>53.09</v>
      </c>
      <c r="L4604" s="1">
        <v>-502.07783000000001</v>
      </c>
      <c r="M4604">
        <v>4586</v>
      </c>
      <c r="N4604">
        <v>1796</v>
      </c>
      <c r="O4604">
        <v>44.36</v>
      </c>
      <c r="P4604" s="1">
        <v>-517.76583000000005</v>
      </c>
      <c r="Q4604">
        <v>4586</v>
      </c>
      <c r="R4604">
        <v>1493</v>
      </c>
      <c r="S4604">
        <v>50.45</v>
      </c>
      <c r="T4604" s="1">
        <v>-504.80998</v>
      </c>
      <c r="U4604">
        <v>4586</v>
      </c>
      <c r="V4604">
        <v>1606</v>
      </c>
      <c r="W4604">
        <v>53.65</v>
      </c>
      <c r="X4604" s="1">
        <v>-504.80446999999998</v>
      </c>
      <c r="Y4604">
        <v>4586</v>
      </c>
      <c r="Z4604">
        <v>1514</v>
      </c>
      <c r="AA4604">
        <v>48.03</v>
      </c>
      <c r="AB4604" s="1">
        <v>-507.8218</v>
      </c>
      <c r="AC4604">
        <v>4586</v>
      </c>
      <c r="AD4604">
        <v>1815</v>
      </c>
      <c r="AE4604">
        <v>54.39</v>
      </c>
      <c r="AF4604" s="1">
        <v>-508.38623999999999</v>
      </c>
    </row>
    <row r="4605" spans="1:32" x14ac:dyDescent="0.2">
      <c r="A4605">
        <v>4587</v>
      </c>
      <c r="B4605">
        <v>1075</v>
      </c>
      <c r="C4605">
        <v>16.22</v>
      </c>
      <c r="D4605" s="1">
        <v>-538.39795000000004</v>
      </c>
      <c r="E4605">
        <v>4587</v>
      </c>
      <c r="F4605">
        <v>1474</v>
      </c>
      <c r="G4605">
        <v>38.1</v>
      </c>
      <c r="H4605" s="1">
        <v>-522.15660000000003</v>
      </c>
      <c r="I4605">
        <v>4587</v>
      </c>
      <c r="J4605">
        <v>1665</v>
      </c>
      <c r="K4605">
        <v>53.79</v>
      </c>
      <c r="L4605" s="1">
        <v>-501.02055999999999</v>
      </c>
      <c r="M4605">
        <v>4587</v>
      </c>
      <c r="N4605">
        <v>1759</v>
      </c>
      <c r="O4605">
        <v>45.68</v>
      </c>
      <c r="P4605" s="1">
        <v>-516.74570000000006</v>
      </c>
      <c r="Q4605">
        <v>4587</v>
      </c>
      <c r="R4605">
        <v>1485</v>
      </c>
      <c r="S4605">
        <v>50.44</v>
      </c>
      <c r="T4605" s="1">
        <v>-504.57535999999999</v>
      </c>
      <c r="U4605">
        <v>4587</v>
      </c>
      <c r="V4605">
        <v>1607</v>
      </c>
      <c r="W4605">
        <v>53.7</v>
      </c>
      <c r="X4605" s="1">
        <v>-504.85709000000003</v>
      </c>
      <c r="Y4605">
        <v>4587</v>
      </c>
      <c r="Z4605">
        <v>1515</v>
      </c>
      <c r="AA4605">
        <v>48.38</v>
      </c>
      <c r="AB4605" s="1">
        <v>-507.85669999999999</v>
      </c>
      <c r="AC4605">
        <v>4587</v>
      </c>
      <c r="AD4605">
        <v>1800</v>
      </c>
      <c r="AE4605">
        <v>54.61</v>
      </c>
      <c r="AF4605" s="1">
        <v>-507.97579000000002</v>
      </c>
    </row>
    <row r="4606" spans="1:32" x14ac:dyDescent="0.2">
      <c r="A4606">
        <v>4588</v>
      </c>
      <c r="B4606">
        <v>1085</v>
      </c>
      <c r="C4606">
        <v>16.3</v>
      </c>
      <c r="D4606" s="1">
        <v>-538.66593999999998</v>
      </c>
      <c r="E4606">
        <v>4588</v>
      </c>
      <c r="F4606">
        <v>1501</v>
      </c>
      <c r="G4606">
        <v>38.19</v>
      </c>
      <c r="H4606" s="1">
        <v>-522.91795000000002</v>
      </c>
      <c r="I4606">
        <v>4588</v>
      </c>
      <c r="J4606">
        <v>1641</v>
      </c>
      <c r="K4606">
        <v>54.2</v>
      </c>
      <c r="L4606" s="1">
        <v>-500.28602000000001</v>
      </c>
      <c r="M4606">
        <v>4588</v>
      </c>
      <c r="N4606">
        <v>1719</v>
      </c>
      <c r="O4606">
        <v>47.22</v>
      </c>
      <c r="P4606" s="1">
        <v>-515.61095999999998</v>
      </c>
      <c r="Q4606">
        <v>4588</v>
      </c>
      <c r="R4606">
        <v>1473</v>
      </c>
      <c r="S4606">
        <v>50.58</v>
      </c>
      <c r="T4606" s="1">
        <v>-504.23039999999997</v>
      </c>
      <c r="U4606">
        <v>4588</v>
      </c>
      <c r="V4606">
        <v>1582</v>
      </c>
      <c r="W4606">
        <v>54.47</v>
      </c>
      <c r="X4606" s="1">
        <v>-504.07015000000001</v>
      </c>
      <c r="Y4606">
        <v>4588</v>
      </c>
      <c r="Z4606">
        <v>1521</v>
      </c>
      <c r="AA4606">
        <v>48.65</v>
      </c>
      <c r="AB4606" s="1">
        <v>-508.02014000000003</v>
      </c>
      <c r="AC4606">
        <v>4588</v>
      </c>
      <c r="AD4606">
        <v>1758</v>
      </c>
      <c r="AE4606">
        <v>55.47</v>
      </c>
      <c r="AF4606" s="1">
        <v>-506.80696999999998</v>
      </c>
    </row>
    <row r="4607" spans="1:32" x14ac:dyDescent="0.2">
      <c r="A4607">
        <v>4589</v>
      </c>
      <c r="B4607">
        <v>1101</v>
      </c>
      <c r="C4607">
        <v>16.190000000000001</v>
      </c>
      <c r="D4607" s="1">
        <v>-539.14161000000001</v>
      </c>
      <c r="E4607">
        <v>4589</v>
      </c>
      <c r="F4607">
        <v>1528</v>
      </c>
      <c r="G4607">
        <v>38.24</v>
      </c>
      <c r="H4607" s="1">
        <v>-523.65335000000005</v>
      </c>
      <c r="I4607">
        <v>4589</v>
      </c>
      <c r="J4607">
        <v>1655</v>
      </c>
      <c r="K4607">
        <v>54.01</v>
      </c>
      <c r="L4607" s="1">
        <v>-500.75873999999999</v>
      </c>
      <c r="M4607">
        <v>4589</v>
      </c>
      <c r="N4607">
        <v>1690</v>
      </c>
      <c r="O4607">
        <v>48.45</v>
      </c>
      <c r="P4607" s="1">
        <v>-514.80070999999998</v>
      </c>
      <c r="Q4607">
        <v>4589</v>
      </c>
      <c r="R4607">
        <v>1467</v>
      </c>
      <c r="S4607">
        <v>50.59</v>
      </c>
      <c r="T4607" s="1">
        <v>-504.05982</v>
      </c>
      <c r="U4607">
        <v>4589</v>
      </c>
      <c r="V4607">
        <v>1574</v>
      </c>
      <c r="W4607">
        <v>54.78</v>
      </c>
      <c r="X4607" s="1">
        <v>-503.78178000000003</v>
      </c>
      <c r="Y4607">
        <v>4589</v>
      </c>
      <c r="Z4607">
        <v>1532</v>
      </c>
      <c r="AA4607">
        <v>48.82</v>
      </c>
      <c r="AB4607" s="1">
        <v>-508.32686000000001</v>
      </c>
      <c r="AC4607">
        <v>4589</v>
      </c>
      <c r="AD4607">
        <v>1701</v>
      </c>
      <c r="AE4607">
        <v>56.64</v>
      </c>
      <c r="AF4607" s="1">
        <v>-505.17167000000001</v>
      </c>
    </row>
    <row r="4608" spans="1:32" x14ac:dyDescent="0.2">
      <c r="A4608">
        <v>4590</v>
      </c>
      <c r="B4608">
        <v>1119</v>
      </c>
      <c r="C4608">
        <v>15.89</v>
      </c>
      <c r="D4608" s="1">
        <v>-539.64653999999996</v>
      </c>
      <c r="E4608">
        <v>4590</v>
      </c>
      <c r="F4608">
        <v>1560</v>
      </c>
      <c r="G4608">
        <v>37.99</v>
      </c>
      <c r="H4608" s="1">
        <v>-524.53408999999999</v>
      </c>
      <c r="I4608">
        <v>4590</v>
      </c>
      <c r="J4608">
        <v>1682</v>
      </c>
      <c r="K4608">
        <v>53.85</v>
      </c>
      <c r="L4608" s="1">
        <v>-501.57414999999997</v>
      </c>
      <c r="M4608">
        <v>4590</v>
      </c>
      <c r="N4608">
        <v>1667</v>
      </c>
      <c r="O4608">
        <v>49.46</v>
      </c>
      <c r="P4608" s="1">
        <v>-514.19438000000002</v>
      </c>
      <c r="Q4608">
        <v>4590</v>
      </c>
      <c r="R4608">
        <v>1468</v>
      </c>
      <c r="S4608">
        <v>50.42</v>
      </c>
      <c r="T4608" s="1">
        <v>-504.06959000000001</v>
      </c>
      <c r="U4608">
        <v>4590</v>
      </c>
      <c r="V4608">
        <v>1611</v>
      </c>
      <c r="W4608">
        <v>54.32</v>
      </c>
      <c r="X4608" s="1">
        <v>-504.86908</v>
      </c>
      <c r="Y4608">
        <v>4590</v>
      </c>
      <c r="Z4608">
        <v>1539</v>
      </c>
      <c r="AA4608">
        <v>49.13</v>
      </c>
      <c r="AB4608" s="1">
        <v>-508.53980000000001</v>
      </c>
      <c r="AC4608">
        <v>4590</v>
      </c>
      <c r="AD4608">
        <v>1653</v>
      </c>
      <c r="AE4608">
        <v>57.6</v>
      </c>
      <c r="AF4608" s="1">
        <v>-503.80302</v>
      </c>
    </row>
    <row r="4609" spans="1:32" x14ac:dyDescent="0.2">
      <c r="A4609">
        <v>4591</v>
      </c>
      <c r="B4609">
        <v>1131</v>
      </c>
      <c r="C4609">
        <v>15.59</v>
      </c>
      <c r="D4609" s="1">
        <v>-539.97132999999997</v>
      </c>
      <c r="E4609">
        <v>4591</v>
      </c>
      <c r="F4609">
        <v>1609</v>
      </c>
      <c r="G4609">
        <v>37.299999999999997</v>
      </c>
      <c r="H4609" s="1">
        <v>-525.91736000000003</v>
      </c>
      <c r="I4609">
        <v>4591</v>
      </c>
      <c r="J4609">
        <v>1692</v>
      </c>
      <c r="K4609">
        <v>54.17</v>
      </c>
      <c r="L4609" s="1">
        <v>-501.83156000000002</v>
      </c>
      <c r="M4609">
        <v>4591</v>
      </c>
      <c r="N4609">
        <v>1645</v>
      </c>
      <c r="O4609">
        <v>49.9</v>
      </c>
      <c r="P4609" s="1">
        <v>-513.55388000000005</v>
      </c>
      <c r="Q4609">
        <v>4591</v>
      </c>
      <c r="R4609">
        <v>1475</v>
      </c>
      <c r="S4609">
        <v>50.19</v>
      </c>
      <c r="T4609" s="1">
        <v>-504.25506999999999</v>
      </c>
      <c r="U4609">
        <v>4591</v>
      </c>
      <c r="V4609">
        <v>1665</v>
      </c>
      <c r="W4609">
        <v>53.7</v>
      </c>
      <c r="X4609" s="1">
        <v>-506.45517999999998</v>
      </c>
      <c r="Y4609">
        <v>4591</v>
      </c>
      <c r="Z4609">
        <v>1534</v>
      </c>
      <c r="AA4609">
        <v>49.75</v>
      </c>
      <c r="AB4609" s="1">
        <v>-508.39672000000002</v>
      </c>
      <c r="AC4609">
        <v>4591</v>
      </c>
      <c r="AD4609">
        <v>1635</v>
      </c>
      <c r="AE4609">
        <v>57.63</v>
      </c>
      <c r="AF4609" s="1">
        <v>-503.31044000000003</v>
      </c>
    </row>
    <row r="4610" spans="1:32" x14ac:dyDescent="0.2">
      <c r="A4610">
        <v>4592</v>
      </c>
      <c r="B4610">
        <v>1134</v>
      </c>
      <c r="C4610">
        <v>15.3</v>
      </c>
      <c r="D4610" s="1">
        <v>-540.06470999999999</v>
      </c>
      <c r="E4610">
        <v>4592</v>
      </c>
      <c r="F4610">
        <v>1661</v>
      </c>
      <c r="G4610">
        <v>36.43</v>
      </c>
      <c r="H4610" s="1">
        <v>-527.39873</v>
      </c>
      <c r="I4610">
        <v>4592</v>
      </c>
      <c r="J4610">
        <v>1691</v>
      </c>
      <c r="K4610">
        <v>54.74</v>
      </c>
      <c r="L4610" s="1">
        <v>-501.75900999999999</v>
      </c>
      <c r="M4610">
        <v>4592</v>
      </c>
      <c r="N4610">
        <v>1638</v>
      </c>
      <c r="O4610">
        <v>49.5</v>
      </c>
      <c r="P4610" s="1">
        <v>-513.31823999999995</v>
      </c>
      <c r="Q4610">
        <v>4592</v>
      </c>
      <c r="R4610">
        <v>1491</v>
      </c>
      <c r="S4610">
        <v>49.87</v>
      </c>
      <c r="T4610" s="1">
        <v>-504.71643</v>
      </c>
      <c r="U4610">
        <v>4592</v>
      </c>
      <c r="V4610">
        <v>1695</v>
      </c>
      <c r="W4610">
        <v>53.64</v>
      </c>
      <c r="X4610" s="1">
        <v>-507.31</v>
      </c>
      <c r="Y4610">
        <v>4592</v>
      </c>
      <c r="Z4610">
        <v>1524</v>
      </c>
      <c r="AA4610">
        <v>50.32</v>
      </c>
      <c r="AB4610" s="1">
        <v>-508.07373999999999</v>
      </c>
      <c r="AC4610">
        <v>4592</v>
      </c>
      <c r="AD4610">
        <v>1658</v>
      </c>
      <c r="AE4610">
        <v>56.63</v>
      </c>
      <c r="AF4610" s="1">
        <v>-503.95882</v>
      </c>
    </row>
    <row r="4611" spans="1:32" x14ac:dyDescent="0.2">
      <c r="A4611">
        <v>4593</v>
      </c>
      <c r="B4611">
        <v>1132</v>
      </c>
      <c r="C4611">
        <v>15.09</v>
      </c>
      <c r="D4611" s="1">
        <v>-539.99138000000005</v>
      </c>
      <c r="E4611">
        <v>4593</v>
      </c>
      <c r="F4611">
        <v>1691</v>
      </c>
      <c r="G4611">
        <v>35.85</v>
      </c>
      <c r="H4611" s="1">
        <v>-528.24044000000004</v>
      </c>
      <c r="I4611">
        <v>4593</v>
      </c>
      <c r="J4611">
        <v>1703</v>
      </c>
      <c r="K4611">
        <v>55.18</v>
      </c>
      <c r="L4611" s="1">
        <v>-502.11865</v>
      </c>
      <c r="M4611">
        <v>4593</v>
      </c>
      <c r="N4611">
        <v>1646</v>
      </c>
      <c r="O4611">
        <v>48.45</v>
      </c>
      <c r="P4611" s="1">
        <v>-513.59616000000005</v>
      </c>
      <c r="Q4611">
        <v>4593</v>
      </c>
      <c r="R4611">
        <v>1515</v>
      </c>
      <c r="S4611">
        <v>49.62</v>
      </c>
      <c r="T4611" s="1">
        <v>-505.39237000000003</v>
      </c>
      <c r="U4611">
        <v>4593</v>
      </c>
      <c r="V4611">
        <v>1687</v>
      </c>
      <c r="W4611">
        <v>54.43</v>
      </c>
      <c r="X4611" s="1">
        <v>-507.04995000000002</v>
      </c>
      <c r="Y4611">
        <v>4593</v>
      </c>
      <c r="Z4611">
        <v>1530</v>
      </c>
      <c r="AA4611">
        <v>50.66</v>
      </c>
      <c r="AB4611" s="1">
        <v>-508.24086</v>
      </c>
      <c r="AC4611">
        <v>4593</v>
      </c>
      <c r="AD4611">
        <v>1711</v>
      </c>
      <c r="AE4611">
        <v>54.81</v>
      </c>
      <c r="AF4611" s="1">
        <v>-505.51474999999999</v>
      </c>
    </row>
    <row r="4612" spans="1:32" x14ac:dyDescent="0.2">
      <c r="A4612">
        <v>4594</v>
      </c>
      <c r="B4612">
        <v>1126</v>
      </c>
      <c r="C4612">
        <v>14.96</v>
      </c>
      <c r="D4612" s="1">
        <v>-539.82898999999998</v>
      </c>
      <c r="E4612">
        <v>4594</v>
      </c>
      <c r="F4612">
        <v>1695</v>
      </c>
      <c r="G4612">
        <v>35.58</v>
      </c>
      <c r="H4612" s="1">
        <v>-528.31064000000003</v>
      </c>
      <c r="I4612">
        <v>4594</v>
      </c>
      <c r="J4612">
        <v>1722</v>
      </c>
      <c r="K4612">
        <v>55.31</v>
      </c>
      <c r="L4612" s="1">
        <v>-502.68164999999999</v>
      </c>
      <c r="M4612">
        <v>4594</v>
      </c>
      <c r="N4612">
        <v>1652</v>
      </c>
      <c r="O4612">
        <v>47.47</v>
      </c>
      <c r="P4612" s="1">
        <v>-513.77890000000002</v>
      </c>
      <c r="Q4612">
        <v>4594</v>
      </c>
      <c r="R4612">
        <v>1537</v>
      </c>
      <c r="S4612">
        <v>49.62</v>
      </c>
      <c r="T4612" s="1">
        <v>-506.00673999999998</v>
      </c>
      <c r="U4612">
        <v>4594</v>
      </c>
      <c r="V4612">
        <v>1660</v>
      </c>
      <c r="W4612">
        <v>55.6</v>
      </c>
      <c r="X4612" s="1">
        <v>-506.25162999999998</v>
      </c>
      <c r="Y4612">
        <v>4594</v>
      </c>
      <c r="Z4612">
        <v>1556</v>
      </c>
      <c r="AA4612">
        <v>50.64</v>
      </c>
      <c r="AB4612" s="1">
        <v>-508.98164000000003</v>
      </c>
      <c r="AC4612">
        <v>4594</v>
      </c>
      <c r="AD4612">
        <v>1756</v>
      </c>
      <c r="AE4612">
        <v>53.19</v>
      </c>
      <c r="AF4612" s="1">
        <v>-506.83693</v>
      </c>
    </row>
    <row r="4613" spans="1:32" x14ac:dyDescent="0.2">
      <c r="A4613">
        <v>4595</v>
      </c>
      <c r="B4613">
        <v>1118</v>
      </c>
      <c r="C4613">
        <v>14.92</v>
      </c>
      <c r="D4613" s="1">
        <v>-539.60046999999997</v>
      </c>
      <c r="E4613">
        <v>4595</v>
      </c>
      <c r="F4613">
        <v>1684</v>
      </c>
      <c r="G4613">
        <v>35.46</v>
      </c>
      <c r="H4613" s="1">
        <v>-527.99144999999999</v>
      </c>
      <c r="I4613">
        <v>4595</v>
      </c>
      <c r="J4613">
        <v>1726</v>
      </c>
      <c r="K4613">
        <v>55.68</v>
      </c>
      <c r="L4613" s="1">
        <v>-502.77728999999999</v>
      </c>
      <c r="M4613">
        <v>4595</v>
      </c>
      <c r="N4613">
        <v>1631</v>
      </c>
      <c r="O4613">
        <v>47.04</v>
      </c>
      <c r="P4613" s="1">
        <v>-513.18721000000005</v>
      </c>
      <c r="Q4613">
        <v>4595</v>
      </c>
      <c r="R4613">
        <v>1558</v>
      </c>
      <c r="S4613">
        <v>49.84</v>
      </c>
      <c r="T4613" s="1">
        <v>-506.57747000000001</v>
      </c>
      <c r="U4613">
        <v>4595</v>
      </c>
      <c r="V4613">
        <v>1638</v>
      </c>
      <c r="W4613">
        <v>56.56</v>
      </c>
      <c r="X4613" s="1">
        <v>-505.61748999999998</v>
      </c>
      <c r="Y4613">
        <v>4595</v>
      </c>
      <c r="Z4613">
        <v>1585</v>
      </c>
      <c r="AA4613">
        <v>50.69</v>
      </c>
      <c r="AB4613" s="1">
        <v>-509.7894</v>
      </c>
      <c r="AC4613">
        <v>4595</v>
      </c>
      <c r="AD4613">
        <v>1761</v>
      </c>
      <c r="AE4613">
        <v>52.48</v>
      </c>
      <c r="AF4613" s="1">
        <v>-506.92225000000002</v>
      </c>
    </row>
    <row r="4614" spans="1:32" x14ac:dyDescent="0.2">
      <c r="A4614">
        <v>4596</v>
      </c>
      <c r="B4614">
        <v>1107</v>
      </c>
      <c r="C4614">
        <v>15.14</v>
      </c>
      <c r="D4614" s="1">
        <v>-539.29049999999995</v>
      </c>
      <c r="E4614">
        <v>4596</v>
      </c>
      <c r="F4614">
        <v>1666</v>
      </c>
      <c r="G4614">
        <v>35.33</v>
      </c>
      <c r="H4614" s="1">
        <v>-527.49528999999995</v>
      </c>
      <c r="I4614">
        <v>4596</v>
      </c>
      <c r="J4614">
        <v>1719</v>
      </c>
      <c r="K4614">
        <v>55.94</v>
      </c>
      <c r="L4614" s="1">
        <v>-502.56972000000002</v>
      </c>
      <c r="M4614">
        <v>4596</v>
      </c>
      <c r="N4614">
        <v>1588</v>
      </c>
      <c r="O4614">
        <v>47.21</v>
      </c>
      <c r="P4614" s="1">
        <v>-511.93950000000001</v>
      </c>
      <c r="Q4614">
        <v>4596</v>
      </c>
      <c r="R4614">
        <v>1578</v>
      </c>
      <c r="S4614">
        <v>50.29</v>
      </c>
      <c r="T4614" s="1">
        <v>-507.17696999999998</v>
      </c>
      <c r="U4614">
        <v>4596</v>
      </c>
      <c r="V4614">
        <v>1634</v>
      </c>
      <c r="W4614">
        <v>56.99</v>
      </c>
      <c r="X4614" s="1">
        <v>-505.52904000000001</v>
      </c>
      <c r="Y4614">
        <v>4596</v>
      </c>
      <c r="Z4614">
        <v>1615</v>
      </c>
      <c r="AA4614">
        <v>50.69</v>
      </c>
      <c r="AB4614" s="1">
        <v>-510.62394999999998</v>
      </c>
      <c r="AC4614">
        <v>4596</v>
      </c>
      <c r="AD4614">
        <v>1730</v>
      </c>
      <c r="AE4614">
        <v>52.55</v>
      </c>
      <c r="AF4614" s="1">
        <v>-506.05117000000001</v>
      </c>
    </row>
    <row r="4615" spans="1:32" x14ac:dyDescent="0.2">
      <c r="A4615">
        <v>4597</v>
      </c>
      <c r="B4615">
        <v>1096</v>
      </c>
      <c r="C4615">
        <v>15.43</v>
      </c>
      <c r="D4615" s="1">
        <v>-538.96869000000004</v>
      </c>
      <c r="E4615">
        <v>4597</v>
      </c>
      <c r="F4615">
        <v>1642</v>
      </c>
      <c r="G4615">
        <v>35.299999999999997</v>
      </c>
      <c r="H4615" s="1">
        <v>-526.80445999999995</v>
      </c>
      <c r="I4615">
        <v>4597</v>
      </c>
      <c r="J4615">
        <v>1705</v>
      </c>
      <c r="K4615">
        <v>56.09</v>
      </c>
      <c r="L4615" s="1">
        <v>-502.18056000000001</v>
      </c>
      <c r="M4615">
        <v>4597</v>
      </c>
      <c r="N4615">
        <v>1555</v>
      </c>
      <c r="O4615">
        <v>47.27</v>
      </c>
      <c r="P4615" s="1">
        <v>-510.94842999999997</v>
      </c>
      <c r="Q4615">
        <v>4597</v>
      </c>
      <c r="R4615">
        <v>1589</v>
      </c>
      <c r="S4615">
        <v>51.05</v>
      </c>
      <c r="T4615" s="1">
        <v>-507.50877000000003</v>
      </c>
      <c r="U4615">
        <v>4597</v>
      </c>
      <c r="V4615">
        <v>1648</v>
      </c>
      <c r="W4615">
        <v>56.94</v>
      </c>
      <c r="X4615" s="1">
        <v>-505.94119000000001</v>
      </c>
      <c r="Y4615">
        <v>4597</v>
      </c>
      <c r="Z4615">
        <v>1644</v>
      </c>
      <c r="AA4615">
        <v>50.75</v>
      </c>
      <c r="AB4615" s="1">
        <v>-511.45107000000002</v>
      </c>
      <c r="AC4615">
        <v>4597</v>
      </c>
      <c r="AD4615">
        <v>1686</v>
      </c>
      <c r="AE4615">
        <v>52.9</v>
      </c>
      <c r="AF4615" s="1">
        <v>-504.76053000000002</v>
      </c>
    </row>
    <row r="4616" spans="1:32" x14ac:dyDescent="0.2">
      <c r="A4616">
        <v>4598</v>
      </c>
      <c r="B4616">
        <v>1088</v>
      </c>
      <c r="C4616">
        <v>15.82</v>
      </c>
      <c r="D4616" s="1">
        <v>-538.75311999999997</v>
      </c>
      <c r="E4616">
        <v>4598</v>
      </c>
      <c r="F4616">
        <v>1616</v>
      </c>
      <c r="G4616">
        <v>35.22</v>
      </c>
      <c r="H4616" s="1">
        <v>-526.08384999999998</v>
      </c>
      <c r="I4616">
        <v>4598</v>
      </c>
      <c r="J4616">
        <v>1688</v>
      </c>
      <c r="K4616">
        <v>56.08</v>
      </c>
      <c r="L4616" s="1">
        <v>-501.70332000000002</v>
      </c>
      <c r="M4616">
        <v>4598</v>
      </c>
      <c r="N4616">
        <v>1560</v>
      </c>
      <c r="O4616">
        <v>46.76</v>
      </c>
      <c r="P4616" s="1">
        <v>-511.09305000000001</v>
      </c>
      <c r="Q4616">
        <v>4598</v>
      </c>
      <c r="R4616">
        <v>1587</v>
      </c>
      <c r="S4616">
        <v>52.06</v>
      </c>
      <c r="T4616" s="1">
        <v>-507.42307</v>
      </c>
      <c r="U4616">
        <v>4598</v>
      </c>
      <c r="V4616">
        <v>1663</v>
      </c>
      <c r="W4616">
        <v>56.68</v>
      </c>
      <c r="X4616" s="1">
        <v>-506.38510000000002</v>
      </c>
      <c r="Y4616">
        <v>4598</v>
      </c>
      <c r="Z4616">
        <v>1664</v>
      </c>
      <c r="AA4616">
        <v>51.01</v>
      </c>
      <c r="AB4616" s="1">
        <v>-511.99383</v>
      </c>
      <c r="AC4616">
        <v>4598</v>
      </c>
      <c r="AD4616">
        <v>1675</v>
      </c>
      <c r="AE4616">
        <v>52.63</v>
      </c>
      <c r="AF4616" s="1">
        <v>-504.34825999999998</v>
      </c>
    </row>
    <row r="4617" spans="1:32" x14ac:dyDescent="0.2">
      <c r="A4617">
        <v>4599</v>
      </c>
      <c r="B4617">
        <v>1084</v>
      </c>
      <c r="C4617">
        <v>16.22</v>
      </c>
      <c r="D4617" s="1">
        <v>-538.65666999999996</v>
      </c>
      <c r="E4617">
        <v>4599</v>
      </c>
      <c r="F4617">
        <v>1593</v>
      </c>
      <c r="G4617">
        <v>35</v>
      </c>
      <c r="H4617" s="1">
        <v>-525.46114999999998</v>
      </c>
      <c r="I4617">
        <v>4599</v>
      </c>
      <c r="J4617">
        <v>1681</v>
      </c>
      <c r="K4617">
        <v>55.77</v>
      </c>
      <c r="L4617" s="1">
        <v>-501.48441000000003</v>
      </c>
      <c r="M4617">
        <v>4599</v>
      </c>
      <c r="N4617">
        <v>1597</v>
      </c>
      <c r="O4617">
        <v>45.95</v>
      </c>
      <c r="P4617" s="1">
        <v>-512.20748000000003</v>
      </c>
      <c r="Q4617">
        <v>4599</v>
      </c>
      <c r="R4617">
        <v>1589</v>
      </c>
      <c r="S4617">
        <v>52.76</v>
      </c>
      <c r="T4617" s="1">
        <v>-507.42800999999997</v>
      </c>
      <c r="U4617">
        <v>4599</v>
      </c>
      <c r="V4617">
        <v>1660</v>
      </c>
      <c r="W4617">
        <v>56.65</v>
      </c>
      <c r="X4617" s="1">
        <v>-506.31822</v>
      </c>
      <c r="Y4617">
        <v>4599</v>
      </c>
      <c r="Z4617">
        <v>1671</v>
      </c>
      <c r="AA4617">
        <v>51.48</v>
      </c>
      <c r="AB4617" s="1">
        <v>-512.16408999999999</v>
      </c>
      <c r="AC4617">
        <v>4599</v>
      </c>
      <c r="AD4617">
        <v>1723</v>
      </c>
      <c r="AE4617">
        <v>51.42</v>
      </c>
      <c r="AF4617" s="1">
        <v>-505.85559999999998</v>
      </c>
    </row>
    <row r="4618" spans="1:32" x14ac:dyDescent="0.2">
      <c r="A4618">
        <v>4600</v>
      </c>
      <c r="B4618">
        <v>1083</v>
      </c>
      <c r="C4618">
        <v>16.72</v>
      </c>
      <c r="D4618" s="1">
        <v>-538.64432999999997</v>
      </c>
      <c r="E4618">
        <v>4600</v>
      </c>
      <c r="F4618">
        <v>1571</v>
      </c>
      <c r="G4618">
        <v>34.67</v>
      </c>
      <c r="H4618" s="1">
        <v>-524.82983000000002</v>
      </c>
      <c r="I4618">
        <v>4600</v>
      </c>
      <c r="J4618">
        <v>1686</v>
      </c>
      <c r="K4618">
        <v>55.28</v>
      </c>
      <c r="L4618" s="1">
        <v>-501.64756</v>
      </c>
      <c r="M4618">
        <v>4600</v>
      </c>
      <c r="N4618">
        <v>1632</v>
      </c>
      <c r="O4618">
        <v>45.43</v>
      </c>
      <c r="P4618" s="1">
        <v>-513.22072000000003</v>
      </c>
      <c r="Q4618">
        <v>4600</v>
      </c>
      <c r="R4618">
        <v>1614</v>
      </c>
      <c r="S4618">
        <v>52.77</v>
      </c>
      <c r="T4618" s="1">
        <v>-508.13445999999999</v>
      </c>
      <c r="U4618">
        <v>4600</v>
      </c>
      <c r="V4618">
        <v>1645</v>
      </c>
      <c r="W4618">
        <v>56.58</v>
      </c>
      <c r="X4618" s="1">
        <v>-505.84501999999998</v>
      </c>
      <c r="Y4618">
        <v>4600</v>
      </c>
      <c r="Z4618">
        <v>1668</v>
      </c>
      <c r="AA4618">
        <v>52.09</v>
      </c>
      <c r="AB4618" s="1">
        <v>-512.08843999999999</v>
      </c>
      <c r="AC4618">
        <v>4600</v>
      </c>
      <c r="AD4618">
        <v>1769</v>
      </c>
      <c r="AE4618">
        <v>50.81</v>
      </c>
      <c r="AF4618" s="1">
        <v>-507.15733</v>
      </c>
    </row>
    <row r="4619" spans="1:32" x14ac:dyDescent="0.2">
      <c r="A4619">
        <v>4601</v>
      </c>
      <c r="B4619">
        <v>1082</v>
      </c>
      <c r="C4619">
        <v>17.37</v>
      </c>
      <c r="D4619" s="1">
        <v>-538.63233000000002</v>
      </c>
      <c r="E4619">
        <v>4601</v>
      </c>
      <c r="F4619">
        <v>1552</v>
      </c>
      <c r="G4619">
        <v>34.07</v>
      </c>
      <c r="H4619" s="1">
        <v>-524.28422</v>
      </c>
      <c r="I4619">
        <v>4601</v>
      </c>
      <c r="J4619">
        <v>1702</v>
      </c>
      <c r="K4619">
        <v>54.64</v>
      </c>
      <c r="L4619" s="1">
        <v>-502.06383</v>
      </c>
      <c r="M4619">
        <v>4601</v>
      </c>
      <c r="N4619">
        <v>1643</v>
      </c>
      <c r="O4619">
        <v>45.38</v>
      </c>
      <c r="P4619" s="1">
        <v>-513.51307999999995</v>
      </c>
      <c r="Q4619">
        <v>4601</v>
      </c>
      <c r="R4619">
        <v>1649</v>
      </c>
      <c r="S4619">
        <v>52.33</v>
      </c>
      <c r="T4619" s="1">
        <v>-509.16162000000003</v>
      </c>
      <c r="U4619">
        <v>4601</v>
      </c>
      <c r="V4619">
        <v>1642</v>
      </c>
      <c r="W4619">
        <v>56.28</v>
      </c>
      <c r="X4619" s="1">
        <v>-505.75380999999999</v>
      </c>
      <c r="Y4619">
        <v>4601</v>
      </c>
      <c r="Z4619">
        <v>1659</v>
      </c>
      <c r="AA4619">
        <v>52.89</v>
      </c>
      <c r="AB4619" s="1">
        <v>-511.84503000000001</v>
      </c>
      <c r="AC4619">
        <v>4601</v>
      </c>
      <c r="AD4619">
        <v>1788</v>
      </c>
      <c r="AE4619">
        <v>51.03</v>
      </c>
      <c r="AF4619" s="1">
        <v>-507.65965</v>
      </c>
    </row>
    <row r="4620" spans="1:32" x14ac:dyDescent="0.2">
      <c r="A4620">
        <v>4602</v>
      </c>
      <c r="B4620">
        <v>1077</v>
      </c>
      <c r="C4620">
        <v>17.91</v>
      </c>
      <c r="D4620" s="1">
        <v>-538.48362999999995</v>
      </c>
      <c r="E4620">
        <v>4602</v>
      </c>
      <c r="F4620">
        <v>1553</v>
      </c>
      <c r="G4620">
        <v>32.869999999999997</v>
      </c>
      <c r="H4620" s="1">
        <v>-524.31591000000003</v>
      </c>
      <c r="I4620">
        <v>4602</v>
      </c>
      <c r="J4620">
        <v>1731</v>
      </c>
      <c r="K4620">
        <v>53.94</v>
      </c>
      <c r="L4620" s="1">
        <v>-502.88956999999999</v>
      </c>
      <c r="M4620">
        <v>4602</v>
      </c>
      <c r="N4620">
        <v>1635</v>
      </c>
      <c r="O4620">
        <v>45.66</v>
      </c>
      <c r="P4620" s="1">
        <v>-513.24757</v>
      </c>
      <c r="Q4620">
        <v>4602</v>
      </c>
      <c r="R4620">
        <v>1672</v>
      </c>
      <c r="S4620">
        <v>51.92</v>
      </c>
      <c r="T4620" s="1">
        <v>-509.81017000000003</v>
      </c>
      <c r="U4620">
        <v>4602</v>
      </c>
      <c r="V4620">
        <v>1655</v>
      </c>
      <c r="W4620">
        <v>55.73</v>
      </c>
      <c r="X4620" s="1">
        <v>-506.15832999999998</v>
      </c>
      <c r="Y4620">
        <v>4602</v>
      </c>
      <c r="Z4620">
        <v>1644</v>
      </c>
      <c r="AA4620">
        <v>53.71</v>
      </c>
      <c r="AB4620" s="1">
        <v>-511.44072999999997</v>
      </c>
      <c r="AC4620">
        <v>4602</v>
      </c>
      <c r="AD4620">
        <v>1780</v>
      </c>
      <c r="AE4620">
        <v>52.16</v>
      </c>
      <c r="AF4620" s="1">
        <v>-507.49806000000001</v>
      </c>
    </row>
    <row r="4621" spans="1:32" x14ac:dyDescent="0.2">
      <c r="A4621">
        <v>4603</v>
      </c>
      <c r="B4621">
        <v>1072</v>
      </c>
      <c r="C4621">
        <v>18.399999999999999</v>
      </c>
      <c r="D4621" s="1">
        <v>-538.31728999999996</v>
      </c>
      <c r="E4621">
        <v>4603</v>
      </c>
      <c r="F4621">
        <v>1572</v>
      </c>
      <c r="G4621">
        <v>31.35</v>
      </c>
      <c r="H4621" s="1">
        <v>-524.88382000000001</v>
      </c>
      <c r="I4621">
        <v>4603</v>
      </c>
      <c r="J4621">
        <v>1764</v>
      </c>
      <c r="K4621">
        <v>53.37</v>
      </c>
      <c r="L4621" s="1">
        <v>-503.84580999999997</v>
      </c>
      <c r="M4621">
        <v>4603</v>
      </c>
      <c r="N4621">
        <v>1623</v>
      </c>
      <c r="O4621">
        <v>45.86</v>
      </c>
      <c r="P4621" s="1">
        <v>-512.90035999999998</v>
      </c>
      <c r="Q4621">
        <v>4603</v>
      </c>
      <c r="R4621">
        <v>1677</v>
      </c>
      <c r="S4621">
        <v>51.61</v>
      </c>
      <c r="T4621" s="1">
        <v>-509.94738000000001</v>
      </c>
      <c r="U4621">
        <v>4603</v>
      </c>
      <c r="V4621">
        <v>1650</v>
      </c>
      <c r="W4621">
        <v>55.38</v>
      </c>
      <c r="X4621" s="1">
        <v>-506.06148000000002</v>
      </c>
      <c r="Y4621">
        <v>4603</v>
      </c>
      <c r="Z4621">
        <v>1627</v>
      </c>
      <c r="AA4621">
        <v>54.38</v>
      </c>
      <c r="AB4621" s="1">
        <v>-510.94589000000002</v>
      </c>
      <c r="AC4621">
        <v>4603</v>
      </c>
      <c r="AD4621">
        <v>1734</v>
      </c>
      <c r="AE4621">
        <v>54.1</v>
      </c>
      <c r="AF4621" s="1">
        <v>-506.21404000000001</v>
      </c>
    </row>
    <row r="4622" spans="1:32" x14ac:dyDescent="0.2">
      <c r="A4622">
        <v>4604</v>
      </c>
      <c r="B4622">
        <v>1077</v>
      </c>
      <c r="C4622">
        <v>18.54</v>
      </c>
      <c r="D4622" s="1">
        <v>-538.45329000000004</v>
      </c>
      <c r="E4622">
        <v>4604</v>
      </c>
      <c r="F4622">
        <v>1580</v>
      </c>
      <c r="G4622">
        <v>30.25</v>
      </c>
      <c r="H4622" s="1">
        <v>-525.15431000000001</v>
      </c>
      <c r="I4622">
        <v>4604</v>
      </c>
      <c r="J4622">
        <v>1784</v>
      </c>
      <c r="K4622">
        <v>53.13</v>
      </c>
      <c r="L4622" s="1">
        <v>-504.37205</v>
      </c>
      <c r="M4622">
        <v>4604</v>
      </c>
      <c r="N4622">
        <v>1618</v>
      </c>
      <c r="O4622">
        <v>45.77</v>
      </c>
      <c r="P4622" s="1">
        <v>-512.75343999999996</v>
      </c>
      <c r="Q4622">
        <v>4604</v>
      </c>
      <c r="R4622">
        <v>1662</v>
      </c>
      <c r="S4622">
        <v>51.72</v>
      </c>
      <c r="T4622" s="1">
        <v>-509.56695999999999</v>
      </c>
      <c r="U4622">
        <v>4604</v>
      </c>
      <c r="V4622">
        <v>1607</v>
      </c>
      <c r="W4622">
        <v>55.67</v>
      </c>
      <c r="X4622" s="1">
        <v>-504.82161000000002</v>
      </c>
      <c r="Y4622">
        <v>4604</v>
      </c>
      <c r="Z4622">
        <v>1608</v>
      </c>
      <c r="AA4622">
        <v>54.87</v>
      </c>
      <c r="AB4622" s="1">
        <v>-510.43436000000003</v>
      </c>
      <c r="AC4622">
        <v>4604</v>
      </c>
      <c r="AD4622">
        <v>1665</v>
      </c>
      <c r="AE4622">
        <v>56.25</v>
      </c>
      <c r="AF4622" s="1">
        <v>-504.17761999999999</v>
      </c>
    </row>
    <row r="4623" spans="1:32" x14ac:dyDescent="0.2">
      <c r="A4623">
        <v>4605</v>
      </c>
      <c r="B4623">
        <v>1094</v>
      </c>
      <c r="C4623">
        <v>18.2</v>
      </c>
      <c r="D4623" s="1">
        <v>-538.95465000000002</v>
      </c>
      <c r="E4623">
        <v>4605</v>
      </c>
      <c r="F4623">
        <v>1563</v>
      </c>
      <c r="G4623">
        <v>30.03</v>
      </c>
      <c r="H4623" s="1">
        <v>-524.64335000000005</v>
      </c>
      <c r="I4623">
        <v>4605</v>
      </c>
      <c r="J4623">
        <v>1794</v>
      </c>
      <c r="K4623">
        <v>53</v>
      </c>
      <c r="L4623" s="1">
        <v>-504.64409000000001</v>
      </c>
      <c r="M4623">
        <v>4605</v>
      </c>
      <c r="N4623">
        <v>1634</v>
      </c>
      <c r="O4623">
        <v>45.32</v>
      </c>
      <c r="P4623" s="1">
        <v>-513.18417999999997</v>
      </c>
      <c r="Q4623">
        <v>4605</v>
      </c>
      <c r="R4623">
        <v>1605</v>
      </c>
      <c r="S4623">
        <v>52.61</v>
      </c>
      <c r="T4623" s="1">
        <v>-507.99529999999999</v>
      </c>
      <c r="U4623">
        <v>4605</v>
      </c>
      <c r="V4623">
        <v>1555</v>
      </c>
      <c r="W4623">
        <v>56.09</v>
      </c>
      <c r="X4623" s="1">
        <v>-503.29131000000001</v>
      </c>
      <c r="Y4623">
        <v>4605</v>
      </c>
      <c r="Z4623">
        <v>1584</v>
      </c>
      <c r="AA4623">
        <v>55.19</v>
      </c>
      <c r="AB4623" s="1">
        <v>-509.79374999999999</v>
      </c>
      <c r="AC4623">
        <v>4605</v>
      </c>
      <c r="AD4623">
        <v>1621</v>
      </c>
      <c r="AE4623">
        <v>57.29</v>
      </c>
      <c r="AF4623" s="1">
        <v>-502.91723999999999</v>
      </c>
    </row>
    <row r="4624" spans="1:32" x14ac:dyDescent="0.2">
      <c r="A4624">
        <v>4606</v>
      </c>
      <c r="B4624">
        <v>1114</v>
      </c>
      <c r="C4624">
        <v>17.579999999999998</v>
      </c>
      <c r="D4624" s="1">
        <v>-539.51374999999996</v>
      </c>
      <c r="E4624">
        <v>4606</v>
      </c>
      <c r="F4624">
        <v>1525</v>
      </c>
      <c r="G4624">
        <v>30.43</v>
      </c>
      <c r="H4624" s="1">
        <v>-523.57609000000002</v>
      </c>
      <c r="I4624">
        <v>4606</v>
      </c>
      <c r="J4624">
        <v>1802</v>
      </c>
      <c r="K4624">
        <v>52.84</v>
      </c>
      <c r="L4624" s="1">
        <v>-504.91368</v>
      </c>
      <c r="M4624">
        <v>4606</v>
      </c>
      <c r="N4624">
        <v>1684</v>
      </c>
      <c r="O4624">
        <v>44.37</v>
      </c>
      <c r="P4624" s="1">
        <v>-514.64512000000002</v>
      </c>
      <c r="Q4624">
        <v>4606</v>
      </c>
      <c r="R4624">
        <v>1514</v>
      </c>
      <c r="S4624">
        <v>53.99</v>
      </c>
      <c r="T4624" s="1">
        <v>-505.34866</v>
      </c>
      <c r="U4624">
        <v>4606</v>
      </c>
      <c r="V4624">
        <v>1525</v>
      </c>
      <c r="W4624">
        <v>56.39</v>
      </c>
      <c r="X4624" s="1">
        <v>-502.46429999999998</v>
      </c>
      <c r="Y4624">
        <v>4606</v>
      </c>
      <c r="Z4624">
        <v>1550</v>
      </c>
      <c r="AA4624">
        <v>55.43</v>
      </c>
      <c r="AB4624" s="1">
        <v>-508.81506999999999</v>
      </c>
      <c r="AC4624">
        <v>4606</v>
      </c>
      <c r="AD4624">
        <v>1623</v>
      </c>
      <c r="AE4624">
        <v>56.94</v>
      </c>
      <c r="AF4624" s="1">
        <v>-503.01650999999998</v>
      </c>
    </row>
    <row r="4625" spans="1:32" x14ac:dyDescent="0.2">
      <c r="A4625">
        <v>4607</v>
      </c>
      <c r="B4625">
        <v>1126</v>
      </c>
      <c r="C4625">
        <v>17</v>
      </c>
      <c r="D4625" s="1">
        <v>-539.83914000000004</v>
      </c>
      <c r="E4625">
        <v>4607</v>
      </c>
      <c r="F4625">
        <v>1485</v>
      </c>
      <c r="G4625">
        <v>31.22</v>
      </c>
      <c r="H4625" s="1">
        <v>-522.42480999999998</v>
      </c>
      <c r="I4625">
        <v>4607</v>
      </c>
      <c r="J4625">
        <v>1796</v>
      </c>
      <c r="K4625">
        <v>53</v>
      </c>
      <c r="L4625" s="1">
        <v>-504.72939000000002</v>
      </c>
      <c r="M4625">
        <v>4607</v>
      </c>
      <c r="N4625">
        <v>1735</v>
      </c>
      <c r="O4625">
        <v>43.7</v>
      </c>
      <c r="P4625" s="1">
        <v>-516.10695999999996</v>
      </c>
      <c r="Q4625">
        <v>4607</v>
      </c>
      <c r="R4625">
        <v>1454</v>
      </c>
      <c r="S4625">
        <v>54.57</v>
      </c>
      <c r="T4625" s="1">
        <v>-503.59872999999999</v>
      </c>
      <c r="U4625">
        <v>4607</v>
      </c>
      <c r="V4625">
        <v>1516</v>
      </c>
      <c r="W4625">
        <v>56.82</v>
      </c>
      <c r="X4625" s="1">
        <v>-502.25934000000001</v>
      </c>
      <c r="Y4625">
        <v>4607</v>
      </c>
      <c r="Z4625">
        <v>1514</v>
      </c>
      <c r="AA4625">
        <v>55.51</v>
      </c>
      <c r="AB4625" s="1">
        <v>-507.77307999999999</v>
      </c>
      <c r="AC4625">
        <v>4607</v>
      </c>
      <c r="AD4625">
        <v>1650</v>
      </c>
      <c r="AE4625">
        <v>55.49</v>
      </c>
      <c r="AF4625" s="1">
        <v>-503.82364000000001</v>
      </c>
    </row>
    <row r="4626" spans="1:32" x14ac:dyDescent="0.2">
      <c r="A4626">
        <v>4608</v>
      </c>
      <c r="B4626">
        <v>1125</v>
      </c>
      <c r="C4626">
        <v>16.510000000000002</v>
      </c>
      <c r="D4626" s="1">
        <v>-539.81952999999999</v>
      </c>
      <c r="E4626">
        <v>4608</v>
      </c>
      <c r="F4626">
        <v>1453</v>
      </c>
      <c r="G4626">
        <v>31.98</v>
      </c>
      <c r="H4626" s="1">
        <v>-521.53927999999996</v>
      </c>
      <c r="I4626">
        <v>4608</v>
      </c>
      <c r="J4626">
        <v>1775</v>
      </c>
      <c r="K4626">
        <v>53.53</v>
      </c>
      <c r="L4626" s="1">
        <v>-504.10271</v>
      </c>
      <c r="M4626">
        <v>4608</v>
      </c>
      <c r="N4626">
        <v>1764</v>
      </c>
      <c r="O4626">
        <v>43.52</v>
      </c>
      <c r="P4626" s="1">
        <v>-516.90323000000001</v>
      </c>
      <c r="Q4626">
        <v>4608</v>
      </c>
      <c r="R4626">
        <v>1468</v>
      </c>
      <c r="S4626">
        <v>53.71</v>
      </c>
      <c r="T4626" s="1">
        <v>-504.09098999999998</v>
      </c>
      <c r="U4626">
        <v>4608</v>
      </c>
      <c r="V4626">
        <v>1512</v>
      </c>
      <c r="W4626">
        <v>57.24</v>
      </c>
      <c r="X4626" s="1">
        <v>-502.16032000000001</v>
      </c>
      <c r="Y4626">
        <v>4608</v>
      </c>
      <c r="Z4626">
        <v>1493</v>
      </c>
      <c r="AA4626">
        <v>55.29</v>
      </c>
      <c r="AB4626" s="1">
        <v>-507.19157000000001</v>
      </c>
      <c r="AC4626">
        <v>4608</v>
      </c>
      <c r="AD4626">
        <v>1668</v>
      </c>
      <c r="AE4626">
        <v>54.04</v>
      </c>
      <c r="AF4626" s="1">
        <v>-504.35001999999997</v>
      </c>
    </row>
    <row r="4627" spans="1:32" x14ac:dyDescent="0.2">
      <c r="A4627">
        <v>4609</v>
      </c>
      <c r="B4627">
        <v>1112</v>
      </c>
      <c r="C4627">
        <v>16.29</v>
      </c>
      <c r="D4627" s="1">
        <v>-539.44782999999995</v>
      </c>
      <c r="E4627">
        <v>4609</v>
      </c>
      <c r="F4627">
        <v>1436</v>
      </c>
      <c r="G4627">
        <v>32.57</v>
      </c>
      <c r="H4627" s="1">
        <v>-521.07132999999999</v>
      </c>
      <c r="I4627">
        <v>4609</v>
      </c>
      <c r="J4627">
        <v>1763</v>
      </c>
      <c r="K4627">
        <v>53.94</v>
      </c>
      <c r="L4627" s="1">
        <v>-503.77017999999998</v>
      </c>
      <c r="M4627">
        <v>4609</v>
      </c>
      <c r="N4627">
        <v>1782</v>
      </c>
      <c r="O4627">
        <v>43.71</v>
      </c>
      <c r="P4627" s="1">
        <v>-517.35451</v>
      </c>
      <c r="Q4627">
        <v>4609</v>
      </c>
      <c r="R4627">
        <v>1525</v>
      </c>
      <c r="S4627">
        <v>52.23</v>
      </c>
      <c r="T4627" s="1">
        <v>-505.72593999999998</v>
      </c>
      <c r="U4627">
        <v>4609</v>
      </c>
      <c r="V4627">
        <v>1508</v>
      </c>
      <c r="W4627">
        <v>57.38</v>
      </c>
      <c r="X4627" s="1">
        <v>-502.01222999999999</v>
      </c>
      <c r="Y4627">
        <v>4609</v>
      </c>
      <c r="Z4627">
        <v>1494</v>
      </c>
      <c r="AA4627">
        <v>54.74</v>
      </c>
      <c r="AB4627" s="1">
        <v>-507.23856000000001</v>
      </c>
      <c r="AC4627">
        <v>4609</v>
      </c>
      <c r="AD4627">
        <v>1664</v>
      </c>
      <c r="AE4627">
        <v>52.87</v>
      </c>
      <c r="AF4627" s="1">
        <v>-504.19018999999997</v>
      </c>
    </row>
    <row r="4628" spans="1:32" x14ac:dyDescent="0.2">
      <c r="A4628">
        <v>4610</v>
      </c>
      <c r="B4628">
        <v>1089</v>
      </c>
      <c r="C4628">
        <v>16.309999999999999</v>
      </c>
      <c r="D4628" s="1">
        <v>-538.82065999999998</v>
      </c>
      <c r="E4628">
        <v>4610</v>
      </c>
      <c r="F4628">
        <v>1433</v>
      </c>
      <c r="G4628">
        <v>32.979999999999997</v>
      </c>
      <c r="H4628" s="1">
        <v>-520.97213999999997</v>
      </c>
      <c r="I4628">
        <v>4610</v>
      </c>
      <c r="J4628">
        <v>1765</v>
      </c>
      <c r="K4628">
        <v>54.45</v>
      </c>
      <c r="L4628" s="1">
        <v>-503.858</v>
      </c>
      <c r="M4628">
        <v>4610</v>
      </c>
      <c r="N4628">
        <v>1791</v>
      </c>
      <c r="O4628">
        <v>44.18</v>
      </c>
      <c r="P4628" s="1">
        <v>-517.68543999999997</v>
      </c>
      <c r="Q4628">
        <v>4610</v>
      </c>
      <c r="R4628">
        <v>1589</v>
      </c>
      <c r="S4628">
        <v>50.62</v>
      </c>
      <c r="T4628" s="1">
        <v>-507.5093</v>
      </c>
      <c r="U4628">
        <v>4610</v>
      </c>
      <c r="V4628">
        <v>1514</v>
      </c>
      <c r="W4628">
        <v>57.1</v>
      </c>
      <c r="X4628" s="1">
        <v>-502.14377000000002</v>
      </c>
      <c r="Y4628">
        <v>4610</v>
      </c>
      <c r="Z4628">
        <v>1510</v>
      </c>
      <c r="AA4628">
        <v>54.15</v>
      </c>
      <c r="AB4628" s="1">
        <v>-507.71686</v>
      </c>
      <c r="AC4628">
        <v>4610</v>
      </c>
      <c r="AD4628">
        <v>1646</v>
      </c>
      <c r="AE4628">
        <v>52.23</v>
      </c>
      <c r="AF4628" s="1">
        <v>-503.66217999999998</v>
      </c>
    </row>
    <row r="4629" spans="1:32" x14ac:dyDescent="0.2">
      <c r="A4629">
        <v>4611</v>
      </c>
      <c r="B4629">
        <v>1062</v>
      </c>
      <c r="C4629">
        <v>16.72</v>
      </c>
      <c r="D4629" s="1">
        <v>-538.05403999999999</v>
      </c>
      <c r="E4629">
        <v>4611</v>
      </c>
      <c r="F4629">
        <v>1437</v>
      </c>
      <c r="G4629">
        <v>33.270000000000003</v>
      </c>
      <c r="H4629" s="1">
        <v>-521.08902999999998</v>
      </c>
      <c r="I4629">
        <v>4611</v>
      </c>
      <c r="J4629">
        <v>1766</v>
      </c>
      <c r="K4629">
        <v>55.31</v>
      </c>
      <c r="L4629" s="1">
        <v>-503.89442000000003</v>
      </c>
      <c r="M4629">
        <v>4611</v>
      </c>
      <c r="N4629">
        <v>1777</v>
      </c>
      <c r="O4629">
        <v>45.03</v>
      </c>
      <c r="P4629" s="1">
        <v>-517.21651999999995</v>
      </c>
      <c r="Q4629">
        <v>4611</v>
      </c>
      <c r="R4629">
        <v>1638</v>
      </c>
      <c r="S4629">
        <v>49.18</v>
      </c>
      <c r="T4629" s="1">
        <v>-508.89066000000003</v>
      </c>
      <c r="U4629">
        <v>4611</v>
      </c>
      <c r="V4629">
        <v>1543</v>
      </c>
      <c r="W4629">
        <v>56.3</v>
      </c>
      <c r="X4629" s="1">
        <v>-502.98539</v>
      </c>
      <c r="Y4629">
        <v>4611</v>
      </c>
      <c r="Z4629">
        <v>1526</v>
      </c>
      <c r="AA4629">
        <v>53.68</v>
      </c>
      <c r="AB4629" s="1">
        <v>-508.14429999999999</v>
      </c>
      <c r="AC4629">
        <v>4611</v>
      </c>
      <c r="AD4629">
        <v>1627</v>
      </c>
      <c r="AE4629">
        <v>52.04</v>
      </c>
      <c r="AF4629" s="1">
        <v>-503.13073000000003</v>
      </c>
    </row>
    <row r="4630" spans="1:32" x14ac:dyDescent="0.2">
      <c r="A4630">
        <v>4612</v>
      </c>
      <c r="B4630">
        <v>1032</v>
      </c>
      <c r="C4630">
        <v>17.329999999999998</v>
      </c>
      <c r="D4630" s="1">
        <v>-537.24031000000002</v>
      </c>
      <c r="E4630">
        <v>4612</v>
      </c>
      <c r="F4630">
        <v>1451</v>
      </c>
      <c r="G4630">
        <v>33.33</v>
      </c>
      <c r="H4630" s="1">
        <v>-521.50016000000005</v>
      </c>
      <c r="I4630">
        <v>4612</v>
      </c>
      <c r="J4630">
        <v>1763</v>
      </c>
      <c r="K4630">
        <v>56.32</v>
      </c>
      <c r="L4630" s="1">
        <v>-503.79966000000002</v>
      </c>
      <c r="M4630">
        <v>4612</v>
      </c>
      <c r="N4630">
        <v>1756</v>
      </c>
      <c r="O4630">
        <v>45.6</v>
      </c>
      <c r="P4630" s="1">
        <v>-516.59676000000002</v>
      </c>
      <c r="Q4630">
        <v>4612</v>
      </c>
      <c r="R4630">
        <v>1668</v>
      </c>
      <c r="S4630">
        <v>48.07</v>
      </c>
      <c r="T4630" s="1">
        <v>-509.67779999999999</v>
      </c>
      <c r="U4630">
        <v>4612</v>
      </c>
      <c r="V4630">
        <v>1586</v>
      </c>
      <c r="W4630">
        <v>55.44</v>
      </c>
      <c r="X4630" s="1">
        <v>-504.24426999999997</v>
      </c>
      <c r="Y4630">
        <v>4612</v>
      </c>
      <c r="Z4630">
        <v>1535</v>
      </c>
      <c r="AA4630">
        <v>53.32</v>
      </c>
      <c r="AB4630" s="1">
        <v>-508.40352000000001</v>
      </c>
      <c r="AC4630">
        <v>4612</v>
      </c>
      <c r="AD4630">
        <v>1618</v>
      </c>
      <c r="AE4630">
        <v>52.14</v>
      </c>
      <c r="AF4630" s="1">
        <v>-502.87491999999997</v>
      </c>
    </row>
    <row r="4631" spans="1:32" x14ac:dyDescent="0.2">
      <c r="A4631">
        <v>4613</v>
      </c>
      <c r="B4631">
        <v>1003</v>
      </c>
      <c r="C4631">
        <v>18.079999999999998</v>
      </c>
      <c r="D4631" s="1">
        <v>-536.40409999999997</v>
      </c>
      <c r="E4631">
        <v>4613</v>
      </c>
      <c r="F4631">
        <v>1462</v>
      </c>
      <c r="G4631">
        <v>33.67</v>
      </c>
      <c r="H4631" s="1">
        <v>-521.90377000000001</v>
      </c>
      <c r="I4631">
        <v>4613</v>
      </c>
      <c r="J4631">
        <v>1763</v>
      </c>
      <c r="K4631">
        <v>57.22</v>
      </c>
      <c r="L4631" s="1">
        <v>-503.78919999999999</v>
      </c>
      <c r="M4631">
        <v>4613</v>
      </c>
      <c r="N4631">
        <v>1749</v>
      </c>
      <c r="O4631">
        <v>45.73</v>
      </c>
      <c r="P4631" s="1">
        <v>-516.41201000000001</v>
      </c>
      <c r="Q4631">
        <v>4613</v>
      </c>
      <c r="R4631">
        <v>1682</v>
      </c>
      <c r="S4631">
        <v>47.16</v>
      </c>
      <c r="T4631" s="1">
        <v>-510.07186999999999</v>
      </c>
      <c r="U4631">
        <v>4613</v>
      </c>
      <c r="V4631">
        <v>1615</v>
      </c>
      <c r="W4631">
        <v>55.18</v>
      </c>
      <c r="X4631" s="1">
        <v>-505.06254999999999</v>
      </c>
      <c r="Y4631">
        <v>4613</v>
      </c>
      <c r="Z4631">
        <v>1543</v>
      </c>
      <c r="AA4631">
        <v>53.08</v>
      </c>
      <c r="AB4631" s="1">
        <v>-508.61957999999998</v>
      </c>
      <c r="AC4631">
        <v>4613</v>
      </c>
      <c r="AD4631">
        <v>1626</v>
      </c>
      <c r="AE4631">
        <v>52.36</v>
      </c>
      <c r="AF4631" s="1">
        <v>-503.08395000000002</v>
      </c>
    </row>
    <row r="4632" spans="1:32" x14ac:dyDescent="0.2">
      <c r="A4632">
        <v>4614</v>
      </c>
      <c r="B4632">
        <v>980</v>
      </c>
      <c r="C4632">
        <v>18.760000000000002</v>
      </c>
      <c r="D4632" s="1">
        <v>-535.7473</v>
      </c>
      <c r="E4632">
        <v>4614</v>
      </c>
      <c r="F4632">
        <v>1439</v>
      </c>
      <c r="G4632">
        <v>34.700000000000003</v>
      </c>
      <c r="H4632" s="1">
        <v>-521.23095000000001</v>
      </c>
      <c r="I4632">
        <v>4614</v>
      </c>
      <c r="J4632">
        <v>1769</v>
      </c>
      <c r="K4632">
        <v>57.86</v>
      </c>
      <c r="L4632" s="1">
        <v>-503.96634999999998</v>
      </c>
      <c r="M4632">
        <v>4614</v>
      </c>
      <c r="N4632">
        <v>1753</v>
      </c>
      <c r="O4632">
        <v>45.41</v>
      </c>
      <c r="P4632" s="1">
        <v>-516.52196000000004</v>
      </c>
      <c r="Q4632">
        <v>4614</v>
      </c>
      <c r="R4632">
        <v>1685</v>
      </c>
      <c r="S4632">
        <v>46.59</v>
      </c>
      <c r="T4632" s="1">
        <v>-510.14697999999999</v>
      </c>
      <c r="U4632">
        <v>4614</v>
      </c>
      <c r="V4632">
        <v>1617</v>
      </c>
      <c r="W4632">
        <v>55.66</v>
      </c>
      <c r="X4632" s="1">
        <v>-505.08949999999999</v>
      </c>
      <c r="Y4632">
        <v>4614</v>
      </c>
      <c r="Z4632">
        <v>1551</v>
      </c>
      <c r="AA4632">
        <v>53.02</v>
      </c>
      <c r="AB4632" s="1">
        <v>-508.84762999999998</v>
      </c>
      <c r="AC4632">
        <v>4614</v>
      </c>
      <c r="AD4632">
        <v>1651</v>
      </c>
      <c r="AE4632">
        <v>52.45</v>
      </c>
      <c r="AF4632" s="1">
        <v>-503.81322</v>
      </c>
    </row>
    <row r="4633" spans="1:32" x14ac:dyDescent="0.2">
      <c r="A4633">
        <v>4615</v>
      </c>
      <c r="B4633">
        <v>977</v>
      </c>
      <c r="C4633">
        <v>19.02</v>
      </c>
      <c r="D4633" s="1">
        <v>-535.67830000000004</v>
      </c>
      <c r="E4633">
        <v>4615</v>
      </c>
      <c r="F4633">
        <v>1399</v>
      </c>
      <c r="G4633">
        <v>35.840000000000003</v>
      </c>
      <c r="H4633" s="1">
        <v>-519.98162000000002</v>
      </c>
      <c r="I4633">
        <v>4615</v>
      </c>
      <c r="J4633">
        <v>1780</v>
      </c>
      <c r="K4633">
        <v>58.21</v>
      </c>
      <c r="L4633" s="1">
        <v>-504.32555000000002</v>
      </c>
      <c r="M4633">
        <v>4615</v>
      </c>
      <c r="N4633">
        <v>1771</v>
      </c>
      <c r="O4633">
        <v>44.64</v>
      </c>
      <c r="P4633" s="1">
        <v>-517.02575000000002</v>
      </c>
      <c r="Q4633">
        <v>4615</v>
      </c>
      <c r="R4633">
        <v>1672</v>
      </c>
      <c r="S4633">
        <v>46.52</v>
      </c>
      <c r="T4633" s="1">
        <v>-509.81608999999997</v>
      </c>
      <c r="U4633">
        <v>4615</v>
      </c>
      <c r="V4633">
        <v>1612</v>
      </c>
      <c r="W4633">
        <v>56.27</v>
      </c>
      <c r="X4633" s="1">
        <v>-504.91505000000001</v>
      </c>
      <c r="Y4633">
        <v>4615</v>
      </c>
      <c r="Z4633">
        <v>1555</v>
      </c>
      <c r="AA4633">
        <v>53.3</v>
      </c>
      <c r="AB4633" s="1">
        <v>-508.95688000000001</v>
      </c>
      <c r="AC4633">
        <v>4615</v>
      </c>
      <c r="AD4633">
        <v>1680</v>
      </c>
      <c r="AE4633">
        <v>52.66</v>
      </c>
      <c r="AF4633" s="1">
        <v>-504.66863000000001</v>
      </c>
    </row>
    <row r="4634" spans="1:32" x14ac:dyDescent="0.2">
      <c r="A4634">
        <v>4616</v>
      </c>
      <c r="B4634">
        <v>992</v>
      </c>
      <c r="C4634">
        <v>18.89</v>
      </c>
      <c r="D4634" s="1">
        <v>-536.1354</v>
      </c>
      <c r="E4634">
        <v>4616</v>
      </c>
      <c r="F4634">
        <v>1385</v>
      </c>
      <c r="G4634">
        <v>36.4</v>
      </c>
      <c r="H4634" s="1">
        <v>-519.66066999999998</v>
      </c>
      <c r="I4634">
        <v>4616</v>
      </c>
      <c r="J4634">
        <v>1780</v>
      </c>
      <c r="K4634">
        <v>58.46</v>
      </c>
      <c r="L4634" s="1">
        <v>-504.37034</v>
      </c>
      <c r="M4634">
        <v>4616</v>
      </c>
      <c r="N4634">
        <v>1791</v>
      </c>
      <c r="O4634">
        <v>43.86</v>
      </c>
      <c r="P4634" s="1">
        <v>-517.60051999999996</v>
      </c>
      <c r="Q4634">
        <v>4616</v>
      </c>
      <c r="R4634">
        <v>1651</v>
      </c>
      <c r="S4634">
        <v>46.86</v>
      </c>
      <c r="T4634" s="1">
        <v>-509.16822999999999</v>
      </c>
      <c r="U4634">
        <v>4616</v>
      </c>
      <c r="V4634">
        <v>1615</v>
      </c>
      <c r="W4634">
        <v>56.83</v>
      </c>
      <c r="X4634" s="1">
        <v>-504.98919000000001</v>
      </c>
      <c r="Y4634">
        <v>4616</v>
      </c>
      <c r="Z4634">
        <v>1547</v>
      </c>
      <c r="AA4634">
        <v>53.99</v>
      </c>
      <c r="AB4634" s="1">
        <v>-508.76452999999998</v>
      </c>
      <c r="AC4634">
        <v>4616</v>
      </c>
      <c r="AD4634">
        <v>1691</v>
      </c>
      <c r="AE4634">
        <v>53.1</v>
      </c>
      <c r="AF4634" s="1">
        <v>-504.99088999999998</v>
      </c>
    </row>
    <row r="4635" spans="1:32" x14ac:dyDescent="0.2">
      <c r="A4635">
        <v>4617</v>
      </c>
      <c r="B4635">
        <v>1011</v>
      </c>
      <c r="C4635">
        <v>18.62</v>
      </c>
      <c r="D4635" s="1">
        <v>-536.67006000000003</v>
      </c>
      <c r="E4635">
        <v>4617</v>
      </c>
      <c r="F4635">
        <v>1386</v>
      </c>
      <c r="G4635">
        <v>36.72</v>
      </c>
      <c r="H4635" s="1">
        <v>-519.70230000000004</v>
      </c>
      <c r="I4635">
        <v>4617</v>
      </c>
      <c r="J4635">
        <v>1750</v>
      </c>
      <c r="K4635">
        <v>58.99</v>
      </c>
      <c r="L4635" s="1">
        <v>-503.50466</v>
      </c>
      <c r="M4635">
        <v>4617</v>
      </c>
      <c r="N4635">
        <v>1812</v>
      </c>
      <c r="O4635">
        <v>42.81</v>
      </c>
      <c r="P4635" s="1">
        <v>-518.16251999999997</v>
      </c>
      <c r="Q4635">
        <v>4617</v>
      </c>
      <c r="R4635">
        <v>1644</v>
      </c>
      <c r="S4635">
        <v>47.23</v>
      </c>
      <c r="T4635" s="1">
        <v>-508.99738000000002</v>
      </c>
      <c r="U4635">
        <v>4617</v>
      </c>
      <c r="V4635">
        <v>1639</v>
      </c>
      <c r="W4635">
        <v>56.73</v>
      </c>
      <c r="X4635" s="1">
        <v>-505.66518000000002</v>
      </c>
      <c r="Y4635">
        <v>4617</v>
      </c>
      <c r="Z4635">
        <v>1526</v>
      </c>
      <c r="AA4635">
        <v>54.87</v>
      </c>
      <c r="AB4635" s="1">
        <v>-508.15588000000002</v>
      </c>
      <c r="AC4635">
        <v>4617</v>
      </c>
      <c r="AD4635">
        <v>1675</v>
      </c>
      <c r="AE4635">
        <v>53.92</v>
      </c>
      <c r="AF4635" s="1">
        <v>-504.51029</v>
      </c>
    </row>
    <row r="4636" spans="1:32" x14ac:dyDescent="0.2">
      <c r="A4636">
        <v>4618</v>
      </c>
      <c r="B4636">
        <v>1029</v>
      </c>
      <c r="C4636">
        <v>18.3</v>
      </c>
      <c r="D4636" s="1">
        <v>-537.14936</v>
      </c>
      <c r="E4636">
        <v>4618</v>
      </c>
      <c r="F4636">
        <v>1388</v>
      </c>
      <c r="G4636">
        <v>36.840000000000003</v>
      </c>
      <c r="H4636" s="1">
        <v>-519.75478999999996</v>
      </c>
      <c r="I4636">
        <v>4618</v>
      </c>
      <c r="J4636">
        <v>1706</v>
      </c>
      <c r="K4636">
        <v>59.36</v>
      </c>
      <c r="L4636" s="1">
        <v>-502.16611999999998</v>
      </c>
      <c r="M4636">
        <v>4618</v>
      </c>
      <c r="N4636">
        <v>1835</v>
      </c>
      <c r="O4636">
        <v>41.7</v>
      </c>
      <c r="P4636" s="1">
        <v>-518.83979999999997</v>
      </c>
      <c r="Q4636">
        <v>4618</v>
      </c>
      <c r="R4636">
        <v>1651</v>
      </c>
      <c r="S4636">
        <v>47.73</v>
      </c>
      <c r="T4636" s="1">
        <v>-509.23793000000001</v>
      </c>
      <c r="U4636">
        <v>4618</v>
      </c>
      <c r="V4636">
        <v>1677</v>
      </c>
      <c r="W4636">
        <v>56.25</v>
      </c>
      <c r="X4636" s="1">
        <v>-506.77067</v>
      </c>
      <c r="Y4636">
        <v>4618</v>
      </c>
      <c r="Z4636">
        <v>1492</v>
      </c>
      <c r="AA4636">
        <v>55.69</v>
      </c>
      <c r="AB4636" s="1">
        <v>-507.20240999999999</v>
      </c>
      <c r="AC4636">
        <v>4618</v>
      </c>
      <c r="AD4636">
        <v>1650</v>
      </c>
      <c r="AE4636">
        <v>54.83</v>
      </c>
      <c r="AF4636" s="1">
        <v>-503.73935999999998</v>
      </c>
    </row>
    <row r="4637" spans="1:32" x14ac:dyDescent="0.2">
      <c r="A4637">
        <v>4619</v>
      </c>
      <c r="B4637">
        <v>1048</v>
      </c>
      <c r="C4637">
        <v>17.940000000000001</v>
      </c>
      <c r="D4637" s="1">
        <v>-537.66107999999997</v>
      </c>
      <c r="E4637">
        <v>4619</v>
      </c>
      <c r="F4637">
        <v>1405</v>
      </c>
      <c r="G4637">
        <v>36.58</v>
      </c>
      <c r="H4637" s="1">
        <v>-520.19172000000003</v>
      </c>
      <c r="I4637">
        <v>4619</v>
      </c>
      <c r="J4637">
        <v>1692</v>
      </c>
      <c r="K4637">
        <v>59.04</v>
      </c>
      <c r="L4637" s="1">
        <v>-501.80329999999998</v>
      </c>
      <c r="M4637">
        <v>4619</v>
      </c>
      <c r="N4637">
        <v>1854</v>
      </c>
      <c r="O4637">
        <v>40.89</v>
      </c>
      <c r="P4637" s="1">
        <v>-519.37195999999994</v>
      </c>
      <c r="Q4637">
        <v>4619</v>
      </c>
      <c r="R4637">
        <v>1645</v>
      </c>
      <c r="S4637">
        <v>48.5</v>
      </c>
      <c r="T4637" s="1">
        <v>-509.07760000000002</v>
      </c>
      <c r="U4637">
        <v>4619</v>
      </c>
      <c r="V4637">
        <v>1705</v>
      </c>
      <c r="W4637">
        <v>55.59</v>
      </c>
      <c r="X4637" s="1">
        <v>-507.56470999999999</v>
      </c>
      <c r="Y4637">
        <v>4619</v>
      </c>
      <c r="Z4637">
        <v>1455</v>
      </c>
      <c r="AA4637">
        <v>56.2</v>
      </c>
      <c r="AB4637" s="1">
        <v>-506.16469000000001</v>
      </c>
      <c r="AC4637">
        <v>4619</v>
      </c>
      <c r="AD4637">
        <v>1638</v>
      </c>
      <c r="AE4637">
        <v>55.25</v>
      </c>
      <c r="AF4637" s="1">
        <v>-503.46472</v>
      </c>
    </row>
    <row r="4638" spans="1:32" x14ac:dyDescent="0.2">
      <c r="A4638">
        <v>4620</v>
      </c>
      <c r="B4638">
        <v>1064</v>
      </c>
      <c r="C4638">
        <v>17.62</v>
      </c>
      <c r="D4638" s="1">
        <v>-538.14715999999999</v>
      </c>
      <c r="E4638">
        <v>4620</v>
      </c>
      <c r="F4638">
        <v>1447</v>
      </c>
      <c r="G4638">
        <v>35.82</v>
      </c>
      <c r="H4638" s="1">
        <v>-521.35464000000002</v>
      </c>
      <c r="I4638">
        <v>4620</v>
      </c>
      <c r="J4638">
        <v>1707</v>
      </c>
      <c r="K4638">
        <v>58.3</v>
      </c>
      <c r="L4638" s="1">
        <v>-502.25319999999999</v>
      </c>
      <c r="M4638">
        <v>4620</v>
      </c>
      <c r="N4638">
        <v>1854</v>
      </c>
      <c r="O4638">
        <v>40.68</v>
      </c>
      <c r="P4638" s="1">
        <v>-519.38289999999995</v>
      </c>
      <c r="Q4638">
        <v>4620</v>
      </c>
      <c r="R4638">
        <v>1626</v>
      </c>
      <c r="S4638">
        <v>49.29</v>
      </c>
      <c r="T4638" s="1">
        <v>-508.52026000000001</v>
      </c>
      <c r="U4638">
        <v>4620</v>
      </c>
      <c r="V4638">
        <v>1715</v>
      </c>
      <c r="W4638">
        <v>55.03</v>
      </c>
      <c r="X4638" s="1">
        <v>-507.82130000000001</v>
      </c>
      <c r="Y4638">
        <v>4620</v>
      </c>
      <c r="Z4638">
        <v>1425</v>
      </c>
      <c r="AA4638">
        <v>56.12</v>
      </c>
      <c r="AB4638" s="1">
        <v>-505.30018999999999</v>
      </c>
      <c r="AC4638">
        <v>4620</v>
      </c>
      <c r="AD4638">
        <v>1630</v>
      </c>
      <c r="AE4638">
        <v>55.62</v>
      </c>
      <c r="AF4638" s="1">
        <v>-503.26720999999998</v>
      </c>
    </row>
    <row r="4639" spans="1:32" x14ac:dyDescent="0.2">
      <c r="A4639">
        <v>4621</v>
      </c>
      <c r="B4639">
        <v>1073</v>
      </c>
      <c r="C4639">
        <v>17.510000000000002</v>
      </c>
      <c r="D4639" s="1">
        <v>-538.38801999999998</v>
      </c>
      <c r="E4639">
        <v>4621</v>
      </c>
      <c r="F4639">
        <v>1512</v>
      </c>
      <c r="G4639">
        <v>34.72</v>
      </c>
      <c r="H4639" s="1">
        <v>-523.21321</v>
      </c>
      <c r="I4639">
        <v>4621</v>
      </c>
      <c r="J4639">
        <v>1731</v>
      </c>
      <c r="K4639">
        <v>57.41</v>
      </c>
      <c r="L4639" s="1">
        <v>-502.91755000000001</v>
      </c>
      <c r="M4639">
        <v>4621</v>
      </c>
      <c r="N4639">
        <v>1829</v>
      </c>
      <c r="O4639">
        <v>41</v>
      </c>
      <c r="P4639" s="1">
        <v>-518.6857</v>
      </c>
      <c r="Q4639">
        <v>4621</v>
      </c>
      <c r="R4639">
        <v>1608</v>
      </c>
      <c r="S4639">
        <v>49.82</v>
      </c>
      <c r="T4639" s="1">
        <v>-508.02042</v>
      </c>
      <c r="U4639">
        <v>4621</v>
      </c>
      <c r="V4639">
        <v>1710</v>
      </c>
      <c r="W4639">
        <v>54.63</v>
      </c>
      <c r="X4639" s="1">
        <v>-507.69479999999999</v>
      </c>
      <c r="Y4639">
        <v>4621</v>
      </c>
      <c r="Z4639">
        <v>1421</v>
      </c>
      <c r="AA4639">
        <v>55.43</v>
      </c>
      <c r="AB4639" s="1">
        <v>-505.17259000000001</v>
      </c>
      <c r="AC4639">
        <v>4621</v>
      </c>
      <c r="AD4639">
        <v>1621</v>
      </c>
      <c r="AE4639">
        <v>55.68</v>
      </c>
      <c r="AF4639" s="1">
        <v>-502.94896</v>
      </c>
    </row>
    <row r="4640" spans="1:32" x14ac:dyDescent="0.2">
      <c r="A4640">
        <v>4622</v>
      </c>
      <c r="B4640">
        <v>1070</v>
      </c>
      <c r="C4640">
        <v>17.62</v>
      </c>
      <c r="D4640" s="1">
        <v>-538.30290000000002</v>
      </c>
      <c r="E4640">
        <v>4622</v>
      </c>
      <c r="F4640">
        <v>1579</v>
      </c>
      <c r="G4640">
        <v>33.869999999999997</v>
      </c>
      <c r="H4640" s="1">
        <v>-525.14128000000005</v>
      </c>
      <c r="I4640">
        <v>4622</v>
      </c>
      <c r="J4640">
        <v>1762</v>
      </c>
      <c r="K4640">
        <v>56.3</v>
      </c>
      <c r="L4640" s="1">
        <v>-503.83220999999998</v>
      </c>
      <c r="M4640">
        <v>4622</v>
      </c>
      <c r="N4640">
        <v>1786</v>
      </c>
      <c r="O4640">
        <v>41.81</v>
      </c>
      <c r="P4640" s="1">
        <v>-517.43741</v>
      </c>
      <c r="Q4640">
        <v>4622</v>
      </c>
      <c r="R4640">
        <v>1593</v>
      </c>
      <c r="S4640">
        <v>49.94</v>
      </c>
      <c r="T4640" s="1">
        <v>-507.64577000000003</v>
      </c>
      <c r="U4640">
        <v>4622</v>
      </c>
      <c r="V4640">
        <v>1694</v>
      </c>
      <c r="W4640">
        <v>54.31</v>
      </c>
      <c r="X4640" s="1">
        <v>-507.23383999999999</v>
      </c>
      <c r="Y4640">
        <v>4622</v>
      </c>
      <c r="Z4640">
        <v>1445</v>
      </c>
      <c r="AA4640">
        <v>54.31</v>
      </c>
      <c r="AB4640" s="1">
        <v>-505.86827</v>
      </c>
      <c r="AC4640">
        <v>4622</v>
      </c>
      <c r="AD4640">
        <v>1639</v>
      </c>
      <c r="AE4640">
        <v>54.91</v>
      </c>
      <c r="AF4640" s="1">
        <v>-503.45891999999998</v>
      </c>
    </row>
    <row r="4641" spans="1:32" x14ac:dyDescent="0.2">
      <c r="A4641">
        <v>4623</v>
      </c>
      <c r="B4641">
        <v>1060</v>
      </c>
      <c r="C4641">
        <v>17.93</v>
      </c>
      <c r="D4641" s="1">
        <v>-538.02976000000001</v>
      </c>
      <c r="E4641">
        <v>4623</v>
      </c>
      <c r="F4641">
        <v>1614</v>
      </c>
      <c r="G4641">
        <v>33.82</v>
      </c>
      <c r="H4641" s="1">
        <v>-526.10748999999998</v>
      </c>
      <c r="I4641">
        <v>4623</v>
      </c>
      <c r="J4641">
        <v>1778</v>
      </c>
      <c r="K4641">
        <v>55.32</v>
      </c>
      <c r="L4641" s="1">
        <v>-504.29770000000002</v>
      </c>
      <c r="M4641">
        <v>4623</v>
      </c>
      <c r="N4641">
        <v>1752</v>
      </c>
      <c r="O4641">
        <v>42.42</v>
      </c>
      <c r="P4641" s="1">
        <v>-516.47798999999998</v>
      </c>
      <c r="Q4641">
        <v>4623</v>
      </c>
      <c r="R4641">
        <v>1572</v>
      </c>
      <c r="S4641">
        <v>50.02</v>
      </c>
      <c r="T4641" s="1">
        <v>-507.06319999999999</v>
      </c>
      <c r="U4641">
        <v>4623</v>
      </c>
      <c r="V4641">
        <v>1671</v>
      </c>
      <c r="W4641">
        <v>54.01</v>
      </c>
      <c r="X4641" s="1">
        <v>-506.56806999999998</v>
      </c>
      <c r="Y4641">
        <v>4623</v>
      </c>
      <c r="Z4641">
        <v>1479</v>
      </c>
      <c r="AA4641">
        <v>53.3</v>
      </c>
      <c r="AB4641" s="1">
        <v>-506.80923000000001</v>
      </c>
      <c r="AC4641">
        <v>4623</v>
      </c>
      <c r="AD4641">
        <v>1687</v>
      </c>
      <c r="AE4641">
        <v>53.56</v>
      </c>
      <c r="AF4641" s="1">
        <v>-504.85928000000001</v>
      </c>
    </row>
    <row r="4642" spans="1:32" x14ac:dyDescent="0.2">
      <c r="A4642">
        <v>4624</v>
      </c>
      <c r="B4642">
        <v>1049</v>
      </c>
      <c r="C4642">
        <v>18.100000000000001</v>
      </c>
      <c r="D4642" s="1">
        <v>-537.71452999999997</v>
      </c>
      <c r="E4642">
        <v>4624</v>
      </c>
      <c r="F4642">
        <v>1607</v>
      </c>
      <c r="G4642">
        <v>34.380000000000003</v>
      </c>
      <c r="H4642" s="1">
        <v>-525.85454000000004</v>
      </c>
      <c r="I4642">
        <v>4624</v>
      </c>
      <c r="J4642">
        <v>1767</v>
      </c>
      <c r="K4642">
        <v>54.72</v>
      </c>
      <c r="L4642" s="1">
        <v>-503.95684999999997</v>
      </c>
      <c r="M4642">
        <v>4624</v>
      </c>
      <c r="N4642">
        <v>1746</v>
      </c>
      <c r="O4642">
        <v>42.65</v>
      </c>
      <c r="P4642" s="1">
        <v>-516.31817000000001</v>
      </c>
      <c r="Q4642">
        <v>4624</v>
      </c>
      <c r="R4642">
        <v>1543</v>
      </c>
      <c r="S4642">
        <v>50.18</v>
      </c>
      <c r="T4642" s="1">
        <v>-506.20094</v>
      </c>
      <c r="U4642">
        <v>4624</v>
      </c>
      <c r="V4642">
        <v>1651</v>
      </c>
      <c r="W4642">
        <v>53.77</v>
      </c>
      <c r="X4642" s="1">
        <v>-506.00229000000002</v>
      </c>
      <c r="Y4642">
        <v>4624</v>
      </c>
      <c r="Z4642">
        <v>1512</v>
      </c>
      <c r="AA4642">
        <v>52.46</v>
      </c>
      <c r="AB4642" s="1">
        <v>-507.77726000000001</v>
      </c>
      <c r="AC4642">
        <v>4624</v>
      </c>
      <c r="AD4642">
        <v>1726</v>
      </c>
      <c r="AE4642">
        <v>52.63</v>
      </c>
      <c r="AF4642" s="1">
        <v>-506.01274000000001</v>
      </c>
    </row>
    <row r="4643" spans="1:32" x14ac:dyDescent="0.2">
      <c r="A4643">
        <v>4625</v>
      </c>
      <c r="B4643">
        <v>1040</v>
      </c>
      <c r="C4643">
        <v>18.16</v>
      </c>
      <c r="D4643" s="1">
        <v>-537.44552999999996</v>
      </c>
      <c r="E4643">
        <v>4625</v>
      </c>
      <c r="F4643">
        <v>1579</v>
      </c>
      <c r="G4643">
        <v>35.130000000000003</v>
      </c>
      <c r="H4643" s="1">
        <v>-525.07027000000005</v>
      </c>
      <c r="I4643">
        <v>4625</v>
      </c>
      <c r="J4643">
        <v>1740</v>
      </c>
      <c r="K4643">
        <v>54.36</v>
      </c>
      <c r="L4643" s="1">
        <v>-503.17367999999999</v>
      </c>
      <c r="M4643">
        <v>4625</v>
      </c>
      <c r="N4643">
        <v>1767</v>
      </c>
      <c r="O4643">
        <v>42.43</v>
      </c>
      <c r="P4643" s="1">
        <v>-516.93489</v>
      </c>
      <c r="Q4643">
        <v>4625</v>
      </c>
      <c r="R4643">
        <v>1535</v>
      </c>
      <c r="S4643">
        <v>49.96</v>
      </c>
      <c r="T4643" s="1">
        <v>-505.96555999999998</v>
      </c>
      <c r="U4643">
        <v>4625</v>
      </c>
      <c r="V4643">
        <v>1644</v>
      </c>
      <c r="W4643">
        <v>53.38</v>
      </c>
      <c r="X4643" s="1">
        <v>-505.80772999999999</v>
      </c>
      <c r="Y4643">
        <v>4625</v>
      </c>
      <c r="Z4643">
        <v>1525</v>
      </c>
      <c r="AA4643">
        <v>52.06</v>
      </c>
      <c r="AB4643" s="1">
        <v>-508.14922000000001</v>
      </c>
      <c r="AC4643">
        <v>4625</v>
      </c>
      <c r="AD4643">
        <v>1721</v>
      </c>
      <c r="AE4643">
        <v>52.61</v>
      </c>
      <c r="AF4643" s="1">
        <v>-505.82447999999999</v>
      </c>
    </row>
    <row r="4644" spans="1:32" x14ac:dyDescent="0.2">
      <c r="A4644">
        <v>4626</v>
      </c>
      <c r="B4644">
        <v>1041</v>
      </c>
      <c r="C4644">
        <v>17.93</v>
      </c>
      <c r="D4644" s="1">
        <v>-537.45699999999999</v>
      </c>
      <c r="E4644">
        <v>4626</v>
      </c>
      <c r="F4644">
        <v>1550</v>
      </c>
      <c r="G4644">
        <v>35.79</v>
      </c>
      <c r="H4644" s="1">
        <v>-524.26538000000005</v>
      </c>
      <c r="I4644">
        <v>4626</v>
      </c>
      <c r="J4644">
        <v>1718</v>
      </c>
      <c r="K4644">
        <v>54.16</v>
      </c>
      <c r="L4644" s="1">
        <v>-502.51413000000002</v>
      </c>
      <c r="M4644">
        <v>4626</v>
      </c>
      <c r="N4644">
        <v>1796</v>
      </c>
      <c r="O4644">
        <v>42.12</v>
      </c>
      <c r="P4644" s="1">
        <v>-517.78147999999999</v>
      </c>
      <c r="Q4644">
        <v>4626</v>
      </c>
      <c r="R4644">
        <v>1549</v>
      </c>
      <c r="S4644">
        <v>49.54</v>
      </c>
      <c r="T4644" s="1">
        <v>-506.4169</v>
      </c>
      <c r="U4644">
        <v>4626</v>
      </c>
      <c r="V4644">
        <v>1645</v>
      </c>
      <c r="W4644">
        <v>53.17</v>
      </c>
      <c r="X4644" s="1">
        <v>-505.83852000000002</v>
      </c>
      <c r="Y4644">
        <v>4626</v>
      </c>
      <c r="Z4644">
        <v>1516</v>
      </c>
      <c r="AA4644">
        <v>51.98</v>
      </c>
      <c r="AB4644" s="1">
        <v>-507.86558000000002</v>
      </c>
      <c r="AC4644">
        <v>4626</v>
      </c>
      <c r="AD4644">
        <v>1692</v>
      </c>
      <c r="AE4644">
        <v>53</v>
      </c>
      <c r="AF4644" s="1">
        <v>-504.94974000000002</v>
      </c>
    </row>
    <row r="4645" spans="1:32" x14ac:dyDescent="0.2">
      <c r="A4645">
        <v>4627</v>
      </c>
      <c r="B4645">
        <v>1058</v>
      </c>
      <c r="C4645">
        <v>17.350000000000001</v>
      </c>
      <c r="D4645" s="1">
        <v>-537.93480999999997</v>
      </c>
      <c r="E4645">
        <v>4627</v>
      </c>
      <c r="F4645">
        <v>1517</v>
      </c>
      <c r="G4645">
        <v>36.36</v>
      </c>
      <c r="H4645" s="1">
        <v>-523.38513999999998</v>
      </c>
      <c r="I4645">
        <v>4627</v>
      </c>
      <c r="J4645">
        <v>1718</v>
      </c>
      <c r="K4645">
        <v>53.96</v>
      </c>
      <c r="L4645" s="1">
        <v>-502.51123000000001</v>
      </c>
      <c r="M4645">
        <v>4627</v>
      </c>
      <c r="N4645">
        <v>1809</v>
      </c>
      <c r="O4645">
        <v>42.03</v>
      </c>
      <c r="P4645" s="1">
        <v>-518.13391999999999</v>
      </c>
      <c r="Q4645">
        <v>4627</v>
      </c>
      <c r="R4645">
        <v>1557</v>
      </c>
      <c r="S4645">
        <v>49.44</v>
      </c>
      <c r="T4645" s="1">
        <v>-506.64843999999999</v>
      </c>
      <c r="U4645">
        <v>4627</v>
      </c>
      <c r="V4645">
        <v>1661</v>
      </c>
      <c r="W4645">
        <v>53.02</v>
      </c>
      <c r="X4645" s="1">
        <v>-506.26857000000001</v>
      </c>
      <c r="Y4645">
        <v>4627</v>
      </c>
      <c r="Z4645">
        <v>1503</v>
      </c>
      <c r="AA4645">
        <v>51.81</v>
      </c>
      <c r="AB4645" s="1">
        <v>-507.47545000000002</v>
      </c>
      <c r="AC4645">
        <v>4627</v>
      </c>
      <c r="AD4645">
        <v>1675</v>
      </c>
      <c r="AE4645">
        <v>53.29</v>
      </c>
      <c r="AF4645" s="1">
        <v>-504.45927999999998</v>
      </c>
    </row>
    <row r="4646" spans="1:32" x14ac:dyDescent="0.2">
      <c r="A4646">
        <v>4628</v>
      </c>
      <c r="B4646">
        <v>1084</v>
      </c>
      <c r="C4646">
        <v>16.7</v>
      </c>
      <c r="D4646" s="1">
        <v>-538.68929000000003</v>
      </c>
      <c r="E4646">
        <v>4628</v>
      </c>
      <c r="F4646">
        <v>1476</v>
      </c>
      <c r="G4646">
        <v>37.1</v>
      </c>
      <c r="H4646" s="1">
        <v>-522.22199000000001</v>
      </c>
      <c r="I4646">
        <v>4628</v>
      </c>
      <c r="J4646">
        <v>1743</v>
      </c>
      <c r="K4646">
        <v>53.68</v>
      </c>
      <c r="L4646" s="1">
        <v>-503.23273999999998</v>
      </c>
      <c r="M4646">
        <v>4628</v>
      </c>
      <c r="N4646">
        <v>1810</v>
      </c>
      <c r="O4646">
        <v>42.07</v>
      </c>
      <c r="P4646" s="1">
        <v>-518.14260999999999</v>
      </c>
      <c r="Q4646">
        <v>4628</v>
      </c>
      <c r="R4646">
        <v>1558</v>
      </c>
      <c r="S4646">
        <v>49.45</v>
      </c>
      <c r="T4646" s="1">
        <v>-506.63364999999999</v>
      </c>
      <c r="U4646">
        <v>4628</v>
      </c>
      <c r="V4646">
        <v>1680</v>
      </c>
      <c r="W4646">
        <v>53.31</v>
      </c>
      <c r="X4646" s="1">
        <v>-506.86917999999997</v>
      </c>
      <c r="Y4646">
        <v>4628</v>
      </c>
      <c r="Z4646">
        <v>1506</v>
      </c>
      <c r="AA4646">
        <v>51.19</v>
      </c>
      <c r="AB4646" s="1">
        <v>-507.52542</v>
      </c>
      <c r="AC4646">
        <v>4628</v>
      </c>
      <c r="AD4646">
        <v>1678</v>
      </c>
      <c r="AE4646">
        <v>53.32</v>
      </c>
      <c r="AF4646" s="1">
        <v>-504.60469000000001</v>
      </c>
    </row>
    <row r="4647" spans="1:32" x14ac:dyDescent="0.2">
      <c r="A4647">
        <v>4629</v>
      </c>
      <c r="B4647">
        <v>1109</v>
      </c>
      <c r="C4647">
        <v>16.14</v>
      </c>
      <c r="D4647" s="1">
        <v>-539.39173000000005</v>
      </c>
      <c r="E4647">
        <v>4629</v>
      </c>
      <c r="F4647">
        <v>1437</v>
      </c>
      <c r="G4647">
        <v>37.85</v>
      </c>
      <c r="H4647" s="1">
        <v>-521.09380999999996</v>
      </c>
      <c r="I4647">
        <v>4629</v>
      </c>
      <c r="J4647">
        <v>1771</v>
      </c>
      <c r="K4647">
        <v>53.5</v>
      </c>
      <c r="L4647" s="1">
        <v>-504.09386999999998</v>
      </c>
      <c r="M4647">
        <v>4629</v>
      </c>
      <c r="N4647">
        <v>1812</v>
      </c>
      <c r="O4647">
        <v>42.03</v>
      </c>
      <c r="P4647" s="1">
        <v>-518.17890999999997</v>
      </c>
      <c r="Q4647">
        <v>4629</v>
      </c>
      <c r="R4647">
        <v>1555</v>
      </c>
      <c r="S4647">
        <v>49.42</v>
      </c>
      <c r="T4647" s="1">
        <v>-506.58918999999997</v>
      </c>
      <c r="U4647">
        <v>4629</v>
      </c>
      <c r="V4647">
        <v>1686</v>
      </c>
      <c r="W4647">
        <v>54.23</v>
      </c>
      <c r="X4647" s="1">
        <v>-506.99829</v>
      </c>
      <c r="Y4647">
        <v>4629</v>
      </c>
      <c r="Z4647">
        <v>1527</v>
      </c>
      <c r="AA4647">
        <v>50.23</v>
      </c>
      <c r="AB4647" s="1">
        <v>-508.15501</v>
      </c>
      <c r="AC4647">
        <v>4629</v>
      </c>
      <c r="AD4647">
        <v>1672</v>
      </c>
      <c r="AE4647">
        <v>53.54</v>
      </c>
      <c r="AF4647" s="1">
        <v>-504.44224000000003</v>
      </c>
    </row>
    <row r="4648" spans="1:32" x14ac:dyDescent="0.2">
      <c r="A4648">
        <v>4630</v>
      </c>
      <c r="B4648">
        <v>1128</v>
      </c>
      <c r="C4648">
        <v>15.77</v>
      </c>
      <c r="D4648" s="1">
        <v>-539.90296999999998</v>
      </c>
      <c r="E4648">
        <v>4630</v>
      </c>
      <c r="F4648">
        <v>1407</v>
      </c>
      <c r="G4648">
        <v>38.53</v>
      </c>
      <c r="H4648" s="1">
        <v>-520.26783</v>
      </c>
      <c r="I4648">
        <v>4630</v>
      </c>
      <c r="J4648">
        <v>1774</v>
      </c>
      <c r="K4648">
        <v>53.77</v>
      </c>
      <c r="L4648" s="1">
        <v>-504.14136000000002</v>
      </c>
      <c r="M4648">
        <v>4630</v>
      </c>
      <c r="N4648">
        <v>1812</v>
      </c>
      <c r="O4648">
        <v>42.17</v>
      </c>
      <c r="P4648" s="1">
        <v>-518.23410000000001</v>
      </c>
      <c r="Q4648">
        <v>4630</v>
      </c>
      <c r="R4648">
        <v>1545</v>
      </c>
      <c r="S4648">
        <v>49.55</v>
      </c>
      <c r="T4648" s="1">
        <v>-506.28352000000001</v>
      </c>
      <c r="U4648">
        <v>4630</v>
      </c>
      <c r="V4648">
        <v>1679</v>
      </c>
      <c r="W4648">
        <v>55.45</v>
      </c>
      <c r="X4648" s="1">
        <v>-506.78192999999999</v>
      </c>
      <c r="Y4648">
        <v>4630</v>
      </c>
      <c r="Z4648">
        <v>1555</v>
      </c>
      <c r="AA4648">
        <v>49.27</v>
      </c>
      <c r="AB4648" s="1">
        <v>-508.96485000000001</v>
      </c>
      <c r="AC4648">
        <v>4630</v>
      </c>
      <c r="AD4648">
        <v>1648</v>
      </c>
      <c r="AE4648">
        <v>53.82</v>
      </c>
      <c r="AF4648" s="1">
        <v>-503.71003000000002</v>
      </c>
    </row>
    <row r="4649" spans="1:32" x14ac:dyDescent="0.2">
      <c r="A4649">
        <v>4631</v>
      </c>
      <c r="B4649">
        <v>1139</v>
      </c>
      <c r="C4649">
        <v>15.62</v>
      </c>
      <c r="D4649" s="1">
        <v>-540.21659</v>
      </c>
      <c r="E4649">
        <v>4631</v>
      </c>
      <c r="F4649">
        <v>1392</v>
      </c>
      <c r="G4649">
        <v>39.04</v>
      </c>
      <c r="H4649" s="1">
        <v>-519.84106999999995</v>
      </c>
      <c r="I4649">
        <v>4631</v>
      </c>
      <c r="J4649">
        <v>1756</v>
      </c>
      <c r="K4649">
        <v>54.17</v>
      </c>
      <c r="L4649" s="1">
        <v>-503.60500999999999</v>
      </c>
      <c r="M4649">
        <v>4631</v>
      </c>
      <c r="N4649">
        <v>1794</v>
      </c>
      <c r="O4649">
        <v>42.85</v>
      </c>
      <c r="P4649" s="1">
        <v>-517.73117000000002</v>
      </c>
      <c r="Q4649">
        <v>4631</v>
      </c>
      <c r="R4649">
        <v>1535</v>
      </c>
      <c r="S4649">
        <v>49.54</v>
      </c>
      <c r="T4649" s="1">
        <v>-505.99646999999999</v>
      </c>
      <c r="U4649">
        <v>4631</v>
      </c>
      <c r="V4649">
        <v>1665</v>
      </c>
      <c r="W4649">
        <v>56.61</v>
      </c>
      <c r="X4649" s="1">
        <v>-506.39584000000002</v>
      </c>
      <c r="Y4649">
        <v>4631</v>
      </c>
      <c r="Z4649">
        <v>1573</v>
      </c>
      <c r="AA4649">
        <v>48.62</v>
      </c>
      <c r="AB4649" s="1">
        <v>-509.45240000000001</v>
      </c>
      <c r="AC4649">
        <v>4631</v>
      </c>
      <c r="AD4649">
        <v>1633</v>
      </c>
      <c r="AE4649">
        <v>53.81</v>
      </c>
      <c r="AF4649" s="1">
        <v>-503.25972000000002</v>
      </c>
    </row>
    <row r="4650" spans="1:32" x14ac:dyDescent="0.2">
      <c r="A4650">
        <v>4632</v>
      </c>
      <c r="B4650">
        <v>1147</v>
      </c>
      <c r="C4650">
        <v>15.58</v>
      </c>
      <c r="D4650" s="1">
        <v>-540.42151999999999</v>
      </c>
      <c r="E4650">
        <v>4632</v>
      </c>
      <c r="F4650">
        <v>1397</v>
      </c>
      <c r="G4650">
        <v>39.08</v>
      </c>
      <c r="H4650" s="1">
        <v>-519.97121000000004</v>
      </c>
      <c r="I4650">
        <v>4632</v>
      </c>
      <c r="J4650">
        <v>1741</v>
      </c>
      <c r="K4650">
        <v>54.47</v>
      </c>
      <c r="L4650" s="1">
        <v>-503.20418999999998</v>
      </c>
      <c r="M4650">
        <v>4632</v>
      </c>
      <c r="N4650">
        <v>1754</v>
      </c>
      <c r="O4650">
        <v>44.09</v>
      </c>
      <c r="P4650" s="1">
        <v>-516.59223999999995</v>
      </c>
      <c r="Q4650">
        <v>4632</v>
      </c>
      <c r="R4650">
        <v>1537</v>
      </c>
      <c r="S4650">
        <v>49.41</v>
      </c>
      <c r="T4650" s="1">
        <v>-506.09415000000001</v>
      </c>
      <c r="U4650">
        <v>4632</v>
      </c>
      <c r="V4650">
        <v>1654</v>
      </c>
      <c r="W4650">
        <v>57.51</v>
      </c>
      <c r="X4650" s="1">
        <v>-506.06885</v>
      </c>
      <c r="Y4650">
        <v>4632</v>
      </c>
      <c r="Z4650">
        <v>1579</v>
      </c>
      <c r="AA4650">
        <v>48.29</v>
      </c>
      <c r="AB4650" s="1">
        <v>-509.62540999999999</v>
      </c>
      <c r="AC4650">
        <v>4632</v>
      </c>
      <c r="AD4650">
        <v>1638</v>
      </c>
      <c r="AE4650">
        <v>53.41</v>
      </c>
      <c r="AF4650" s="1">
        <v>-503.43754999999999</v>
      </c>
    </row>
    <row r="4651" spans="1:32" x14ac:dyDescent="0.2">
      <c r="A4651">
        <v>4633</v>
      </c>
      <c r="B4651">
        <v>1153</v>
      </c>
      <c r="C4651">
        <v>15.62</v>
      </c>
      <c r="D4651" s="1">
        <v>-540.59897999999998</v>
      </c>
      <c r="E4651">
        <v>4633</v>
      </c>
      <c r="F4651">
        <v>1426</v>
      </c>
      <c r="G4651">
        <v>38.65</v>
      </c>
      <c r="H4651" s="1">
        <v>-520.77183000000002</v>
      </c>
      <c r="I4651">
        <v>4633</v>
      </c>
      <c r="J4651">
        <v>1719</v>
      </c>
      <c r="K4651">
        <v>54.78</v>
      </c>
      <c r="L4651" s="1">
        <v>-502.58951000000002</v>
      </c>
      <c r="M4651">
        <v>4633</v>
      </c>
      <c r="N4651">
        <v>1714</v>
      </c>
      <c r="O4651">
        <v>45.4</v>
      </c>
      <c r="P4651" s="1">
        <v>-515.43110999999999</v>
      </c>
      <c r="Q4651">
        <v>4633</v>
      </c>
      <c r="R4651">
        <v>1536</v>
      </c>
      <c r="S4651">
        <v>49.6</v>
      </c>
      <c r="T4651" s="1">
        <v>-506.07378999999997</v>
      </c>
      <c r="U4651">
        <v>4633</v>
      </c>
      <c r="V4651">
        <v>1648</v>
      </c>
      <c r="W4651">
        <v>58.01</v>
      </c>
      <c r="X4651" s="1">
        <v>-505.93443000000002</v>
      </c>
      <c r="Y4651">
        <v>4633</v>
      </c>
      <c r="Z4651">
        <v>1576</v>
      </c>
      <c r="AA4651">
        <v>48.34</v>
      </c>
      <c r="AB4651" s="1">
        <v>-509.50824</v>
      </c>
      <c r="AC4651">
        <v>4633</v>
      </c>
      <c r="AD4651">
        <v>1646</v>
      </c>
      <c r="AE4651">
        <v>52.88</v>
      </c>
      <c r="AF4651" s="1">
        <v>-503.67412999999999</v>
      </c>
    </row>
    <row r="4652" spans="1:32" x14ac:dyDescent="0.2">
      <c r="A4652">
        <v>4634</v>
      </c>
      <c r="B4652">
        <v>1161</v>
      </c>
      <c r="C4652">
        <v>15.65</v>
      </c>
      <c r="D4652" s="1">
        <v>-540.80899999999997</v>
      </c>
      <c r="E4652">
        <v>4634</v>
      </c>
      <c r="F4652">
        <v>1464</v>
      </c>
      <c r="G4652">
        <v>37.78</v>
      </c>
      <c r="H4652" s="1">
        <v>-521.88013000000001</v>
      </c>
      <c r="I4652">
        <v>4634</v>
      </c>
      <c r="J4652">
        <v>1697</v>
      </c>
      <c r="K4652">
        <v>55.16</v>
      </c>
      <c r="L4652" s="1">
        <v>-501.92666000000003</v>
      </c>
      <c r="M4652">
        <v>4634</v>
      </c>
      <c r="N4652">
        <v>1695</v>
      </c>
      <c r="O4652">
        <v>46.16</v>
      </c>
      <c r="P4652" s="1">
        <v>-514.87324000000001</v>
      </c>
      <c r="Q4652">
        <v>4634</v>
      </c>
      <c r="R4652">
        <v>1532</v>
      </c>
      <c r="S4652">
        <v>49.88</v>
      </c>
      <c r="T4652" s="1">
        <v>-505.90965999999997</v>
      </c>
      <c r="U4652">
        <v>4634</v>
      </c>
      <c r="V4652">
        <v>1636</v>
      </c>
      <c r="W4652">
        <v>58.42</v>
      </c>
      <c r="X4652" s="1">
        <v>-505.62446999999997</v>
      </c>
      <c r="Y4652">
        <v>4634</v>
      </c>
      <c r="Z4652">
        <v>1575</v>
      </c>
      <c r="AA4652">
        <v>48.61</v>
      </c>
      <c r="AB4652" s="1">
        <v>-509.43531000000002</v>
      </c>
      <c r="AC4652">
        <v>4634</v>
      </c>
      <c r="AD4652">
        <v>1643</v>
      </c>
      <c r="AE4652">
        <v>52.38</v>
      </c>
      <c r="AF4652" s="1">
        <v>-503.57873000000001</v>
      </c>
    </row>
    <row r="4653" spans="1:32" x14ac:dyDescent="0.2">
      <c r="A4653">
        <v>4635</v>
      </c>
      <c r="B4653">
        <v>1165</v>
      </c>
      <c r="C4653">
        <v>15.8</v>
      </c>
      <c r="D4653" s="1">
        <v>-540.93685000000005</v>
      </c>
      <c r="E4653">
        <v>4635</v>
      </c>
      <c r="F4653">
        <v>1494</v>
      </c>
      <c r="G4653">
        <v>37</v>
      </c>
      <c r="H4653" s="1">
        <v>-522.69971999999996</v>
      </c>
      <c r="I4653">
        <v>4635</v>
      </c>
      <c r="J4653">
        <v>1690</v>
      </c>
      <c r="K4653">
        <v>55.29</v>
      </c>
      <c r="L4653" s="1">
        <v>-501.71922999999998</v>
      </c>
      <c r="M4653">
        <v>4635</v>
      </c>
      <c r="N4653">
        <v>1708</v>
      </c>
      <c r="O4653">
        <v>46.07</v>
      </c>
      <c r="P4653" s="1">
        <v>-515.29605000000004</v>
      </c>
      <c r="Q4653">
        <v>4635</v>
      </c>
      <c r="R4653">
        <v>1547</v>
      </c>
      <c r="S4653">
        <v>49.83</v>
      </c>
      <c r="T4653" s="1">
        <v>-506.34397999999999</v>
      </c>
      <c r="U4653">
        <v>4635</v>
      </c>
      <c r="V4653">
        <v>1618</v>
      </c>
      <c r="W4653">
        <v>58.82</v>
      </c>
      <c r="X4653" s="1">
        <v>-505.08465000000001</v>
      </c>
      <c r="Y4653">
        <v>4635</v>
      </c>
      <c r="Z4653">
        <v>1592</v>
      </c>
      <c r="AA4653">
        <v>48.68</v>
      </c>
      <c r="AB4653" s="1">
        <v>-509.92005999999998</v>
      </c>
      <c r="AC4653">
        <v>4635</v>
      </c>
      <c r="AD4653">
        <v>1637</v>
      </c>
      <c r="AE4653">
        <v>51.73</v>
      </c>
      <c r="AF4653" s="1">
        <v>-503.39674000000002</v>
      </c>
    </row>
    <row r="4654" spans="1:32" x14ac:dyDescent="0.2">
      <c r="A4654">
        <v>4636</v>
      </c>
      <c r="B4654">
        <v>1158</v>
      </c>
      <c r="C4654">
        <v>16.13</v>
      </c>
      <c r="D4654" s="1">
        <v>-540.74875999999995</v>
      </c>
      <c r="E4654">
        <v>4636</v>
      </c>
      <c r="F4654">
        <v>1504</v>
      </c>
      <c r="G4654">
        <v>36.409999999999997</v>
      </c>
      <c r="H4654" s="1">
        <v>-522.98775999999998</v>
      </c>
      <c r="I4654">
        <v>4636</v>
      </c>
      <c r="J4654">
        <v>1703</v>
      </c>
      <c r="K4654">
        <v>55.27</v>
      </c>
      <c r="L4654" s="1">
        <v>-502.11511000000002</v>
      </c>
      <c r="M4654">
        <v>4636</v>
      </c>
      <c r="N4654">
        <v>1731</v>
      </c>
      <c r="O4654">
        <v>45.75</v>
      </c>
      <c r="P4654" s="1">
        <v>-516.04349999999999</v>
      </c>
      <c r="Q4654">
        <v>4636</v>
      </c>
      <c r="R4654">
        <v>1572</v>
      </c>
      <c r="S4654">
        <v>49.71</v>
      </c>
      <c r="T4654" s="1">
        <v>-507.11050999999998</v>
      </c>
      <c r="U4654">
        <v>4636</v>
      </c>
      <c r="V4654">
        <v>1605</v>
      </c>
      <c r="W4654">
        <v>58.94</v>
      </c>
      <c r="X4654" s="1">
        <v>-504.71422000000001</v>
      </c>
      <c r="Y4654">
        <v>4636</v>
      </c>
      <c r="Z4654">
        <v>1620</v>
      </c>
      <c r="AA4654">
        <v>48.82</v>
      </c>
      <c r="AB4654" s="1">
        <v>-510.76877999999999</v>
      </c>
      <c r="AC4654">
        <v>4636</v>
      </c>
      <c r="AD4654">
        <v>1639</v>
      </c>
      <c r="AE4654">
        <v>50.94</v>
      </c>
      <c r="AF4654" s="1">
        <v>-503.45571999999999</v>
      </c>
    </row>
    <row r="4655" spans="1:32" x14ac:dyDescent="0.2">
      <c r="A4655">
        <v>4637</v>
      </c>
      <c r="B4655">
        <v>1137</v>
      </c>
      <c r="C4655">
        <v>16.73</v>
      </c>
      <c r="D4655" s="1">
        <v>-540.15353000000005</v>
      </c>
      <c r="E4655">
        <v>4637</v>
      </c>
      <c r="F4655">
        <v>1497</v>
      </c>
      <c r="G4655">
        <v>36.01</v>
      </c>
      <c r="H4655" s="1">
        <v>-522.77664000000004</v>
      </c>
      <c r="I4655">
        <v>4637</v>
      </c>
      <c r="J4655">
        <v>1718</v>
      </c>
      <c r="K4655">
        <v>55.48</v>
      </c>
      <c r="L4655" s="1">
        <v>-502.58967999999999</v>
      </c>
      <c r="M4655">
        <v>4637</v>
      </c>
      <c r="N4655">
        <v>1719</v>
      </c>
      <c r="O4655">
        <v>46.06</v>
      </c>
      <c r="P4655" s="1">
        <v>-515.66732000000002</v>
      </c>
      <c r="Q4655">
        <v>4637</v>
      </c>
      <c r="R4655">
        <v>1574</v>
      </c>
      <c r="S4655">
        <v>50.02</v>
      </c>
      <c r="T4655" s="1">
        <v>-507.14690999999999</v>
      </c>
      <c r="U4655">
        <v>4637</v>
      </c>
      <c r="V4655">
        <v>1604</v>
      </c>
      <c r="W4655">
        <v>58.59</v>
      </c>
      <c r="X4655" s="1">
        <v>-504.69403</v>
      </c>
      <c r="Y4655">
        <v>4637</v>
      </c>
      <c r="Z4655">
        <v>1637</v>
      </c>
      <c r="AA4655">
        <v>49.28</v>
      </c>
      <c r="AB4655" s="1">
        <v>-511.26150000000001</v>
      </c>
      <c r="AC4655">
        <v>4637</v>
      </c>
      <c r="AD4655">
        <v>1653</v>
      </c>
      <c r="AE4655">
        <v>50.25</v>
      </c>
      <c r="AF4655" s="1">
        <v>-503.83082000000002</v>
      </c>
    </row>
    <row r="4656" spans="1:32" x14ac:dyDescent="0.2">
      <c r="A4656">
        <v>4638</v>
      </c>
      <c r="B4656">
        <v>1107</v>
      </c>
      <c r="C4656">
        <v>17.53</v>
      </c>
      <c r="D4656" s="1">
        <v>-539.30915000000005</v>
      </c>
      <c r="E4656">
        <v>4638</v>
      </c>
      <c r="F4656">
        <v>1475</v>
      </c>
      <c r="G4656">
        <v>35.76</v>
      </c>
      <c r="H4656" s="1">
        <v>-522.15202999999997</v>
      </c>
      <c r="I4656">
        <v>4638</v>
      </c>
      <c r="J4656">
        <v>1718</v>
      </c>
      <c r="K4656">
        <v>56.09</v>
      </c>
      <c r="L4656" s="1">
        <v>-502.54073</v>
      </c>
      <c r="M4656">
        <v>4638</v>
      </c>
      <c r="N4656">
        <v>1674</v>
      </c>
      <c r="O4656">
        <v>46.64</v>
      </c>
      <c r="P4656" s="1">
        <v>-514.37303999999995</v>
      </c>
      <c r="Q4656">
        <v>4638</v>
      </c>
      <c r="R4656">
        <v>1555</v>
      </c>
      <c r="S4656">
        <v>50.56</v>
      </c>
      <c r="T4656" s="1">
        <v>-506.56977999999998</v>
      </c>
      <c r="U4656">
        <v>4638</v>
      </c>
      <c r="V4656">
        <v>1622</v>
      </c>
      <c r="W4656">
        <v>57.64</v>
      </c>
      <c r="X4656" s="1">
        <v>-505.19260000000003</v>
      </c>
      <c r="Y4656">
        <v>4638</v>
      </c>
      <c r="Z4656">
        <v>1629</v>
      </c>
      <c r="AA4656">
        <v>50.1</v>
      </c>
      <c r="AB4656" s="1">
        <v>-511.02175</v>
      </c>
      <c r="AC4656">
        <v>4638</v>
      </c>
      <c r="AD4656">
        <v>1670</v>
      </c>
      <c r="AE4656">
        <v>49.79</v>
      </c>
      <c r="AF4656" s="1">
        <v>-504.35712000000001</v>
      </c>
    </row>
    <row r="4657" spans="1:32" x14ac:dyDescent="0.2">
      <c r="A4657">
        <v>4639</v>
      </c>
      <c r="B4657">
        <v>1076</v>
      </c>
      <c r="C4657">
        <v>18.25</v>
      </c>
      <c r="D4657" s="1">
        <v>-538.44578999999999</v>
      </c>
      <c r="E4657">
        <v>4639</v>
      </c>
      <c r="F4657">
        <v>1452</v>
      </c>
      <c r="G4657">
        <v>35.520000000000003</v>
      </c>
      <c r="H4657" s="1">
        <v>-521.44718</v>
      </c>
      <c r="I4657">
        <v>4639</v>
      </c>
      <c r="J4657">
        <v>1718</v>
      </c>
      <c r="K4657">
        <v>56.43</v>
      </c>
      <c r="L4657" s="1">
        <v>-502.50832000000003</v>
      </c>
      <c r="M4657">
        <v>4639</v>
      </c>
      <c r="N4657">
        <v>1621</v>
      </c>
      <c r="O4657">
        <v>47.18</v>
      </c>
      <c r="P4657" s="1">
        <v>-512.83920000000001</v>
      </c>
      <c r="Q4657">
        <v>4639</v>
      </c>
      <c r="R4657">
        <v>1537</v>
      </c>
      <c r="S4657">
        <v>51.17</v>
      </c>
      <c r="T4657" s="1">
        <v>-506.05444999999997</v>
      </c>
      <c r="U4657">
        <v>4639</v>
      </c>
      <c r="V4657">
        <v>1647</v>
      </c>
      <c r="W4657">
        <v>56.37</v>
      </c>
      <c r="X4657" s="1">
        <v>-505.94135</v>
      </c>
      <c r="Y4657">
        <v>4639</v>
      </c>
      <c r="Z4657">
        <v>1600</v>
      </c>
      <c r="AA4657">
        <v>51.03</v>
      </c>
      <c r="AB4657" s="1">
        <v>-510.21044999999998</v>
      </c>
      <c r="AC4657">
        <v>4639</v>
      </c>
      <c r="AD4657">
        <v>1678</v>
      </c>
      <c r="AE4657">
        <v>49.83</v>
      </c>
      <c r="AF4657" s="1">
        <v>-504.60455999999999</v>
      </c>
    </row>
    <row r="4658" spans="1:32" x14ac:dyDescent="0.2">
      <c r="A4658">
        <v>4640</v>
      </c>
      <c r="B4658">
        <v>1052</v>
      </c>
      <c r="C4658">
        <v>18.84</v>
      </c>
      <c r="D4658" s="1">
        <v>-537.74855000000002</v>
      </c>
      <c r="E4658">
        <v>4640</v>
      </c>
      <c r="F4658">
        <v>1451</v>
      </c>
      <c r="G4658">
        <v>34.83</v>
      </c>
      <c r="H4658" s="1">
        <v>-521.40788999999995</v>
      </c>
      <c r="I4658">
        <v>4640</v>
      </c>
      <c r="J4658">
        <v>1728</v>
      </c>
      <c r="K4658">
        <v>56.33</v>
      </c>
      <c r="L4658" s="1">
        <v>-502.86023</v>
      </c>
      <c r="M4658">
        <v>4640</v>
      </c>
      <c r="N4658">
        <v>1589</v>
      </c>
      <c r="O4658">
        <v>47.04</v>
      </c>
      <c r="P4658" s="1">
        <v>-511.92644999999999</v>
      </c>
      <c r="Q4658">
        <v>4640</v>
      </c>
      <c r="R4658">
        <v>1532</v>
      </c>
      <c r="S4658">
        <v>51.71</v>
      </c>
      <c r="T4658" s="1">
        <v>-505.91514999999998</v>
      </c>
      <c r="U4658">
        <v>4640</v>
      </c>
      <c r="V4658">
        <v>1657</v>
      </c>
      <c r="W4658">
        <v>55.18</v>
      </c>
      <c r="X4658" s="1">
        <v>-506.20859000000002</v>
      </c>
      <c r="Y4658">
        <v>4640</v>
      </c>
      <c r="Z4658">
        <v>1558</v>
      </c>
      <c r="AA4658">
        <v>51.93</v>
      </c>
      <c r="AB4658" s="1">
        <v>-509.02933000000002</v>
      </c>
      <c r="AC4658">
        <v>4640</v>
      </c>
      <c r="AD4658">
        <v>1680</v>
      </c>
      <c r="AE4658">
        <v>50.29</v>
      </c>
      <c r="AF4658" s="1">
        <v>-504.61225999999999</v>
      </c>
    </row>
    <row r="4659" spans="1:32" x14ac:dyDescent="0.2">
      <c r="A4659">
        <v>4641</v>
      </c>
      <c r="B4659">
        <v>1036</v>
      </c>
      <c r="C4659">
        <v>19.239999999999998</v>
      </c>
      <c r="D4659" s="1">
        <v>-537.31246999999996</v>
      </c>
      <c r="E4659">
        <v>4641</v>
      </c>
      <c r="F4659">
        <v>1475</v>
      </c>
      <c r="G4659">
        <v>33.909999999999997</v>
      </c>
      <c r="H4659" s="1">
        <v>-522.12175000000002</v>
      </c>
      <c r="I4659">
        <v>4641</v>
      </c>
      <c r="J4659">
        <v>1714</v>
      </c>
      <c r="K4659">
        <v>56.5</v>
      </c>
      <c r="L4659" s="1">
        <v>-502.49689999999998</v>
      </c>
      <c r="M4659">
        <v>4641</v>
      </c>
      <c r="N4659">
        <v>1597</v>
      </c>
      <c r="O4659">
        <v>45.95</v>
      </c>
      <c r="P4659" s="1">
        <v>-512.15159000000006</v>
      </c>
      <c r="Q4659">
        <v>4641</v>
      </c>
      <c r="R4659">
        <v>1552</v>
      </c>
      <c r="S4659">
        <v>51.85</v>
      </c>
      <c r="T4659" s="1">
        <v>-506.44569999999999</v>
      </c>
      <c r="U4659">
        <v>4641</v>
      </c>
      <c r="V4659">
        <v>1656</v>
      </c>
      <c r="W4659">
        <v>54.05</v>
      </c>
      <c r="X4659" s="1">
        <v>-506.12421000000001</v>
      </c>
      <c r="Y4659">
        <v>4641</v>
      </c>
      <c r="Z4659">
        <v>1512</v>
      </c>
      <c r="AA4659">
        <v>52.54</v>
      </c>
      <c r="AB4659" s="1">
        <v>-507.73232000000002</v>
      </c>
      <c r="AC4659">
        <v>4641</v>
      </c>
      <c r="AD4659">
        <v>1692</v>
      </c>
      <c r="AE4659">
        <v>50.63</v>
      </c>
      <c r="AF4659" s="1">
        <v>-504.92606999999998</v>
      </c>
    </row>
    <row r="4660" spans="1:32" x14ac:dyDescent="0.2">
      <c r="A4660">
        <v>4642</v>
      </c>
      <c r="B4660">
        <v>1027</v>
      </c>
      <c r="C4660">
        <v>19.510000000000002</v>
      </c>
      <c r="D4660" s="1">
        <v>-537.07647999999995</v>
      </c>
      <c r="E4660">
        <v>4642</v>
      </c>
      <c r="F4660">
        <v>1506</v>
      </c>
      <c r="G4660">
        <v>33.18</v>
      </c>
      <c r="H4660" s="1">
        <v>-522.99144000000001</v>
      </c>
      <c r="I4660">
        <v>4642</v>
      </c>
      <c r="J4660">
        <v>1655</v>
      </c>
      <c r="K4660">
        <v>57.23</v>
      </c>
      <c r="L4660" s="1">
        <v>-500.80340000000001</v>
      </c>
      <c r="M4660">
        <v>4642</v>
      </c>
      <c r="N4660">
        <v>1630</v>
      </c>
      <c r="O4660">
        <v>44.28</v>
      </c>
      <c r="P4660" s="1">
        <v>-513.11044000000004</v>
      </c>
      <c r="Q4660">
        <v>4642</v>
      </c>
      <c r="R4660">
        <v>1598</v>
      </c>
      <c r="S4660">
        <v>51.44</v>
      </c>
      <c r="T4660" s="1">
        <v>-507.75612000000001</v>
      </c>
      <c r="U4660">
        <v>4642</v>
      </c>
      <c r="V4660">
        <v>1658</v>
      </c>
      <c r="W4660">
        <v>52.89</v>
      </c>
      <c r="X4660" s="1">
        <v>-506.21517</v>
      </c>
      <c r="Y4660">
        <v>4642</v>
      </c>
      <c r="Z4660">
        <v>1476</v>
      </c>
      <c r="AA4660">
        <v>52.6</v>
      </c>
      <c r="AB4660" s="1">
        <v>-506.70656000000002</v>
      </c>
      <c r="AC4660">
        <v>4642</v>
      </c>
      <c r="AD4660">
        <v>1715</v>
      </c>
      <c r="AE4660">
        <v>50.95</v>
      </c>
      <c r="AF4660" s="1">
        <v>-505.57443999999998</v>
      </c>
    </row>
    <row r="4661" spans="1:32" x14ac:dyDescent="0.2">
      <c r="A4661">
        <v>4643</v>
      </c>
      <c r="B4661">
        <v>1021</v>
      </c>
      <c r="C4661">
        <v>19.7</v>
      </c>
      <c r="D4661" s="1">
        <v>-536.92876999999999</v>
      </c>
      <c r="E4661">
        <v>4643</v>
      </c>
      <c r="F4661">
        <v>1538</v>
      </c>
      <c r="G4661">
        <v>32.700000000000003</v>
      </c>
      <c r="H4661" s="1">
        <v>-523.84576000000004</v>
      </c>
      <c r="I4661">
        <v>4643</v>
      </c>
      <c r="J4661">
        <v>1580</v>
      </c>
      <c r="K4661">
        <v>58.19</v>
      </c>
      <c r="L4661" s="1">
        <v>-498.64386999999999</v>
      </c>
      <c r="M4661">
        <v>4643</v>
      </c>
      <c r="N4661">
        <v>1664</v>
      </c>
      <c r="O4661">
        <v>42.7</v>
      </c>
      <c r="P4661" s="1">
        <v>-514.10429999999997</v>
      </c>
      <c r="Q4661">
        <v>4643</v>
      </c>
      <c r="R4661">
        <v>1652</v>
      </c>
      <c r="S4661">
        <v>50.66</v>
      </c>
      <c r="T4661" s="1">
        <v>-509.3091</v>
      </c>
      <c r="U4661">
        <v>4643</v>
      </c>
      <c r="V4661">
        <v>1658</v>
      </c>
      <c r="W4661">
        <v>51.99</v>
      </c>
      <c r="X4661" s="1">
        <v>-506.2337</v>
      </c>
      <c r="Y4661">
        <v>4643</v>
      </c>
      <c r="Z4661">
        <v>1465</v>
      </c>
      <c r="AA4661">
        <v>51.89</v>
      </c>
      <c r="AB4661" s="1">
        <v>-506.37763000000001</v>
      </c>
      <c r="AC4661">
        <v>4643</v>
      </c>
      <c r="AD4661">
        <v>1748</v>
      </c>
      <c r="AE4661">
        <v>51.09</v>
      </c>
      <c r="AF4661" s="1">
        <v>-506.46953000000002</v>
      </c>
    </row>
    <row r="4662" spans="1:32" x14ac:dyDescent="0.2">
      <c r="A4662">
        <v>4644</v>
      </c>
      <c r="B4662">
        <v>1021</v>
      </c>
      <c r="C4662">
        <v>19.8</v>
      </c>
      <c r="D4662" s="1">
        <v>-536.91884000000005</v>
      </c>
      <c r="E4662">
        <v>4644</v>
      </c>
      <c r="F4662">
        <v>1569</v>
      </c>
      <c r="G4662">
        <v>32.54</v>
      </c>
      <c r="H4662" s="1">
        <v>-524.73767999999995</v>
      </c>
      <c r="I4662">
        <v>4644</v>
      </c>
      <c r="J4662">
        <v>1539</v>
      </c>
      <c r="K4662">
        <v>58.54</v>
      </c>
      <c r="L4662" s="1">
        <v>-497.42205000000001</v>
      </c>
      <c r="M4662">
        <v>4644</v>
      </c>
      <c r="N4662">
        <v>1685</v>
      </c>
      <c r="O4662">
        <v>41.69</v>
      </c>
      <c r="P4662" s="1">
        <v>-514.66997000000003</v>
      </c>
      <c r="Q4662">
        <v>4644</v>
      </c>
      <c r="R4662">
        <v>1685</v>
      </c>
      <c r="S4662">
        <v>50.08</v>
      </c>
      <c r="T4662" s="1">
        <v>-510.23500000000001</v>
      </c>
      <c r="U4662">
        <v>4644</v>
      </c>
      <c r="V4662">
        <v>1641</v>
      </c>
      <c r="W4662">
        <v>51.65</v>
      </c>
      <c r="X4662" s="1">
        <v>-505.75493</v>
      </c>
      <c r="Y4662">
        <v>4644</v>
      </c>
      <c r="Z4662">
        <v>1472</v>
      </c>
      <c r="AA4662">
        <v>50.71</v>
      </c>
      <c r="AB4662" s="1">
        <v>-506.62963000000002</v>
      </c>
      <c r="AC4662">
        <v>4644</v>
      </c>
      <c r="AD4662">
        <v>1791</v>
      </c>
      <c r="AE4662">
        <v>51.14</v>
      </c>
      <c r="AF4662" s="1">
        <v>-507.73527999999999</v>
      </c>
    </row>
    <row r="4663" spans="1:32" x14ac:dyDescent="0.2">
      <c r="A4663">
        <v>4645</v>
      </c>
      <c r="B4663">
        <v>1030</v>
      </c>
      <c r="C4663">
        <v>19.739999999999998</v>
      </c>
      <c r="D4663" s="1">
        <v>-537.18028000000004</v>
      </c>
      <c r="E4663">
        <v>4645</v>
      </c>
      <c r="F4663">
        <v>1590</v>
      </c>
      <c r="G4663">
        <v>32.94</v>
      </c>
      <c r="H4663" s="1">
        <v>-525.35065999999995</v>
      </c>
      <c r="I4663">
        <v>4645</v>
      </c>
      <c r="J4663">
        <v>1564</v>
      </c>
      <c r="K4663">
        <v>57.83</v>
      </c>
      <c r="L4663" s="1">
        <v>-498.16334999999998</v>
      </c>
      <c r="M4663">
        <v>4645</v>
      </c>
      <c r="N4663">
        <v>1695</v>
      </c>
      <c r="O4663">
        <v>41.16</v>
      </c>
      <c r="P4663" s="1">
        <v>-514.89955999999995</v>
      </c>
      <c r="Q4663">
        <v>4645</v>
      </c>
      <c r="R4663">
        <v>1684</v>
      </c>
      <c r="S4663">
        <v>49.7</v>
      </c>
      <c r="T4663" s="1">
        <v>-510.19992999999999</v>
      </c>
      <c r="U4663">
        <v>4645</v>
      </c>
      <c r="V4663">
        <v>1616</v>
      </c>
      <c r="W4663">
        <v>51.71</v>
      </c>
      <c r="X4663" s="1">
        <v>-505.00409999999999</v>
      </c>
      <c r="Y4663">
        <v>4645</v>
      </c>
      <c r="Z4663">
        <v>1476</v>
      </c>
      <c r="AA4663">
        <v>49.61</v>
      </c>
      <c r="AB4663" s="1">
        <v>-506.76826999999997</v>
      </c>
      <c r="AC4663">
        <v>4645</v>
      </c>
      <c r="AD4663">
        <v>1818</v>
      </c>
      <c r="AE4663">
        <v>51.45</v>
      </c>
      <c r="AF4663" s="1">
        <v>-508.51659000000001</v>
      </c>
    </row>
    <row r="4664" spans="1:32" x14ac:dyDescent="0.2">
      <c r="A4664">
        <v>4646</v>
      </c>
      <c r="B4664">
        <v>1045</v>
      </c>
      <c r="C4664">
        <v>19.649999999999999</v>
      </c>
      <c r="D4664" s="1">
        <v>-537.59187999999995</v>
      </c>
      <c r="E4664">
        <v>4646</v>
      </c>
      <c r="F4664">
        <v>1584</v>
      </c>
      <c r="G4664">
        <v>34.130000000000003</v>
      </c>
      <c r="H4664" s="1">
        <v>-525.21284000000003</v>
      </c>
      <c r="I4664">
        <v>4646</v>
      </c>
      <c r="J4664">
        <v>1629</v>
      </c>
      <c r="K4664">
        <v>56.71</v>
      </c>
      <c r="L4664" s="1">
        <v>-500.07898999999998</v>
      </c>
      <c r="M4664">
        <v>4646</v>
      </c>
      <c r="N4664">
        <v>1711</v>
      </c>
      <c r="O4664">
        <v>40.909999999999997</v>
      </c>
      <c r="P4664" s="1">
        <v>-515.33213999999998</v>
      </c>
      <c r="Q4664">
        <v>4646</v>
      </c>
      <c r="R4664">
        <v>1663</v>
      </c>
      <c r="S4664">
        <v>49.49</v>
      </c>
      <c r="T4664" s="1">
        <v>-509.57539000000003</v>
      </c>
      <c r="U4664">
        <v>4646</v>
      </c>
      <c r="V4664">
        <v>1600</v>
      </c>
      <c r="W4664">
        <v>51.9</v>
      </c>
      <c r="X4664" s="1">
        <v>-504.55788999999999</v>
      </c>
      <c r="Y4664">
        <v>4646</v>
      </c>
      <c r="Z4664">
        <v>1463</v>
      </c>
      <c r="AA4664">
        <v>48.96</v>
      </c>
      <c r="AB4664" s="1">
        <v>-506.38243</v>
      </c>
      <c r="AC4664">
        <v>4646</v>
      </c>
      <c r="AD4664">
        <v>1815</v>
      </c>
      <c r="AE4664">
        <v>52.17</v>
      </c>
      <c r="AF4664" s="1">
        <v>-508.37043</v>
      </c>
    </row>
    <row r="4665" spans="1:32" x14ac:dyDescent="0.2">
      <c r="A4665">
        <v>4647</v>
      </c>
      <c r="B4665">
        <v>1061</v>
      </c>
      <c r="C4665">
        <v>19.46</v>
      </c>
      <c r="D4665" s="1">
        <v>-538.04007000000001</v>
      </c>
      <c r="E4665">
        <v>4647</v>
      </c>
      <c r="F4665">
        <v>1548</v>
      </c>
      <c r="G4665">
        <v>35.880000000000003</v>
      </c>
      <c r="H4665" s="1">
        <v>-524.19464000000005</v>
      </c>
      <c r="I4665">
        <v>4647</v>
      </c>
      <c r="J4665">
        <v>1684</v>
      </c>
      <c r="K4665">
        <v>56.01</v>
      </c>
      <c r="L4665" s="1">
        <v>-501.61784</v>
      </c>
      <c r="M4665">
        <v>4647</v>
      </c>
      <c r="N4665">
        <v>1739</v>
      </c>
      <c r="O4665">
        <v>40.75</v>
      </c>
      <c r="P4665" s="1">
        <v>-516.16621999999995</v>
      </c>
      <c r="Q4665">
        <v>4647</v>
      </c>
      <c r="R4665">
        <v>1641</v>
      </c>
      <c r="S4665">
        <v>49.25</v>
      </c>
      <c r="T4665" s="1">
        <v>-508.93133</v>
      </c>
      <c r="U4665">
        <v>4647</v>
      </c>
      <c r="V4665">
        <v>1609</v>
      </c>
      <c r="W4665">
        <v>51.98</v>
      </c>
      <c r="X4665" s="1">
        <v>-504.78948000000003</v>
      </c>
      <c r="Y4665">
        <v>4647</v>
      </c>
      <c r="Z4665">
        <v>1439</v>
      </c>
      <c r="AA4665">
        <v>48.73</v>
      </c>
      <c r="AB4665" s="1">
        <v>-505.67746</v>
      </c>
      <c r="AC4665">
        <v>4647</v>
      </c>
      <c r="AD4665">
        <v>1805</v>
      </c>
      <c r="AE4665">
        <v>52.78</v>
      </c>
      <c r="AF4665" s="1">
        <v>-508.05092000000002</v>
      </c>
    </row>
    <row r="4666" spans="1:32" x14ac:dyDescent="0.2">
      <c r="A4666">
        <v>4648</v>
      </c>
      <c r="B4666">
        <v>1076</v>
      </c>
      <c r="C4666">
        <v>19.21</v>
      </c>
      <c r="D4666" s="1">
        <v>-538.44952999999998</v>
      </c>
      <c r="E4666">
        <v>4648</v>
      </c>
      <c r="F4666">
        <v>1499</v>
      </c>
      <c r="G4666">
        <v>37.72</v>
      </c>
      <c r="H4666" s="1">
        <v>-522.77242000000001</v>
      </c>
      <c r="I4666">
        <v>4648</v>
      </c>
      <c r="J4666">
        <v>1708</v>
      </c>
      <c r="K4666">
        <v>55.72</v>
      </c>
      <c r="L4666" s="1">
        <v>-502.26378</v>
      </c>
      <c r="M4666">
        <v>4648</v>
      </c>
      <c r="N4666">
        <v>1761</v>
      </c>
      <c r="O4666">
        <v>40.89</v>
      </c>
      <c r="P4666" s="1">
        <v>-516.79260999999997</v>
      </c>
      <c r="Q4666">
        <v>4648</v>
      </c>
      <c r="R4666">
        <v>1635</v>
      </c>
      <c r="S4666">
        <v>48.83</v>
      </c>
      <c r="T4666" s="1">
        <v>-508.75524000000001</v>
      </c>
      <c r="U4666">
        <v>4648</v>
      </c>
      <c r="V4666">
        <v>1638</v>
      </c>
      <c r="W4666">
        <v>51.91</v>
      </c>
      <c r="X4666" s="1">
        <v>-505.64127000000002</v>
      </c>
      <c r="Y4666">
        <v>4648</v>
      </c>
      <c r="Z4666">
        <v>1426</v>
      </c>
      <c r="AA4666">
        <v>48.58</v>
      </c>
      <c r="AB4666" s="1">
        <v>-505.28350999999998</v>
      </c>
      <c r="AC4666">
        <v>4648</v>
      </c>
      <c r="AD4666">
        <v>1803</v>
      </c>
      <c r="AE4666">
        <v>53.19</v>
      </c>
      <c r="AF4666" s="1">
        <v>-508.03106000000002</v>
      </c>
    </row>
    <row r="4667" spans="1:32" x14ac:dyDescent="0.2">
      <c r="A4667">
        <v>4649</v>
      </c>
      <c r="B4667">
        <v>1086</v>
      </c>
      <c r="C4667">
        <v>19.03</v>
      </c>
      <c r="D4667" s="1">
        <v>-538.72725000000003</v>
      </c>
      <c r="E4667">
        <v>4649</v>
      </c>
      <c r="F4667">
        <v>1454</v>
      </c>
      <c r="G4667">
        <v>39.159999999999997</v>
      </c>
      <c r="H4667" s="1">
        <v>-521.52194999999995</v>
      </c>
      <c r="I4667">
        <v>4649</v>
      </c>
      <c r="J4667">
        <v>1719</v>
      </c>
      <c r="K4667">
        <v>55.6</v>
      </c>
      <c r="L4667" s="1">
        <v>-502.54208999999997</v>
      </c>
      <c r="M4667">
        <v>4649</v>
      </c>
      <c r="N4667">
        <v>1765</v>
      </c>
      <c r="O4667">
        <v>41.46</v>
      </c>
      <c r="P4667" s="1">
        <v>-516.87456999999995</v>
      </c>
      <c r="Q4667">
        <v>4649</v>
      </c>
      <c r="R4667">
        <v>1649</v>
      </c>
      <c r="S4667">
        <v>48.38</v>
      </c>
      <c r="T4667" s="1">
        <v>-509.17865999999998</v>
      </c>
      <c r="U4667">
        <v>4649</v>
      </c>
      <c r="V4667">
        <v>1673</v>
      </c>
      <c r="W4667">
        <v>51.89</v>
      </c>
      <c r="X4667" s="1">
        <v>-506.63986</v>
      </c>
      <c r="Y4667">
        <v>4649</v>
      </c>
      <c r="Z4667">
        <v>1438</v>
      </c>
      <c r="AA4667">
        <v>48.16</v>
      </c>
      <c r="AB4667" s="1">
        <v>-505.63202000000001</v>
      </c>
      <c r="AC4667">
        <v>4649</v>
      </c>
      <c r="AD4667">
        <v>1805</v>
      </c>
      <c r="AE4667">
        <v>53.46</v>
      </c>
      <c r="AF4667" s="1">
        <v>-508.07905</v>
      </c>
    </row>
    <row r="4668" spans="1:32" x14ac:dyDescent="0.2">
      <c r="A4668">
        <v>4650</v>
      </c>
      <c r="B4668">
        <v>1095</v>
      </c>
      <c r="C4668">
        <v>18.760000000000002</v>
      </c>
      <c r="D4668" s="1">
        <v>-538.95654999999999</v>
      </c>
      <c r="E4668">
        <v>4650</v>
      </c>
      <c r="F4668">
        <v>1426</v>
      </c>
      <c r="G4668">
        <v>39.97</v>
      </c>
      <c r="H4668" s="1">
        <v>-520.73370999999997</v>
      </c>
      <c r="I4668">
        <v>4650</v>
      </c>
      <c r="J4668">
        <v>1726</v>
      </c>
      <c r="K4668">
        <v>55.55</v>
      </c>
      <c r="L4668" s="1">
        <v>-502.75671999999997</v>
      </c>
      <c r="M4668">
        <v>4650</v>
      </c>
      <c r="N4668">
        <v>1762</v>
      </c>
      <c r="O4668">
        <v>42.13</v>
      </c>
      <c r="P4668" s="1">
        <v>-516.74591999999996</v>
      </c>
      <c r="Q4668">
        <v>4650</v>
      </c>
      <c r="R4668">
        <v>1662</v>
      </c>
      <c r="S4668">
        <v>48.4</v>
      </c>
      <c r="T4668" s="1">
        <v>-509.56832000000003</v>
      </c>
      <c r="U4668">
        <v>4650</v>
      </c>
      <c r="V4668">
        <v>1702</v>
      </c>
      <c r="W4668">
        <v>52.02</v>
      </c>
      <c r="X4668" s="1">
        <v>-507.44954000000001</v>
      </c>
      <c r="Y4668">
        <v>4650</v>
      </c>
      <c r="Z4668">
        <v>1467</v>
      </c>
      <c r="AA4668">
        <v>47.52</v>
      </c>
      <c r="AB4668" s="1">
        <v>-506.47579999999999</v>
      </c>
      <c r="AC4668">
        <v>4650</v>
      </c>
      <c r="AD4668">
        <v>1809</v>
      </c>
      <c r="AE4668">
        <v>53.62</v>
      </c>
      <c r="AF4668" s="1">
        <v>-508.17435</v>
      </c>
    </row>
    <row r="4669" spans="1:32" x14ac:dyDescent="0.2">
      <c r="A4669">
        <v>4651</v>
      </c>
      <c r="B4669">
        <v>1109</v>
      </c>
      <c r="C4669">
        <v>18.260000000000002</v>
      </c>
      <c r="D4669" s="1">
        <v>-539.33655999999996</v>
      </c>
      <c r="E4669">
        <v>4651</v>
      </c>
      <c r="F4669">
        <v>1430</v>
      </c>
      <c r="G4669">
        <v>39.840000000000003</v>
      </c>
      <c r="H4669" s="1">
        <v>-520.85274000000004</v>
      </c>
      <c r="I4669">
        <v>4651</v>
      </c>
      <c r="J4669">
        <v>1711</v>
      </c>
      <c r="K4669">
        <v>56.05</v>
      </c>
      <c r="L4669" s="1">
        <v>-502.36777000000001</v>
      </c>
      <c r="M4669">
        <v>4651</v>
      </c>
      <c r="N4669">
        <v>1768</v>
      </c>
      <c r="O4669">
        <v>42.71</v>
      </c>
      <c r="P4669" s="1">
        <v>-516.93070999999998</v>
      </c>
      <c r="Q4669">
        <v>4651</v>
      </c>
      <c r="R4669">
        <v>1649</v>
      </c>
      <c r="S4669">
        <v>49.2</v>
      </c>
      <c r="T4669" s="1">
        <v>-509.22888999999998</v>
      </c>
      <c r="U4669">
        <v>4651</v>
      </c>
      <c r="V4669">
        <v>1714</v>
      </c>
      <c r="W4669">
        <v>52.44</v>
      </c>
      <c r="X4669" s="1">
        <v>-507.81234000000001</v>
      </c>
      <c r="Y4669">
        <v>4651</v>
      </c>
      <c r="Z4669">
        <v>1498</v>
      </c>
      <c r="AA4669">
        <v>46.81</v>
      </c>
      <c r="AB4669" s="1">
        <v>-507.35313000000002</v>
      </c>
      <c r="AC4669">
        <v>4651</v>
      </c>
      <c r="AD4669">
        <v>1818</v>
      </c>
      <c r="AE4669">
        <v>53.64</v>
      </c>
      <c r="AF4669" s="1">
        <v>-508.42881999999997</v>
      </c>
    </row>
    <row r="4670" spans="1:32" x14ac:dyDescent="0.2">
      <c r="A4670">
        <v>4652</v>
      </c>
      <c r="B4670">
        <v>1126</v>
      </c>
      <c r="C4670">
        <v>17.73</v>
      </c>
      <c r="D4670" s="1">
        <v>-539.82207000000005</v>
      </c>
      <c r="E4670">
        <v>4652</v>
      </c>
      <c r="F4670">
        <v>1460</v>
      </c>
      <c r="G4670">
        <v>39.1</v>
      </c>
      <c r="H4670" s="1">
        <v>-521.71501999999998</v>
      </c>
      <c r="I4670">
        <v>4652</v>
      </c>
      <c r="J4670">
        <v>1664</v>
      </c>
      <c r="K4670">
        <v>57.1</v>
      </c>
      <c r="L4670" s="1">
        <v>-501.05720000000002</v>
      </c>
      <c r="M4670">
        <v>4652</v>
      </c>
      <c r="N4670">
        <v>1786</v>
      </c>
      <c r="O4670">
        <v>43.19</v>
      </c>
      <c r="P4670" s="1">
        <v>-517.46689000000003</v>
      </c>
      <c r="Q4670">
        <v>4652</v>
      </c>
      <c r="R4670">
        <v>1613</v>
      </c>
      <c r="S4670">
        <v>50.66</v>
      </c>
      <c r="T4670" s="1">
        <v>-508.16230999999999</v>
      </c>
      <c r="U4670">
        <v>4652</v>
      </c>
      <c r="V4670">
        <v>1708</v>
      </c>
      <c r="W4670">
        <v>53.12</v>
      </c>
      <c r="X4670" s="1">
        <v>-507.60226999999998</v>
      </c>
      <c r="Y4670">
        <v>4652</v>
      </c>
      <c r="Z4670">
        <v>1516</v>
      </c>
      <c r="AA4670">
        <v>46.35</v>
      </c>
      <c r="AB4670" s="1">
        <v>-507.87389999999999</v>
      </c>
      <c r="AC4670">
        <v>4652</v>
      </c>
      <c r="AD4670">
        <v>1819</v>
      </c>
      <c r="AE4670">
        <v>53.8</v>
      </c>
      <c r="AF4670" s="1">
        <v>-508.50761</v>
      </c>
    </row>
    <row r="4671" spans="1:32" x14ac:dyDescent="0.2">
      <c r="A4671">
        <v>4653</v>
      </c>
      <c r="B4671">
        <v>1139</v>
      </c>
      <c r="C4671">
        <v>17.37</v>
      </c>
      <c r="D4671" s="1">
        <v>-540.19917999999996</v>
      </c>
      <c r="E4671">
        <v>4653</v>
      </c>
      <c r="F4671">
        <v>1501</v>
      </c>
      <c r="G4671">
        <v>37.93</v>
      </c>
      <c r="H4671" s="1">
        <v>-522.86829</v>
      </c>
      <c r="I4671">
        <v>4653</v>
      </c>
      <c r="J4671">
        <v>1597</v>
      </c>
      <c r="K4671">
        <v>58.37</v>
      </c>
      <c r="L4671" s="1">
        <v>-499.14087999999998</v>
      </c>
      <c r="M4671">
        <v>4653</v>
      </c>
      <c r="N4671">
        <v>1799</v>
      </c>
      <c r="O4671">
        <v>43.73</v>
      </c>
      <c r="P4671" s="1">
        <v>-517.85841000000005</v>
      </c>
      <c r="Q4671">
        <v>4653</v>
      </c>
      <c r="R4671">
        <v>1578</v>
      </c>
      <c r="S4671">
        <v>52.18</v>
      </c>
      <c r="T4671" s="1">
        <v>-507.15323000000001</v>
      </c>
      <c r="U4671">
        <v>4653</v>
      </c>
      <c r="V4671">
        <v>1698</v>
      </c>
      <c r="W4671">
        <v>53.71</v>
      </c>
      <c r="X4671" s="1">
        <v>-507.30148000000003</v>
      </c>
      <c r="Y4671">
        <v>4653</v>
      </c>
      <c r="Z4671">
        <v>1516</v>
      </c>
      <c r="AA4671">
        <v>46.21</v>
      </c>
      <c r="AB4671" s="1">
        <v>-507.85219999999998</v>
      </c>
      <c r="AC4671">
        <v>4653</v>
      </c>
      <c r="AD4671">
        <v>1802</v>
      </c>
      <c r="AE4671">
        <v>54.18</v>
      </c>
      <c r="AF4671" s="1">
        <v>-508.02071999999998</v>
      </c>
    </row>
    <row r="4672" spans="1:32" x14ac:dyDescent="0.2">
      <c r="A4672">
        <v>4654</v>
      </c>
      <c r="B4672">
        <v>1146</v>
      </c>
      <c r="C4672">
        <v>17.190000000000001</v>
      </c>
      <c r="D4672" s="1">
        <v>-540.37662999999998</v>
      </c>
      <c r="E4672">
        <v>4654</v>
      </c>
      <c r="F4672">
        <v>1533</v>
      </c>
      <c r="G4672">
        <v>36.869999999999997</v>
      </c>
      <c r="H4672" s="1">
        <v>-523.79262000000006</v>
      </c>
      <c r="I4672">
        <v>4654</v>
      </c>
      <c r="J4672">
        <v>1542</v>
      </c>
      <c r="K4672">
        <v>59.22</v>
      </c>
      <c r="L4672" s="1">
        <v>-497.54682000000003</v>
      </c>
      <c r="M4672">
        <v>4654</v>
      </c>
      <c r="N4672">
        <v>1791</v>
      </c>
      <c r="O4672">
        <v>44.58</v>
      </c>
      <c r="P4672" s="1">
        <v>-517.62433999999996</v>
      </c>
      <c r="Q4672">
        <v>4654</v>
      </c>
      <c r="R4672">
        <v>1566</v>
      </c>
      <c r="S4672">
        <v>53.25</v>
      </c>
      <c r="T4672" s="1">
        <v>-506.85996999999998</v>
      </c>
      <c r="U4672">
        <v>4654</v>
      </c>
      <c r="V4672">
        <v>1699</v>
      </c>
      <c r="W4672">
        <v>53.95</v>
      </c>
      <c r="X4672" s="1">
        <v>-507.36050999999998</v>
      </c>
      <c r="Y4672">
        <v>4654</v>
      </c>
      <c r="Z4672">
        <v>1501</v>
      </c>
      <c r="AA4672">
        <v>46.51</v>
      </c>
      <c r="AB4672" s="1">
        <v>-507.41573</v>
      </c>
      <c r="AC4672">
        <v>4654</v>
      </c>
      <c r="AD4672">
        <v>1775</v>
      </c>
      <c r="AE4672">
        <v>54.59</v>
      </c>
      <c r="AF4672" s="1">
        <v>-507.22761000000003</v>
      </c>
    </row>
    <row r="4673" spans="1:32" x14ac:dyDescent="0.2">
      <c r="A4673">
        <v>4655</v>
      </c>
      <c r="B4673">
        <v>1144</v>
      </c>
      <c r="C4673">
        <v>17.350000000000001</v>
      </c>
      <c r="D4673" s="1">
        <v>-540.33704</v>
      </c>
      <c r="E4673">
        <v>4655</v>
      </c>
      <c r="F4673">
        <v>1545</v>
      </c>
      <c r="G4673">
        <v>36.1</v>
      </c>
      <c r="H4673" s="1">
        <v>-524.10707000000002</v>
      </c>
      <c r="I4673">
        <v>4655</v>
      </c>
      <c r="J4673">
        <v>1524</v>
      </c>
      <c r="K4673">
        <v>59.25</v>
      </c>
      <c r="L4673" s="1">
        <v>-497.12007</v>
      </c>
      <c r="M4673">
        <v>4655</v>
      </c>
      <c r="N4673">
        <v>1759</v>
      </c>
      <c r="O4673">
        <v>45.38</v>
      </c>
      <c r="P4673" s="1">
        <v>-516.71388999999999</v>
      </c>
      <c r="Q4673">
        <v>4655</v>
      </c>
      <c r="R4673">
        <v>1574</v>
      </c>
      <c r="S4673">
        <v>53.85</v>
      </c>
      <c r="T4673" s="1">
        <v>-507.09935000000002</v>
      </c>
      <c r="U4673">
        <v>4655</v>
      </c>
      <c r="V4673">
        <v>1701</v>
      </c>
      <c r="W4673">
        <v>54.11</v>
      </c>
      <c r="X4673" s="1">
        <v>-507.43407999999999</v>
      </c>
      <c r="Y4673">
        <v>4655</v>
      </c>
      <c r="Z4673">
        <v>1481</v>
      </c>
      <c r="AA4673">
        <v>46.91</v>
      </c>
      <c r="AB4673" s="1">
        <v>-506.84946000000002</v>
      </c>
      <c r="AC4673">
        <v>4655</v>
      </c>
      <c r="AD4673">
        <v>1755</v>
      </c>
      <c r="AE4673">
        <v>54.77</v>
      </c>
      <c r="AF4673" s="1">
        <v>-506.68329999999997</v>
      </c>
    </row>
    <row r="4674" spans="1:32" x14ac:dyDescent="0.2">
      <c r="A4674">
        <v>4656</v>
      </c>
      <c r="B4674">
        <v>1134</v>
      </c>
      <c r="C4674">
        <v>17.88</v>
      </c>
      <c r="D4674" s="1">
        <v>-540.05292999999995</v>
      </c>
      <c r="E4674">
        <v>4656</v>
      </c>
      <c r="F4674">
        <v>1533</v>
      </c>
      <c r="G4674">
        <v>35.71</v>
      </c>
      <c r="H4674" s="1">
        <v>-523.77718000000004</v>
      </c>
      <c r="I4674">
        <v>4656</v>
      </c>
      <c r="J4674">
        <v>1528</v>
      </c>
      <c r="K4674">
        <v>58.98</v>
      </c>
      <c r="L4674" s="1">
        <v>-497.26220999999998</v>
      </c>
      <c r="M4674">
        <v>4656</v>
      </c>
      <c r="N4674">
        <v>1724</v>
      </c>
      <c r="O4674">
        <v>45.73</v>
      </c>
      <c r="P4674" s="1">
        <v>-515.67507000000001</v>
      </c>
      <c r="Q4674">
        <v>4656</v>
      </c>
      <c r="R4674">
        <v>1595</v>
      </c>
      <c r="S4674">
        <v>54.28</v>
      </c>
      <c r="T4674" s="1">
        <v>-507.68680999999998</v>
      </c>
      <c r="U4674">
        <v>4656</v>
      </c>
      <c r="V4674">
        <v>1694</v>
      </c>
      <c r="W4674">
        <v>54.44</v>
      </c>
      <c r="X4674" s="1">
        <v>-507.25069999999999</v>
      </c>
      <c r="Y4674">
        <v>4656</v>
      </c>
      <c r="Z4674">
        <v>1471</v>
      </c>
      <c r="AA4674">
        <v>47.29</v>
      </c>
      <c r="AB4674" s="1">
        <v>-506.54012</v>
      </c>
      <c r="AC4674">
        <v>4656</v>
      </c>
      <c r="AD4674">
        <v>1748</v>
      </c>
      <c r="AE4674">
        <v>54.72</v>
      </c>
      <c r="AF4674" s="1">
        <v>-506.49871999999999</v>
      </c>
    </row>
    <row r="4675" spans="1:32" x14ac:dyDescent="0.2">
      <c r="A4675">
        <v>4657</v>
      </c>
      <c r="B4675">
        <v>1121</v>
      </c>
      <c r="C4675">
        <v>18.670000000000002</v>
      </c>
      <c r="D4675" s="1">
        <v>-539.65155000000004</v>
      </c>
      <c r="E4675">
        <v>4657</v>
      </c>
      <c r="F4675">
        <v>1509</v>
      </c>
      <c r="G4675">
        <v>35.53</v>
      </c>
      <c r="H4675" s="1">
        <v>-523.06372999999996</v>
      </c>
      <c r="I4675">
        <v>4657</v>
      </c>
      <c r="J4675">
        <v>1538</v>
      </c>
      <c r="K4675">
        <v>58.53</v>
      </c>
      <c r="L4675" s="1">
        <v>-497.49990000000003</v>
      </c>
      <c r="M4675">
        <v>4657</v>
      </c>
      <c r="N4675">
        <v>1713</v>
      </c>
      <c r="O4675">
        <v>45.27</v>
      </c>
      <c r="P4675" s="1">
        <v>-515.35645</v>
      </c>
      <c r="Q4675">
        <v>4657</v>
      </c>
      <c r="R4675">
        <v>1621</v>
      </c>
      <c r="S4675">
        <v>54.47</v>
      </c>
      <c r="T4675" s="1">
        <v>-508.46208000000001</v>
      </c>
      <c r="U4675">
        <v>4657</v>
      </c>
      <c r="V4675">
        <v>1666</v>
      </c>
      <c r="W4675">
        <v>55.13</v>
      </c>
      <c r="X4675" s="1">
        <v>-506.45521000000002</v>
      </c>
      <c r="Y4675">
        <v>4657</v>
      </c>
      <c r="Z4675">
        <v>1483</v>
      </c>
      <c r="AA4675">
        <v>47.45</v>
      </c>
      <c r="AB4675" s="1">
        <v>-506.86086</v>
      </c>
      <c r="AC4675">
        <v>4657</v>
      </c>
      <c r="AD4675">
        <v>1741</v>
      </c>
      <c r="AE4675">
        <v>54.66</v>
      </c>
      <c r="AF4675" s="1">
        <v>-506.30747000000002</v>
      </c>
    </row>
    <row r="4676" spans="1:32" x14ac:dyDescent="0.2">
      <c r="A4676">
        <v>4658</v>
      </c>
      <c r="B4676">
        <v>1117</v>
      </c>
      <c r="C4676">
        <v>19.309999999999999</v>
      </c>
      <c r="D4676" s="1">
        <v>-539.52221999999995</v>
      </c>
      <c r="E4676">
        <v>4658</v>
      </c>
      <c r="F4676">
        <v>1481</v>
      </c>
      <c r="G4676">
        <v>35.53</v>
      </c>
      <c r="H4676" s="1">
        <v>-522.29759000000001</v>
      </c>
      <c r="I4676">
        <v>4658</v>
      </c>
      <c r="J4676">
        <v>1566</v>
      </c>
      <c r="K4676">
        <v>57.71</v>
      </c>
      <c r="L4676" s="1">
        <v>-498.26369999999997</v>
      </c>
      <c r="M4676">
        <v>4658</v>
      </c>
      <c r="N4676">
        <v>1725</v>
      </c>
      <c r="O4676">
        <v>44.17</v>
      </c>
      <c r="P4676" s="1">
        <v>-515.74527999999998</v>
      </c>
      <c r="Q4676">
        <v>4658</v>
      </c>
      <c r="R4676">
        <v>1627</v>
      </c>
      <c r="S4676">
        <v>54.97</v>
      </c>
      <c r="T4676" s="1">
        <v>-508.66439000000003</v>
      </c>
      <c r="U4676">
        <v>4658</v>
      </c>
      <c r="V4676">
        <v>1622</v>
      </c>
      <c r="W4676">
        <v>55.91</v>
      </c>
      <c r="X4676" s="1">
        <v>-505.17910999999998</v>
      </c>
      <c r="Y4676">
        <v>4658</v>
      </c>
      <c r="Z4676">
        <v>1518</v>
      </c>
      <c r="AA4676">
        <v>47.25</v>
      </c>
      <c r="AB4676" s="1">
        <v>-507.87081000000001</v>
      </c>
      <c r="AC4676">
        <v>4658</v>
      </c>
      <c r="AD4676">
        <v>1734</v>
      </c>
      <c r="AE4676">
        <v>54.49</v>
      </c>
      <c r="AF4676" s="1">
        <v>-506.08159000000001</v>
      </c>
    </row>
    <row r="4677" spans="1:32" x14ac:dyDescent="0.2">
      <c r="A4677">
        <v>4659</v>
      </c>
      <c r="B4677">
        <v>1124</v>
      </c>
      <c r="C4677">
        <v>19.72</v>
      </c>
      <c r="D4677" s="1">
        <v>-539.74399000000005</v>
      </c>
      <c r="E4677">
        <v>4659</v>
      </c>
      <c r="F4677">
        <v>1456</v>
      </c>
      <c r="G4677">
        <v>35.590000000000003</v>
      </c>
      <c r="H4677" s="1">
        <v>-521.58690999999999</v>
      </c>
      <c r="I4677">
        <v>4659</v>
      </c>
      <c r="J4677">
        <v>1608</v>
      </c>
      <c r="K4677">
        <v>56.79</v>
      </c>
      <c r="L4677" s="1">
        <v>-499.48849999999999</v>
      </c>
      <c r="M4677">
        <v>4659</v>
      </c>
      <c r="N4677">
        <v>1731</v>
      </c>
      <c r="O4677">
        <v>43.03</v>
      </c>
      <c r="P4677" s="1">
        <v>-515.92677000000003</v>
      </c>
      <c r="Q4677">
        <v>4659</v>
      </c>
      <c r="R4677">
        <v>1613</v>
      </c>
      <c r="S4677">
        <v>55.55</v>
      </c>
      <c r="T4677" s="1">
        <v>-508.21235000000001</v>
      </c>
      <c r="U4677">
        <v>4659</v>
      </c>
      <c r="V4677">
        <v>1584</v>
      </c>
      <c r="W4677">
        <v>56.3</v>
      </c>
      <c r="X4677" s="1">
        <v>-504.11076000000003</v>
      </c>
      <c r="Y4677">
        <v>4659</v>
      </c>
      <c r="Z4677">
        <v>1565</v>
      </c>
      <c r="AA4677">
        <v>46.93</v>
      </c>
      <c r="AB4677" s="1">
        <v>-509.22458999999998</v>
      </c>
      <c r="AC4677">
        <v>4659</v>
      </c>
      <c r="AD4677">
        <v>1741</v>
      </c>
      <c r="AE4677">
        <v>54.07</v>
      </c>
      <c r="AF4677" s="1">
        <v>-506.26272</v>
      </c>
    </row>
    <row r="4678" spans="1:32" x14ac:dyDescent="0.2">
      <c r="A4678">
        <v>4660</v>
      </c>
      <c r="B4678">
        <v>1131</v>
      </c>
      <c r="C4678">
        <v>20.05</v>
      </c>
      <c r="D4678" s="1">
        <v>-539.94831999999997</v>
      </c>
      <c r="E4678">
        <v>4660</v>
      </c>
      <c r="F4678">
        <v>1439</v>
      </c>
      <c r="G4678">
        <v>35.72</v>
      </c>
      <c r="H4678" s="1">
        <v>-521.10684000000003</v>
      </c>
      <c r="I4678">
        <v>4660</v>
      </c>
      <c r="J4678">
        <v>1644</v>
      </c>
      <c r="K4678">
        <v>56.18</v>
      </c>
      <c r="L4678" s="1">
        <v>-500.48435000000001</v>
      </c>
      <c r="M4678">
        <v>4660</v>
      </c>
      <c r="N4678">
        <v>1717</v>
      </c>
      <c r="O4678">
        <v>42.16</v>
      </c>
      <c r="P4678" s="1">
        <v>-515.51202000000001</v>
      </c>
      <c r="Q4678">
        <v>4660</v>
      </c>
      <c r="R4678">
        <v>1605</v>
      </c>
      <c r="S4678">
        <v>55.54</v>
      </c>
      <c r="T4678" s="1">
        <v>-507.99011999999999</v>
      </c>
      <c r="U4678">
        <v>4660</v>
      </c>
      <c r="V4678">
        <v>1572</v>
      </c>
      <c r="W4678">
        <v>55.95</v>
      </c>
      <c r="X4678" s="1">
        <v>-503.77573000000001</v>
      </c>
      <c r="Y4678">
        <v>4660</v>
      </c>
      <c r="Z4678">
        <v>1595</v>
      </c>
      <c r="AA4678">
        <v>46.98</v>
      </c>
      <c r="AB4678" s="1">
        <v>-510.11160000000001</v>
      </c>
      <c r="AC4678">
        <v>4660</v>
      </c>
      <c r="AD4678">
        <v>1765</v>
      </c>
      <c r="AE4678">
        <v>53.5</v>
      </c>
      <c r="AF4678" s="1">
        <v>-506.97516999999999</v>
      </c>
    </row>
    <row r="4679" spans="1:32" x14ac:dyDescent="0.2">
      <c r="A4679">
        <v>4661</v>
      </c>
      <c r="B4679">
        <v>1127</v>
      </c>
      <c r="C4679">
        <v>20.350000000000001</v>
      </c>
      <c r="D4679" s="1">
        <v>-539.84123</v>
      </c>
      <c r="E4679">
        <v>4661</v>
      </c>
      <c r="F4679">
        <v>1440</v>
      </c>
      <c r="G4679">
        <v>35.72</v>
      </c>
      <c r="H4679" s="1">
        <v>-521.12134000000003</v>
      </c>
      <c r="I4679">
        <v>4661</v>
      </c>
      <c r="J4679">
        <v>1663</v>
      </c>
      <c r="K4679">
        <v>56.04</v>
      </c>
      <c r="L4679" s="1">
        <v>-501.0104</v>
      </c>
      <c r="M4679">
        <v>4661</v>
      </c>
      <c r="N4679">
        <v>1696</v>
      </c>
      <c r="O4679">
        <v>41.51</v>
      </c>
      <c r="P4679" s="1">
        <v>-514.88057000000003</v>
      </c>
      <c r="Q4679">
        <v>4661</v>
      </c>
      <c r="R4679">
        <v>1600</v>
      </c>
      <c r="S4679">
        <v>54.97</v>
      </c>
      <c r="T4679" s="1">
        <v>-507.89008999999999</v>
      </c>
      <c r="U4679">
        <v>4661</v>
      </c>
      <c r="V4679">
        <v>1577</v>
      </c>
      <c r="W4679">
        <v>55.1</v>
      </c>
      <c r="X4679" s="1">
        <v>-503.97293000000002</v>
      </c>
      <c r="Y4679">
        <v>4661</v>
      </c>
      <c r="Z4679">
        <v>1594</v>
      </c>
      <c r="AA4679">
        <v>47.55</v>
      </c>
      <c r="AB4679" s="1">
        <v>-510.02528000000001</v>
      </c>
      <c r="AC4679">
        <v>4661</v>
      </c>
      <c r="AD4679">
        <v>1785</v>
      </c>
      <c r="AE4679">
        <v>53.26</v>
      </c>
      <c r="AF4679" s="1">
        <v>-507.56966999999997</v>
      </c>
    </row>
    <row r="4680" spans="1:32" x14ac:dyDescent="0.2">
      <c r="A4680">
        <v>4662</v>
      </c>
      <c r="B4680">
        <v>1111</v>
      </c>
      <c r="C4680">
        <v>20.5</v>
      </c>
      <c r="D4680" s="1">
        <v>-539.40123000000006</v>
      </c>
      <c r="E4680">
        <v>4662</v>
      </c>
      <c r="F4680">
        <v>1456</v>
      </c>
      <c r="G4680">
        <v>35.65</v>
      </c>
      <c r="H4680" s="1">
        <v>-521.60145999999997</v>
      </c>
      <c r="I4680">
        <v>4662</v>
      </c>
      <c r="J4680">
        <v>1671</v>
      </c>
      <c r="K4680">
        <v>56.48</v>
      </c>
      <c r="L4680" s="1">
        <v>-501.18398000000002</v>
      </c>
      <c r="M4680">
        <v>4662</v>
      </c>
      <c r="N4680">
        <v>1683</v>
      </c>
      <c r="O4680">
        <v>40.94</v>
      </c>
      <c r="P4680" s="1">
        <v>-514.52710000000002</v>
      </c>
      <c r="Q4680">
        <v>4662</v>
      </c>
      <c r="R4680">
        <v>1596</v>
      </c>
      <c r="S4680">
        <v>53.96</v>
      </c>
      <c r="T4680" s="1">
        <v>-507.70294999999999</v>
      </c>
      <c r="U4680">
        <v>4662</v>
      </c>
      <c r="V4680">
        <v>1581</v>
      </c>
      <c r="W4680">
        <v>54.23</v>
      </c>
      <c r="X4680" s="1">
        <v>-504.10201999999998</v>
      </c>
      <c r="Y4680">
        <v>4662</v>
      </c>
      <c r="Z4680">
        <v>1578</v>
      </c>
      <c r="AA4680">
        <v>48.2</v>
      </c>
      <c r="AB4680" s="1">
        <v>-509.54426999999998</v>
      </c>
      <c r="AC4680">
        <v>4662</v>
      </c>
      <c r="AD4680">
        <v>1779</v>
      </c>
      <c r="AE4680">
        <v>53.75</v>
      </c>
      <c r="AF4680" s="1">
        <v>-507.39713999999998</v>
      </c>
    </row>
    <row r="4681" spans="1:32" x14ac:dyDescent="0.2">
      <c r="A4681">
        <v>4663</v>
      </c>
      <c r="B4681">
        <v>1091</v>
      </c>
      <c r="C4681">
        <v>20.54</v>
      </c>
      <c r="D4681" s="1">
        <v>-538.81317000000001</v>
      </c>
      <c r="E4681">
        <v>4663</v>
      </c>
      <c r="F4681">
        <v>1478</v>
      </c>
      <c r="G4681">
        <v>35.61</v>
      </c>
      <c r="H4681" s="1">
        <v>-522.22110999999995</v>
      </c>
      <c r="I4681">
        <v>4663</v>
      </c>
      <c r="J4681">
        <v>1684</v>
      </c>
      <c r="K4681">
        <v>56.87</v>
      </c>
      <c r="L4681" s="1">
        <v>-501.54208</v>
      </c>
      <c r="M4681">
        <v>4663</v>
      </c>
      <c r="N4681">
        <v>1678</v>
      </c>
      <c r="O4681">
        <v>40.57</v>
      </c>
      <c r="P4681" s="1">
        <v>-514.40581999999995</v>
      </c>
      <c r="Q4681">
        <v>4663</v>
      </c>
      <c r="R4681">
        <v>1611</v>
      </c>
      <c r="S4681">
        <v>52.18</v>
      </c>
      <c r="T4681" s="1">
        <v>-508.14348999999999</v>
      </c>
      <c r="U4681">
        <v>4663</v>
      </c>
      <c r="V4681">
        <v>1572</v>
      </c>
      <c r="W4681">
        <v>53.78</v>
      </c>
      <c r="X4681" s="1">
        <v>-503.827</v>
      </c>
      <c r="Y4681">
        <v>4663</v>
      </c>
      <c r="Z4681">
        <v>1573</v>
      </c>
      <c r="AA4681">
        <v>48.58</v>
      </c>
      <c r="AB4681" s="1">
        <v>-509.41973999999999</v>
      </c>
      <c r="AC4681">
        <v>4663</v>
      </c>
      <c r="AD4681">
        <v>1740</v>
      </c>
      <c r="AE4681">
        <v>54.77</v>
      </c>
      <c r="AF4681" s="1">
        <v>-506.29790000000003</v>
      </c>
    </row>
    <row r="4682" spans="1:32" x14ac:dyDescent="0.2">
      <c r="A4682">
        <v>4664</v>
      </c>
      <c r="B4682">
        <v>1076</v>
      </c>
      <c r="C4682">
        <v>20.329999999999998</v>
      </c>
      <c r="D4682" s="1">
        <v>-538.39693</v>
      </c>
      <c r="E4682">
        <v>4664</v>
      </c>
      <c r="F4682">
        <v>1501</v>
      </c>
      <c r="G4682">
        <v>35.590000000000003</v>
      </c>
      <c r="H4682" s="1">
        <v>-522.82871</v>
      </c>
      <c r="I4682">
        <v>4664</v>
      </c>
      <c r="J4682">
        <v>1708</v>
      </c>
      <c r="K4682">
        <v>57.15</v>
      </c>
      <c r="L4682" s="1">
        <v>-502.24063000000001</v>
      </c>
      <c r="M4682">
        <v>4664</v>
      </c>
      <c r="N4682">
        <v>1678</v>
      </c>
      <c r="O4682">
        <v>40.53</v>
      </c>
      <c r="P4682" s="1">
        <v>-514.38424999999995</v>
      </c>
      <c r="Q4682">
        <v>4664</v>
      </c>
      <c r="R4682">
        <v>1638</v>
      </c>
      <c r="S4682">
        <v>50.27</v>
      </c>
      <c r="T4682" s="1">
        <v>-508.94054</v>
      </c>
      <c r="U4682">
        <v>4664</v>
      </c>
      <c r="V4682">
        <v>1558</v>
      </c>
      <c r="W4682">
        <v>53.57</v>
      </c>
      <c r="X4682" s="1">
        <v>-503.39690999999999</v>
      </c>
      <c r="Y4682">
        <v>4664</v>
      </c>
      <c r="Z4682">
        <v>1573</v>
      </c>
      <c r="AA4682">
        <v>48.95</v>
      </c>
      <c r="AB4682" s="1">
        <v>-509.44393000000002</v>
      </c>
      <c r="AC4682">
        <v>4664</v>
      </c>
      <c r="AD4682">
        <v>1687</v>
      </c>
      <c r="AE4682">
        <v>55.83</v>
      </c>
      <c r="AF4682" s="1">
        <v>-504.75752999999997</v>
      </c>
    </row>
    <row r="4683" spans="1:32" x14ac:dyDescent="0.2">
      <c r="A4683">
        <v>4665</v>
      </c>
      <c r="B4683">
        <v>1072</v>
      </c>
      <c r="C4683">
        <v>19.75</v>
      </c>
      <c r="D4683" s="1">
        <v>-538.30026999999995</v>
      </c>
      <c r="E4683">
        <v>4665</v>
      </c>
      <c r="F4683">
        <v>1526</v>
      </c>
      <c r="G4683">
        <v>35.44</v>
      </c>
      <c r="H4683" s="1">
        <v>-523.54773999999998</v>
      </c>
      <c r="I4683">
        <v>4665</v>
      </c>
      <c r="J4683">
        <v>1731</v>
      </c>
      <c r="K4683">
        <v>57.27</v>
      </c>
      <c r="L4683" s="1">
        <v>-502.87630999999999</v>
      </c>
      <c r="M4683">
        <v>4665</v>
      </c>
      <c r="N4683">
        <v>1689</v>
      </c>
      <c r="O4683">
        <v>40.700000000000003</v>
      </c>
      <c r="P4683" s="1">
        <v>-514.69313999999997</v>
      </c>
      <c r="Q4683">
        <v>4665</v>
      </c>
      <c r="R4683">
        <v>1647</v>
      </c>
      <c r="S4683">
        <v>48.85</v>
      </c>
      <c r="T4683" s="1">
        <v>-509.19439</v>
      </c>
      <c r="U4683">
        <v>4665</v>
      </c>
      <c r="V4683">
        <v>1562</v>
      </c>
      <c r="W4683">
        <v>53.21</v>
      </c>
      <c r="X4683" s="1">
        <v>-503.51020999999997</v>
      </c>
      <c r="Y4683">
        <v>4665</v>
      </c>
      <c r="Z4683">
        <v>1565</v>
      </c>
      <c r="AA4683">
        <v>49.46</v>
      </c>
      <c r="AB4683" s="1">
        <v>-509.23446999999999</v>
      </c>
      <c r="AC4683">
        <v>4665</v>
      </c>
      <c r="AD4683">
        <v>1658</v>
      </c>
      <c r="AE4683">
        <v>56.18</v>
      </c>
      <c r="AF4683" s="1">
        <v>-503.93527999999998</v>
      </c>
    </row>
    <row r="4684" spans="1:32" x14ac:dyDescent="0.2">
      <c r="A4684">
        <v>4666</v>
      </c>
      <c r="B4684">
        <v>1074</v>
      </c>
      <c r="C4684">
        <v>19.09</v>
      </c>
      <c r="D4684" s="1">
        <v>-538.35604999999998</v>
      </c>
      <c r="E4684">
        <v>4666</v>
      </c>
      <c r="F4684">
        <v>1551</v>
      </c>
      <c r="G4684">
        <v>35.159999999999997</v>
      </c>
      <c r="H4684" s="1">
        <v>-524.26412000000005</v>
      </c>
      <c r="I4684">
        <v>4666</v>
      </c>
      <c r="J4684">
        <v>1756</v>
      </c>
      <c r="K4684">
        <v>57.03</v>
      </c>
      <c r="L4684" s="1">
        <v>-503.57781999999997</v>
      </c>
      <c r="M4684">
        <v>4666</v>
      </c>
      <c r="N4684">
        <v>1704</v>
      </c>
      <c r="O4684">
        <v>41.32</v>
      </c>
      <c r="P4684" s="1">
        <v>-515.15616</v>
      </c>
      <c r="Q4684">
        <v>4666</v>
      </c>
      <c r="R4684">
        <v>1630</v>
      </c>
      <c r="S4684">
        <v>48.07</v>
      </c>
      <c r="T4684" s="1">
        <v>-508.70022999999998</v>
      </c>
      <c r="U4684">
        <v>4666</v>
      </c>
      <c r="V4684">
        <v>1595</v>
      </c>
      <c r="W4684">
        <v>52.57</v>
      </c>
      <c r="X4684" s="1">
        <v>-504.44371000000001</v>
      </c>
      <c r="Y4684">
        <v>4666</v>
      </c>
      <c r="Z4684">
        <v>1548</v>
      </c>
      <c r="AA4684">
        <v>50.32</v>
      </c>
      <c r="AB4684" s="1">
        <v>-508.74738000000002</v>
      </c>
      <c r="AC4684">
        <v>4666</v>
      </c>
      <c r="AD4684">
        <v>1664</v>
      </c>
      <c r="AE4684">
        <v>55.71</v>
      </c>
      <c r="AF4684" s="1">
        <v>-504.18104</v>
      </c>
    </row>
    <row r="4685" spans="1:32" x14ac:dyDescent="0.2">
      <c r="A4685">
        <v>4667</v>
      </c>
      <c r="B4685">
        <v>1072</v>
      </c>
      <c r="C4685">
        <v>18.59</v>
      </c>
      <c r="D4685" s="1">
        <v>-538.30807000000004</v>
      </c>
      <c r="E4685">
        <v>4667</v>
      </c>
      <c r="F4685">
        <v>1563</v>
      </c>
      <c r="G4685">
        <v>34.979999999999997</v>
      </c>
      <c r="H4685" s="1">
        <v>-524.59730999999999</v>
      </c>
      <c r="I4685">
        <v>4667</v>
      </c>
      <c r="J4685">
        <v>1778</v>
      </c>
      <c r="K4685">
        <v>56.6</v>
      </c>
      <c r="L4685" s="1">
        <v>-504.25094000000001</v>
      </c>
      <c r="M4685">
        <v>4667</v>
      </c>
      <c r="N4685">
        <v>1707</v>
      </c>
      <c r="O4685">
        <v>42.47</v>
      </c>
      <c r="P4685" s="1">
        <v>-515.23063000000002</v>
      </c>
      <c r="Q4685">
        <v>4667</v>
      </c>
      <c r="R4685">
        <v>1600</v>
      </c>
      <c r="S4685">
        <v>47.71</v>
      </c>
      <c r="T4685" s="1">
        <v>-507.82866999999999</v>
      </c>
      <c r="U4685">
        <v>4667</v>
      </c>
      <c r="V4685">
        <v>1645</v>
      </c>
      <c r="W4685">
        <v>51.69</v>
      </c>
      <c r="X4685" s="1">
        <v>-505.89049</v>
      </c>
      <c r="Y4685">
        <v>4667</v>
      </c>
      <c r="Z4685">
        <v>1524</v>
      </c>
      <c r="AA4685">
        <v>51.35</v>
      </c>
      <c r="AB4685" s="1">
        <v>-508.07664</v>
      </c>
      <c r="AC4685">
        <v>4667</v>
      </c>
      <c r="AD4685">
        <v>1674</v>
      </c>
      <c r="AE4685">
        <v>55.3</v>
      </c>
      <c r="AF4685" s="1">
        <v>-504.52127000000002</v>
      </c>
    </row>
    <row r="4686" spans="1:32" x14ac:dyDescent="0.2">
      <c r="A4686">
        <v>4668</v>
      </c>
      <c r="B4686">
        <v>1066</v>
      </c>
      <c r="C4686">
        <v>18.18</v>
      </c>
      <c r="D4686" s="1">
        <v>-538.11590999999999</v>
      </c>
      <c r="E4686">
        <v>4668</v>
      </c>
      <c r="F4686">
        <v>1558</v>
      </c>
      <c r="G4686">
        <v>34.979999999999997</v>
      </c>
      <c r="H4686" s="1">
        <v>-524.42862000000002</v>
      </c>
      <c r="I4686">
        <v>4668</v>
      </c>
      <c r="J4686">
        <v>1769</v>
      </c>
      <c r="K4686">
        <v>56.49</v>
      </c>
      <c r="L4686" s="1">
        <v>-503.99556999999999</v>
      </c>
      <c r="M4686">
        <v>4668</v>
      </c>
      <c r="N4686">
        <v>1697</v>
      </c>
      <c r="O4686">
        <v>43.93</v>
      </c>
      <c r="P4686" s="1">
        <v>-514.93719999999996</v>
      </c>
      <c r="Q4686">
        <v>4668</v>
      </c>
      <c r="R4686">
        <v>1567</v>
      </c>
      <c r="S4686">
        <v>47.65</v>
      </c>
      <c r="T4686" s="1">
        <v>-506.90456999999998</v>
      </c>
      <c r="U4686">
        <v>4668</v>
      </c>
      <c r="V4686">
        <v>1692</v>
      </c>
      <c r="W4686">
        <v>50.85</v>
      </c>
      <c r="X4686" s="1">
        <v>-507.23647</v>
      </c>
      <c r="Y4686">
        <v>4668</v>
      </c>
      <c r="Z4686">
        <v>1500</v>
      </c>
      <c r="AA4686">
        <v>52.28</v>
      </c>
      <c r="AB4686" s="1">
        <v>-507.39287000000002</v>
      </c>
      <c r="AC4686">
        <v>4668</v>
      </c>
      <c r="AD4686">
        <v>1661</v>
      </c>
      <c r="AE4686">
        <v>55.62</v>
      </c>
      <c r="AF4686" s="1">
        <v>-504.13432999999998</v>
      </c>
    </row>
    <row r="4687" spans="1:32" x14ac:dyDescent="0.2">
      <c r="A4687">
        <v>4669</v>
      </c>
      <c r="B4687">
        <v>1061</v>
      </c>
      <c r="C4687">
        <v>17.87</v>
      </c>
      <c r="D4687" s="1">
        <v>-537.96612000000005</v>
      </c>
      <c r="E4687">
        <v>4669</v>
      </c>
      <c r="F4687">
        <v>1544</v>
      </c>
      <c r="G4687">
        <v>35.049999999999997</v>
      </c>
      <c r="H4687" s="1">
        <v>-524.04322999999999</v>
      </c>
      <c r="I4687">
        <v>4669</v>
      </c>
      <c r="J4687">
        <v>1733</v>
      </c>
      <c r="K4687">
        <v>56.68</v>
      </c>
      <c r="L4687" s="1">
        <v>-502.91746000000001</v>
      </c>
      <c r="M4687">
        <v>4669</v>
      </c>
      <c r="N4687">
        <v>1692</v>
      </c>
      <c r="O4687">
        <v>45.14</v>
      </c>
      <c r="P4687" s="1">
        <v>-514.76566000000003</v>
      </c>
      <c r="Q4687">
        <v>4669</v>
      </c>
      <c r="R4687">
        <v>1537</v>
      </c>
      <c r="S4687">
        <v>47.82</v>
      </c>
      <c r="T4687" s="1">
        <v>-506.06598000000002</v>
      </c>
      <c r="U4687">
        <v>4669</v>
      </c>
      <c r="V4687">
        <v>1713</v>
      </c>
      <c r="W4687">
        <v>50.33</v>
      </c>
      <c r="X4687" s="1">
        <v>-507.83557000000002</v>
      </c>
      <c r="Y4687">
        <v>4669</v>
      </c>
      <c r="Z4687">
        <v>1474</v>
      </c>
      <c r="AA4687">
        <v>52.95</v>
      </c>
      <c r="AB4687" s="1">
        <v>-506.67549000000002</v>
      </c>
      <c r="AC4687">
        <v>4669</v>
      </c>
      <c r="AD4687">
        <v>1635</v>
      </c>
      <c r="AE4687">
        <v>56.26</v>
      </c>
      <c r="AF4687" s="1">
        <v>-503.34532999999999</v>
      </c>
    </row>
    <row r="4688" spans="1:32" x14ac:dyDescent="0.2">
      <c r="A4688">
        <v>4670</v>
      </c>
      <c r="B4688">
        <v>1062</v>
      </c>
      <c r="C4688">
        <v>17.600000000000001</v>
      </c>
      <c r="D4688" s="1">
        <v>-537.99121000000002</v>
      </c>
      <c r="E4688">
        <v>4670</v>
      </c>
      <c r="F4688">
        <v>1529</v>
      </c>
      <c r="G4688">
        <v>35.15</v>
      </c>
      <c r="H4688" s="1">
        <v>-523.61569999999995</v>
      </c>
      <c r="I4688">
        <v>4670</v>
      </c>
      <c r="J4688">
        <v>1700</v>
      </c>
      <c r="K4688">
        <v>56.53</v>
      </c>
      <c r="L4688" s="1">
        <v>-502.01506000000001</v>
      </c>
      <c r="M4688">
        <v>4670</v>
      </c>
      <c r="N4688">
        <v>1699</v>
      </c>
      <c r="O4688">
        <v>45.74</v>
      </c>
      <c r="P4688" s="1">
        <v>-514.96966999999995</v>
      </c>
      <c r="Q4688">
        <v>4670</v>
      </c>
      <c r="R4688">
        <v>1524</v>
      </c>
      <c r="S4688">
        <v>47.95</v>
      </c>
      <c r="T4688" s="1">
        <v>-505.65456999999998</v>
      </c>
      <c r="U4688">
        <v>4670</v>
      </c>
      <c r="V4688">
        <v>1699</v>
      </c>
      <c r="W4688">
        <v>50.45</v>
      </c>
      <c r="X4688" s="1">
        <v>-507.44691999999998</v>
      </c>
      <c r="Y4688">
        <v>4670</v>
      </c>
      <c r="Z4688">
        <v>1462</v>
      </c>
      <c r="AA4688">
        <v>53.01</v>
      </c>
      <c r="AB4688" s="1">
        <v>-506.28089</v>
      </c>
      <c r="AC4688">
        <v>4670</v>
      </c>
      <c r="AD4688">
        <v>1626</v>
      </c>
      <c r="AE4688">
        <v>56.7</v>
      </c>
      <c r="AF4688" s="1">
        <v>-503.09123</v>
      </c>
    </row>
    <row r="4689" spans="1:32" x14ac:dyDescent="0.2">
      <c r="A4689">
        <v>4671</v>
      </c>
      <c r="B4689">
        <v>1066</v>
      </c>
      <c r="C4689">
        <v>17.510000000000002</v>
      </c>
      <c r="D4689" s="1">
        <v>-538.11460999999997</v>
      </c>
      <c r="E4689">
        <v>4671</v>
      </c>
      <c r="F4689">
        <v>1512</v>
      </c>
      <c r="G4689">
        <v>35.31</v>
      </c>
      <c r="H4689" s="1">
        <v>-523.14247999999998</v>
      </c>
      <c r="I4689">
        <v>4671</v>
      </c>
      <c r="J4689">
        <v>1691</v>
      </c>
      <c r="K4689">
        <v>55.97</v>
      </c>
      <c r="L4689" s="1">
        <v>-501.74977000000001</v>
      </c>
      <c r="M4689">
        <v>4671</v>
      </c>
      <c r="N4689">
        <v>1714</v>
      </c>
      <c r="O4689">
        <v>45.87</v>
      </c>
      <c r="P4689" s="1">
        <v>-515.40381000000002</v>
      </c>
      <c r="Q4689">
        <v>4671</v>
      </c>
      <c r="R4689">
        <v>1554</v>
      </c>
      <c r="S4689">
        <v>47.44</v>
      </c>
      <c r="T4689" s="1">
        <v>-506.56542999999999</v>
      </c>
      <c r="U4689">
        <v>4671</v>
      </c>
      <c r="V4689">
        <v>1666</v>
      </c>
      <c r="W4689">
        <v>50.98</v>
      </c>
      <c r="X4689" s="1">
        <v>-506.44564000000003</v>
      </c>
      <c r="Y4689">
        <v>4671</v>
      </c>
      <c r="Z4689">
        <v>1478</v>
      </c>
      <c r="AA4689">
        <v>52.18</v>
      </c>
      <c r="AB4689" s="1">
        <v>-506.76668999999998</v>
      </c>
      <c r="AC4689">
        <v>4671</v>
      </c>
      <c r="AD4689">
        <v>1635</v>
      </c>
      <c r="AE4689">
        <v>56.87</v>
      </c>
      <c r="AF4689" s="1">
        <v>-503.37306000000001</v>
      </c>
    </row>
    <row r="4690" spans="1:32" x14ac:dyDescent="0.2">
      <c r="A4690">
        <v>4672</v>
      </c>
      <c r="B4690">
        <v>1068</v>
      </c>
      <c r="C4690">
        <v>17.579999999999998</v>
      </c>
      <c r="D4690" s="1">
        <v>-538.18380999999999</v>
      </c>
      <c r="E4690">
        <v>4672</v>
      </c>
      <c r="F4690">
        <v>1499</v>
      </c>
      <c r="G4690">
        <v>35.5</v>
      </c>
      <c r="H4690" s="1">
        <v>-522.78661999999997</v>
      </c>
      <c r="I4690">
        <v>4672</v>
      </c>
      <c r="J4690">
        <v>1707</v>
      </c>
      <c r="K4690">
        <v>54.97</v>
      </c>
      <c r="L4690" s="1">
        <v>-502.24254000000002</v>
      </c>
      <c r="M4690">
        <v>4672</v>
      </c>
      <c r="N4690">
        <v>1722</v>
      </c>
      <c r="O4690">
        <v>45.89</v>
      </c>
      <c r="P4690" s="1">
        <v>-515.61108000000002</v>
      </c>
      <c r="Q4690">
        <v>4672</v>
      </c>
      <c r="R4690">
        <v>1595</v>
      </c>
      <c r="S4690">
        <v>47.17</v>
      </c>
      <c r="T4690" s="1">
        <v>-507.75362000000001</v>
      </c>
      <c r="U4690">
        <v>4672</v>
      </c>
      <c r="V4690">
        <v>1646</v>
      </c>
      <c r="W4690">
        <v>51.63</v>
      </c>
      <c r="X4690" s="1">
        <v>-505.86077</v>
      </c>
      <c r="Y4690">
        <v>4672</v>
      </c>
      <c r="Z4690">
        <v>1511</v>
      </c>
      <c r="AA4690">
        <v>50.97</v>
      </c>
      <c r="AB4690" s="1">
        <v>-507.74191999999999</v>
      </c>
      <c r="AC4690">
        <v>4672</v>
      </c>
      <c r="AD4690">
        <v>1638</v>
      </c>
      <c r="AE4690">
        <v>57.12</v>
      </c>
      <c r="AF4690" s="1">
        <v>-503.51737000000003</v>
      </c>
    </row>
    <row r="4691" spans="1:32" x14ac:dyDescent="0.2">
      <c r="A4691">
        <v>4673</v>
      </c>
      <c r="B4691">
        <v>1065</v>
      </c>
      <c r="C4691">
        <v>17.86</v>
      </c>
      <c r="D4691" s="1">
        <v>-538.11262999999997</v>
      </c>
      <c r="E4691">
        <v>4673</v>
      </c>
      <c r="F4691">
        <v>1498</v>
      </c>
      <c r="G4691">
        <v>35.450000000000003</v>
      </c>
      <c r="H4691" s="1">
        <v>-522.72729000000004</v>
      </c>
      <c r="I4691">
        <v>4673</v>
      </c>
      <c r="J4691">
        <v>1732</v>
      </c>
      <c r="K4691">
        <v>53.89</v>
      </c>
      <c r="L4691" s="1">
        <v>-502.99889999999999</v>
      </c>
      <c r="M4691">
        <v>4673</v>
      </c>
      <c r="N4691">
        <v>1721</v>
      </c>
      <c r="O4691">
        <v>45.73</v>
      </c>
      <c r="P4691" s="1">
        <v>-515.56641000000002</v>
      </c>
      <c r="Q4691">
        <v>4673</v>
      </c>
      <c r="R4691">
        <v>1604</v>
      </c>
      <c r="S4691">
        <v>47.7</v>
      </c>
      <c r="T4691" s="1">
        <v>-507.98246999999998</v>
      </c>
      <c r="U4691">
        <v>4673</v>
      </c>
      <c r="V4691">
        <v>1653</v>
      </c>
      <c r="W4691">
        <v>52.04</v>
      </c>
      <c r="X4691" s="1">
        <v>-506.12191999999999</v>
      </c>
      <c r="Y4691">
        <v>4673</v>
      </c>
      <c r="Z4691">
        <v>1537</v>
      </c>
      <c r="AA4691">
        <v>49.91</v>
      </c>
      <c r="AB4691" s="1">
        <v>-508.48725000000002</v>
      </c>
      <c r="AC4691">
        <v>4673</v>
      </c>
      <c r="AD4691">
        <v>1610</v>
      </c>
      <c r="AE4691">
        <v>57.91</v>
      </c>
      <c r="AF4691" s="1">
        <v>-502.70235000000002</v>
      </c>
    </row>
    <row r="4692" spans="1:32" x14ac:dyDescent="0.2">
      <c r="A4692">
        <v>4674</v>
      </c>
      <c r="B4692">
        <v>1059</v>
      </c>
      <c r="C4692">
        <v>18.27</v>
      </c>
      <c r="D4692" s="1">
        <v>-537.92130999999995</v>
      </c>
      <c r="E4692">
        <v>4674</v>
      </c>
      <c r="F4692">
        <v>1513</v>
      </c>
      <c r="G4692">
        <v>35.18</v>
      </c>
      <c r="H4692" s="1">
        <v>-523.13761</v>
      </c>
      <c r="I4692">
        <v>4674</v>
      </c>
      <c r="J4692">
        <v>1726</v>
      </c>
      <c r="K4692">
        <v>53.53</v>
      </c>
      <c r="L4692" s="1">
        <v>-502.85896000000002</v>
      </c>
      <c r="M4692">
        <v>4674</v>
      </c>
      <c r="N4692">
        <v>1718</v>
      </c>
      <c r="O4692">
        <v>45.3</v>
      </c>
      <c r="P4692" s="1">
        <v>-515.48464999999999</v>
      </c>
      <c r="Q4692">
        <v>4674</v>
      </c>
      <c r="R4692">
        <v>1587</v>
      </c>
      <c r="S4692">
        <v>48.91</v>
      </c>
      <c r="T4692" s="1">
        <v>-507.48793000000001</v>
      </c>
      <c r="U4692">
        <v>4674</v>
      </c>
      <c r="V4692">
        <v>1671</v>
      </c>
      <c r="W4692">
        <v>52.57</v>
      </c>
      <c r="X4692" s="1">
        <v>-506.65145999999999</v>
      </c>
      <c r="Y4692">
        <v>4674</v>
      </c>
      <c r="Z4692">
        <v>1543</v>
      </c>
      <c r="AA4692">
        <v>49.31</v>
      </c>
      <c r="AB4692" s="1">
        <v>-508.64501000000001</v>
      </c>
      <c r="AC4692">
        <v>4674</v>
      </c>
      <c r="AD4692">
        <v>1572</v>
      </c>
      <c r="AE4692">
        <v>58.67</v>
      </c>
      <c r="AF4692" s="1">
        <v>-501.54315000000003</v>
      </c>
    </row>
    <row r="4693" spans="1:32" x14ac:dyDescent="0.2">
      <c r="A4693">
        <v>4675</v>
      </c>
      <c r="B4693">
        <v>1053</v>
      </c>
      <c r="C4693">
        <v>18.73</v>
      </c>
      <c r="D4693" s="1">
        <v>-537.72987000000001</v>
      </c>
      <c r="E4693">
        <v>4675</v>
      </c>
      <c r="F4693">
        <v>1541</v>
      </c>
      <c r="G4693">
        <v>34.78</v>
      </c>
      <c r="H4693" s="1">
        <v>-523.95680000000004</v>
      </c>
      <c r="I4693">
        <v>4675</v>
      </c>
      <c r="J4693">
        <v>1679</v>
      </c>
      <c r="K4693">
        <v>53.95</v>
      </c>
      <c r="L4693" s="1">
        <v>-501.48182000000003</v>
      </c>
      <c r="M4693">
        <v>4675</v>
      </c>
      <c r="N4693">
        <v>1707</v>
      </c>
      <c r="O4693">
        <v>44.9</v>
      </c>
      <c r="P4693" s="1">
        <v>-515.17681000000005</v>
      </c>
      <c r="Q4693">
        <v>4675</v>
      </c>
      <c r="R4693">
        <v>1558</v>
      </c>
      <c r="S4693">
        <v>50.49</v>
      </c>
      <c r="T4693" s="1">
        <v>-506.66672999999997</v>
      </c>
      <c r="U4693">
        <v>4675</v>
      </c>
      <c r="V4693">
        <v>1690</v>
      </c>
      <c r="W4693">
        <v>53.02</v>
      </c>
      <c r="X4693" s="1">
        <v>-507.14819</v>
      </c>
      <c r="Y4693">
        <v>4675</v>
      </c>
      <c r="Z4693">
        <v>1528</v>
      </c>
      <c r="AA4693">
        <v>49.17</v>
      </c>
      <c r="AB4693" s="1">
        <v>-508.18202000000002</v>
      </c>
      <c r="AC4693">
        <v>4675</v>
      </c>
      <c r="AD4693">
        <v>1569</v>
      </c>
      <c r="AE4693">
        <v>58.7</v>
      </c>
      <c r="AF4693" s="1">
        <v>-501.46609000000001</v>
      </c>
    </row>
    <row r="4694" spans="1:32" x14ac:dyDescent="0.2">
      <c r="A4694">
        <v>4676</v>
      </c>
      <c r="B4694">
        <v>1052</v>
      </c>
      <c r="C4694">
        <v>19.03</v>
      </c>
      <c r="D4694" s="1">
        <v>-537.72499000000005</v>
      </c>
      <c r="E4694">
        <v>4676</v>
      </c>
      <c r="F4694">
        <v>1562</v>
      </c>
      <c r="G4694">
        <v>34.619999999999997</v>
      </c>
      <c r="H4694" s="1">
        <v>-524.60920999999996</v>
      </c>
      <c r="I4694">
        <v>4676</v>
      </c>
      <c r="J4694">
        <v>1618</v>
      </c>
      <c r="K4694">
        <v>54.76</v>
      </c>
      <c r="L4694" s="1">
        <v>-499.73252000000002</v>
      </c>
      <c r="M4694">
        <v>4676</v>
      </c>
      <c r="N4694">
        <v>1689</v>
      </c>
      <c r="O4694">
        <v>44.5</v>
      </c>
      <c r="P4694" s="1">
        <v>-514.64963</v>
      </c>
      <c r="Q4694">
        <v>4676</v>
      </c>
      <c r="R4694">
        <v>1528</v>
      </c>
      <c r="S4694">
        <v>52.06</v>
      </c>
      <c r="T4694" s="1">
        <v>-505.82756999999998</v>
      </c>
      <c r="U4694">
        <v>4676</v>
      </c>
      <c r="V4694">
        <v>1715</v>
      </c>
      <c r="W4694">
        <v>53.34</v>
      </c>
      <c r="X4694" s="1">
        <v>-507.86257999999998</v>
      </c>
      <c r="Y4694">
        <v>4676</v>
      </c>
      <c r="Z4694">
        <v>1511</v>
      </c>
      <c r="AA4694">
        <v>49.1</v>
      </c>
      <c r="AB4694" s="1">
        <v>-507.68238000000002</v>
      </c>
      <c r="AC4694">
        <v>4676</v>
      </c>
      <c r="AD4694">
        <v>1606</v>
      </c>
      <c r="AE4694">
        <v>58.2</v>
      </c>
      <c r="AF4694" s="1">
        <v>-502.57526000000001</v>
      </c>
    </row>
    <row r="4695" spans="1:32" x14ac:dyDescent="0.2">
      <c r="A4695">
        <v>4677</v>
      </c>
      <c r="B4695">
        <v>1061</v>
      </c>
      <c r="C4695">
        <v>19.170000000000002</v>
      </c>
      <c r="D4695" s="1">
        <v>-537.98208999999997</v>
      </c>
      <c r="E4695">
        <v>4677</v>
      </c>
      <c r="F4695">
        <v>1560</v>
      </c>
      <c r="G4695">
        <v>34.869999999999997</v>
      </c>
      <c r="H4695" s="1">
        <v>-524.52688999999998</v>
      </c>
      <c r="I4695">
        <v>4677</v>
      </c>
      <c r="J4695">
        <v>1575</v>
      </c>
      <c r="K4695">
        <v>55.39</v>
      </c>
      <c r="L4695" s="1">
        <v>-498.51168999999999</v>
      </c>
      <c r="M4695">
        <v>4677</v>
      </c>
      <c r="N4695">
        <v>1683</v>
      </c>
      <c r="O4695">
        <v>43.92</v>
      </c>
      <c r="P4695" s="1">
        <v>-514.45051000000001</v>
      </c>
      <c r="Q4695">
        <v>4677</v>
      </c>
      <c r="R4695">
        <v>1501</v>
      </c>
      <c r="S4695">
        <v>53.36</v>
      </c>
      <c r="T4695" s="1">
        <v>-505.05282999999997</v>
      </c>
      <c r="U4695">
        <v>4677</v>
      </c>
      <c r="V4695">
        <v>1736</v>
      </c>
      <c r="W4695">
        <v>53.5</v>
      </c>
      <c r="X4695" s="1">
        <v>-508.47557999999998</v>
      </c>
      <c r="Y4695">
        <v>4677</v>
      </c>
      <c r="Z4695">
        <v>1510</v>
      </c>
      <c r="AA4695">
        <v>48.88</v>
      </c>
      <c r="AB4695" s="1">
        <v>-507.68324000000001</v>
      </c>
      <c r="AC4695">
        <v>4677</v>
      </c>
      <c r="AD4695">
        <v>1646</v>
      </c>
      <c r="AE4695">
        <v>57.79</v>
      </c>
      <c r="AF4695" s="1">
        <v>-503.7226</v>
      </c>
    </row>
    <row r="4696" spans="1:32" x14ac:dyDescent="0.2">
      <c r="A4696">
        <v>4678</v>
      </c>
      <c r="B4696">
        <v>1074</v>
      </c>
      <c r="C4696">
        <v>19.260000000000002</v>
      </c>
      <c r="D4696" s="1">
        <v>-538.36580000000004</v>
      </c>
      <c r="E4696">
        <v>4678</v>
      </c>
      <c r="F4696">
        <v>1545</v>
      </c>
      <c r="G4696">
        <v>35.380000000000003</v>
      </c>
      <c r="H4696" s="1">
        <v>-524.06732</v>
      </c>
      <c r="I4696">
        <v>4678</v>
      </c>
      <c r="J4696">
        <v>1564</v>
      </c>
      <c r="K4696">
        <v>55.78</v>
      </c>
      <c r="L4696" s="1">
        <v>-498.22771999999998</v>
      </c>
      <c r="M4696">
        <v>4678</v>
      </c>
      <c r="N4696">
        <v>1698</v>
      </c>
      <c r="O4696">
        <v>43.21</v>
      </c>
      <c r="P4696" s="1">
        <v>-514.92064000000005</v>
      </c>
      <c r="Q4696">
        <v>4678</v>
      </c>
      <c r="R4696">
        <v>1498</v>
      </c>
      <c r="S4696">
        <v>53.88</v>
      </c>
      <c r="T4696" s="1">
        <v>-504.91511000000003</v>
      </c>
      <c r="U4696">
        <v>4678</v>
      </c>
      <c r="V4696">
        <v>1730</v>
      </c>
      <c r="W4696">
        <v>53.99</v>
      </c>
      <c r="X4696" s="1">
        <v>-508.33888999999999</v>
      </c>
      <c r="Y4696">
        <v>4678</v>
      </c>
      <c r="Z4696">
        <v>1514</v>
      </c>
      <c r="AA4696">
        <v>48.85</v>
      </c>
      <c r="AB4696" s="1">
        <v>-507.81211999999999</v>
      </c>
      <c r="AC4696">
        <v>4678</v>
      </c>
      <c r="AD4696">
        <v>1664</v>
      </c>
      <c r="AE4696">
        <v>57.86</v>
      </c>
      <c r="AF4696" s="1">
        <v>-504.21879999999999</v>
      </c>
    </row>
    <row r="4697" spans="1:32" x14ac:dyDescent="0.2">
      <c r="A4697">
        <v>4679</v>
      </c>
      <c r="B4697">
        <v>1082</v>
      </c>
      <c r="C4697">
        <v>19.440000000000001</v>
      </c>
      <c r="D4697" s="1">
        <v>-538.59369000000004</v>
      </c>
      <c r="E4697">
        <v>4679</v>
      </c>
      <c r="F4697">
        <v>1543</v>
      </c>
      <c r="G4697">
        <v>35.44</v>
      </c>
      <c r="H4697" s="1">
        <v>-523.97756000000004</v>
      </c>
      <c r="I4697">
        <v>4679</v>
      </c>
      <c r="J4697">
        <v>1578</v>
      </c>
      <c r="K4697">
        <v>55.93</v>
      </c>
      <c r="L4697" s="1">
        <v>-498.64868000000001</v>
      </c>
      <c r="M4697">
        <v>4679</v>
      </c>
      <c r="N4697">
        <v>1719</v>
      </c>
      <c r="O4697">
        <v>42.77</v>
      </c>
      <c r="P4697" s="1">
        <v>-515.51130000000001</v>
      </c>
      <c r="Q4697">
        <v>4679</v>
      </c>
      <c r="R4697">
        <v>1531</v>
      </c>
      <c r="S4697">
        <v>53.42</v>
      </c>
      <c r="T4697" s="1">
        <v>-505.94188000000003</v>
      </c>
      <c r="U4697">
        <v>4679</v>
      </c>
      <c r="V4697">
        <v>1694</v>
      </c>
      <c r="W4697">
        <v>54.68</v>
      </c>
      <c r="X4697" s="1">
        <v>-507.25977</v>
      </c>
      <c r="Y4697">
        <v>4679</v>
      </c>
      <c r="Z4697">
        <v>1511</v>
      </c>
      <c r="AA4697">
        <v>49.13</v>
      </c>
      <c r="AB4697" s="1">
        <v>-507.70711</v>
      </c>
      <c r="AC4697">
        <v>4679</v>
      </c>
      <c r="AD4697">
        <v>1671</v>
      </c>
      <c r="AE4697">
        <v>58.02</v>
      </c>
      <c r="AF4697" s="1">
        <v>-504.38038</v>
      </c>
    </row>
    <row r="4698" spans="1:32" x14ac:dyDescent="0.2">
      <c r="A4698">
        <v>4680</v>
      </c>
      <c r="B4698">
        <v>1079</v>
      </c>
      <c r="C4698">
        <v>19.79</v>
      </c>
      <c r="D4698" s="1">
        <v>-538.51320999999996</v>
      </c>
      <c r="E4698">
        <v>4680</v>
      </c>
      <c r="F4698">
        <v>1559</v>
      </c>
      <c r="G4698">
        <v>35.24</v>
      </c>
      <c r="H4698" s="1">
        <v>-524.46585000000005</v>
      </c>
      <c r="I4698">
        <v>4680</v>
      </c>
      <c r="J4698">
        <v>1593</v>
      </c>
      <c r="K4698">
        <v>56.06</v>
      </c>
      <c r="L4698" s="1">
        <v>-499.06889999999999</v>
      </c>
      <c r="M4698">
        <v>4680</v>
      </c>
      <c r="N4698">
        <v>1728</v>
      </c>
      <c r="O4698">
        <v>42.94</v>
      </c>
      <c r="P4698" s="1">
        <v>-515.78869999999995</v>
      </c>
      <c r="Q4698">
        <v>4680</v>
      </c>
      <c r="R4698">
        <v>1562</v>
      </c>
      <c r="S4698">
        <v>52.89</v>
      </c>
      <c r="T4698" s="1">
        <v>-506.79721000000001</v>
      </c>
      <c r="U4698">
        <v>4680</v>
      </c>
      <c r="V4698">
        <v>1660</v>
      </c>
      <c r="W4698">
        <v>54.79</v>
      </c>
      <c r="X4698" s="1">
        <v>-506.25168000000002</v>
      </c>
      <c r="Y4698">
        <v>4680</v>
      </c>
      <c r="Z4698">
        <v>1510</v>
      </c>
      <c r="AA4698">
        <v>49.39</v>
      </c>
      <c r="AB4698" s="1">
        <v>-507.64996000000002</v>
      </c>
      <c r="AC4698">
        <v>4680</v>
      </c>
      <c r="AD4698">
        <v>1691</v>
      </c>
      <c r="AE4698">
        <v>57.98</v>
      </c>
      <c r="AF4698" s="1">
        <v>-504.88153</v>
      </c>
    </row>
    <row r="4699" spans="1:32" x14ac:dyDescent="0.2">
      <c r="A4699">
        <v>4681</v>
      </c>
      <c r="B4699">
        <v>1072</v>
      </c>
      <c r="C4699">
        <v>20.04</v>
      </c>
      <c r="D4699" s="1">
        <v>-538.28102999999999</v>
      </c>
      <c r="E4699">
        <v>4681</v>
      </c>
      <c r="F4699">
        <v>1586</v>
      </c>
      <c r="G4699">
        <v>34.880000000000003</v>
      </c>
      <c r="H4699" s="1">
        <v>-525.24252000000001</v>
      </c>
      <c r="I4699">
        <v>4681</v>
      </c>
      <c r="J4699">
        <v>1606</v>
      </c>
      <c r="K4699">
        <v>56.13</v>
      </c>
      <c r="L4699" s="1">
        <v>-499.42718000000002</v>
      </c>
      <c r="M4699">
        <v>4681</v>
      </c>
      <c r="N4699">
        <v>1718</v>
      </c>
      <c r="O4699">
        <v>43.72</v>
      </c>
      <c r="P4699" s="1">
        <v>-515.52034000000003</v>
      </c>
      <c r="Q4699">
        <v>4681</v>
      </c>
      <c r="R4699">
        <v>1565</v>
      </c>
      <c r="S4699">
        <v>52.66</v>
      </c>
      <c r="T4699" s="1">
        <v>-506.83819999999997</v>
      </c>
      <c r="U4699">
        <v>4681</v>
      </c>
      <c r="V4699">
        <v>1661</v>
      </c>
      <c r="W4699">
        <v>54.02</v>
      </c>
      <c r="X4699" s="1">
        <v>-506.33184</v>
      </c>
      <c r="Y4699">
        <v>4681</v>
      </c>
      <c r="Z4699">
        <v>1532</v>
      </c>
      <c r="AA4699">
        <v>49.35</v>
      </c>
      <c r="AB4699" s="1">
        <v>-508.24034999999998</v>
      </c>
      <c r="AC4699">
        <v>4681</v>
      </c>
      <c r="AD4699">
        <v>1742</v>
      </c>
      <c r="AE4699">
        <v>57.19</v>
      </c>
      <c r="AF4699" s="1">
        <v>-506.36308000000002</v>
      </c>
    </row>
    <row r="4700" spans="1:32" x14ac:dyDescent="0.2">
      <c r="A4700">
        <v>4682</v>
      </c>
      <c r="B4700">
        <v>1070</v>
      </c>
      <c r="C4700">
        <v>20.03</v>
      </c>
      <c r="D4700" s="1">
        <v>-538.20732999999996</v>
      </c>
      <c r="E4700">
        <v>4682</v>
      </c>
      <c r="F4700">
        <v>1612</v>
      </c>
      <c r="G4700">
        <v>34.72</v>
      </c>
      <c r="H4700" s="1">
        <v>-525.95752000000005</v>
      </c>
      <c r="I4700">
        <v>4682</v>
      </c>
      <c r="J4700">
        <v>1613</v>
      </c>
      <c r="K4700">
        <v>56.08</v>
      </c>
      <c r="L4700" s="1">
        <v>-499.64956000000001</v>
      </c>
      <c r="M4700">
        <v>4682</v>
      </c>
      <c r="N4700">
        <v>1686</v>
      </c>
      <c r="O4700">
        <v>45.17</v>
      </c>
      <c r="P4700" s="1">
        <v>-514.59697000000006</v>
      </c>
      <c r="Q4700">
        <v>4682</v>
      </c>
      <c r="R4700">
        <v>1556</v>
      </c>
      <c r="S4700">
        <v>52.33</v>
      </c>
      <c r="T4700" s="1">
        <v>-506.55016999999998</v>
      </c>
      <c r="U4700">
        <v>4682</v>
      </c>
      <c r="V4700">
        <v>1684</v>
      </c>
      <c r="W4700">
        <v>52.96</v>
      </c>
      <c r="X4700" s="1">
        <v>-507.02145000000002</v>
      </c>
      <c r="Y4700">
        <v>4682</v>
      </c>
      <c r="Z4700">
        <v>1578</v>
      </c>
      <c r="AA4700">
        <v>48.9</v>
      </c>
      <c r="AB4700" s="1">
        <v>-509.56421999999998</v>
      </c>
      <c r="AC4700">
        <v>4682</v>
      </c>
      <c r="AD4700">
        <v>1791</v>
      </c>
      <c r="AE4700">
        <v>56.43</v>
      </c>
      <c r="AF4700" s="1">
        <v>-507.83855</v>
      </c>
    </row>
    <row r="4701" spans="1:32" x14ac:dyDescent="0.2">
      <c r="A4701">
        <v>4683</v>
      </c>
      <c r="B4701">
        <v>1078</v>
      </c>
      <c r="C4701">
        <v>19.66</v>
      </c>
      <c r="D4701" s="1">
        <v>-538.44608000000005</v>
      </c>
      <c r="E4701">
        <v>4683</v>
      </c>
      <c r="F4701">
        <v>1625</v>
      </c>
      <c r="G4701">
        <v>34.74</v>
      </c>
      <c r="H4701" s="1">
        <v>-526.35603000000003</v>
      </c>
      <c r="I4701">
        <v>4683</v>
      </c>
      <c r="J4701">
        <v>1619</v>
      </c>
      <c r="K4701">
        <v>55.89</v>
      </c>
      <c r="L4701" s="1">
        <v>-499.75722000000002</v>
      </c>
      <c r="M4701">
        <v>4683</v>
      </c>
      <c r="N4701">
        <v>1643</v>
      </c>
      <c r="O4701">
        <v>46.54</v>
      </c>
      <c r="P4701" s="1">
        <v>-513.36351000000002</v>
      </c>
      <c r="Q4701">
        <v>4683</v>
      </c>
      <c r="R4701">
        <v>1550</v>
      </c>
      <c r="S4701">
        <v>51.87</v>
      </c>
      <c r="T4701" s="1">
        <v>-506.39096000000001</v>
      </c>
      <c r="U4701">
        <v>4683</v>
      </c>
      <c r="V4701">
        <v>1702</v>
      </c>
      <c r="W4701">
        <v>52.18</v>
      </c>
      <c r="X4701" s="1">
        <v>-507.54575</v>
      </c>
      <c r="Y4701">
        <v>4683</v>
      </c>
      <c r="Z4701">
        <v>1624</v>
      </c>
      <c r="AA4701">
        <v>48.41</v>
      </c>
      <c r="AB4701" s="1">
        <v>-510.89771999999999</v>
      </c>
      <c r="AC4701">
        <v>4683</v>
      </c>
      <c r="AD4701">
        <v>1797</v>
      </c>
      <c r="AE4701">
        <v>56.35</v>
      </c>
      <c r="AF4701" s="1">
        <v>-507.99349000000001</v>
      </c>
    </row>
    <row r="4702" spans="1:32" x14ac:dyDescent="0.2">
      <c r="A4702">
        <v>4684</v>
      </c>
      <c r="B4702">
        <v>1093</v>
      </c>
      <c r="C4702">
        <v>18.96</v>
      </c>
      <c r="D4702" s="1">
        <v>-538.87030000000004</v>
      </c>
      <c r="E4702">
        <v>4684</v>
      </c>
      <c r="F4702">
        <v>1620</v>
      </c>
      <c r="G4702">
        <v>35.25</v>
      </c>
      <c r="H4702" s="1">
        <v>-526.23667</v>
      </c>
      <c r="I4702">
        <v>4684</v>
      </c>
      <c r="J4702">
        <v>1648</v>
      </c>
      <c r="K4702">
        <v>55.11</v>
      </c>
      <c r="L4702" s="1">
        <v>-500.52623</v>
      </c>
      <c r="M4702">
        <v>4684</v>
      </c>
      <c r="N4702">
        <v>1613</v>
      </c>
      <c r="O4702">
        <v>47.37</v>
      </c>
      <c r="P4702" s="1">
        <v>-512.50885000000005</v>
      </c>
      <c r="Q4702">
        <v>4684</v>
      </c>
      <c r="R4702">
        <v>1544</v>
      </c>
      <c r="S4702">
        <v>51.4</v>
      </c>
      <c r="T4702" s="1">
        <v>-506.24007</v>
      </c>
      <c r="U4702">
        <v>4684</v>
      </c>
      <c r="V4702">
        <v>1709</v>
      </c>
      <c r="W4702">
        <v>51.75</v>
      </c>
      <c r="X4702" s="1">
        <v>-507.71125999999998</v>
      </c>
      <c r="Y4702">
        <v>4684</v>
      </c>
      <c r="Z4702">
        <v>1645</v>
      </c>
      <c r="AA4702">
        <v>48.29</v>
      </c>
      <c r="AB4702" s="1">
        <v>-511.47726</v>
      </c>
      <c r="AC4702">
        <v>4684</v>
      </c>
      <c r="AD4702">
        <v>1769</v>
      </c>
      <c r="AE4702">
        <v>56.61</v>
      </c>
      <c r="AF4702" s="1">
        <v>-507.10807999999997</v>
      </c>
    </row>
    <row r="4703" spans="1:32" x14ac:dyDescent="0.2">
      <c r="A4703">
        <v>4685</v>
      </c>
      <c r="B4703">
        <v>1104</v>
      </c>
      <c r="C4703">
        <v>18.29</v>
      </c>
      <c r="D4703" s="1">
        <v>-539.18907000000002</v>
      </c>
      <c r="E4703">
        <v>4685</v>
      </c>
      <c r="F4703">
        <v>1584</v>
      </c>
      <c r="G4703">
        <v>36.14</v>
      </c>
      <c r="H4703" s="1">
        <v>-525.25184000000002</v>
      </c>
      <c r="I4703">
        <v>4685</v>
      </c>
      <c r="J4703">
        <v>1698</v>
      </c>
      <c r="K4703">
        <v>53.97</v>
      </c>
      <c r="L4703" s="1">
        <v>-502.01134000000002</v>
      </c>
      <c r="M4703">
        <v>4685</v>
      </c>
      <c r="N4703">
        <v>1616</v>
      </c>
      <c r="O4703">
        <v>47.44</v>
      </c>
      <c r="P4703" s="1">
        <v>-512.60220000000004</v>
      </c>
      <c r="Q4703">
        <v>4685</v>
      </c>
      <c r="R4703">
        <v>1525</v>
      </c>
      <c r="S4703">
        <v>51.12</v>
      </c>
      <c r="T4703" s="1">
        <v>-505.72386999999998</v>
      </c>
      <c r="U4703">
        <v>4685</v>
      </c>
      <c r="V4703">
        <v>1709</v>
      </c>
      <c r="W4703">
        <v>51.57</v>
      </c>
      <c r="X4703" s="1">
        <v>-507.69288</v>
      </c>
      <c r="Y4703">
        <v>4685</v>
      </c>
      <c r="Z4703">
        <v>1633</v>
      </c>
      <c r="AA4703">
        <v>48.71</v>
      </c>
      <c r="AB4703" s="1">
        <v>-511.13630000000001</v>
      </c>
      <c r="AC4703">
        <v>4685</v>
      </c>
      <c r="AD4703">
        <v>1748</v>
      </c>
      <c r="AE4703">
        <v>56.42</v>
      </c>
      <c r="AF4703" s="1">
        <v>-506.55119000000002</v>
      </c>
    </row>
    <row r="4704" spans="1:32" x14ac:dyDescent="0.2">
      <c r="A4704">
        <v>4686</v>
      </c>
      <c r="B4704">
        <v>1105</v>
      </c>
      <c r="C4704">
        <v>17.79</v>
      </c>
      <c r="D4704" s="1">
        <v>-539.22790999999995</v>
      </c>
      <c r="E4704">
        <v>4686</v>
      </c>
      <c r="F4704">
        <v>1524</v>
      </c>
      <c r="G4704">
        <v>37.130000000000003</v>
      </c>
      <c r="H4704" s="1">
        <v>-523.50293999999997</v>
      </c>
      <c r="I4704">
        <v>4686</v>
      </c>
      <c r="J4704">
        <v>1728</v>
      </c>
      <c r="K4704">
        <v>53.38</v>
      </c>
      <c r="L4704" s="1">
        <v>-502.84710999999999</v>
      </c>
      <c r="M4704">
        <v>4686</v>
      </c>
      <c r="N4704">
        <v>1644</v>
      </c>
      <c r="O4704">
        <v>47.14</v>
      </c>
      <c r="P4704" s="1">
        <v>-513.39559999999994</v>
      </c>
      <c r="Q4704">
        <v>4686</v>
      </c>
      <c r="R4704">
        <v>1495</v>
      </c>
      <c r="S4704">
        <v>51.1</v>
      </c>
      <c r="T4704" s="1">
        <v>-504.87130000000002</v>
      </c>
      <c r="U4704">
        <v>4686</v>
      </c>
      <c r="V4704">
        <v>1704</v>
      </c>
      <c r="W4704">
        <v>51.61</v>
      </c>
      <c r="X4704" s="1">
        <v>-507.58175</v>
      </c>
      <c r="Y4704">
        <v>4686</v>
      </c>
      <c r="Z4704">
        <v>1596</v>
      </c>
      <c r="AA4704">
        <v>49.54</v>
      </c>
      <c r="AB4704" s="1">
        <v>-510.09992999999997</v>
      </c>
      <c r="AC4704">
        <v>4686</v>
      </c>
      <c r="AD4704">
        <v>1737</v>
      </c>
      <c r="AE4704">
        <v>55.95</v>
      </c>
      <c r="AF4704" s="1">
        <v>-506.28992</v>
      </c>
    </row>
    <row r="4705" spans="1:32" x14ac:dyDescent="0.2">
      <c r="A4705">
        <v>4687</v>
      </c>
      <c r="B4705">
        <v>1097</v>
      </c>
      <c r="C4705">
        <v>17.54</v>
      </c>
      <c r="D4705" s="1">
        <v>-539.00259000000005</v>
      </c>
      <c r="E4705">
        <v>4687</v>
      </c>
      <c r="F4705">
        <v>1481</v>
      </c>
      <c r="G4705">
        <v>37.4</v>
      </c>
      <c r="H4705" s="1">
        <v>-522.28162999999995</v>
      </c>
      <c r="I4705">
        <v>4687</v>
      </c>
      <c r="J4705">
        <v>1728</v>
      </c>
      <c r="K4705">
        <v>53.27</v>
      </c>
      <c r="L4705" s="1">
        <v>-502.80245000000002</v>
      </c>
      <c r="M4705">
        <v>4687</v>
      </c>
      <c r="N4705">
        <v>1684</v>
      </c>
      <c r="O4705">
        <v>46.69</v>
      </c>
      <c r="P4705" s="1">
        <v>-514.51262999999994</v>
      </c>
      <c r="Q4705">
        <v>4687</v>
      </c>
      <c r="R4705">
        <v>1474</v>
      </c>
      <c r="S4705">
        <v>51.02</v>
      </c>
      <c r="T4705" s="1">
        <v>-504.2552</v>
      </c>
      <c r="U4705">
        <v>4687</v>
      </c>
      <c r="V4705">
        <v>1686</v>
      </c>
      <c r="W4705">
        <v>52.12</v>
      </c>
      <c r="X4705" s="1">
        <v>-507.06495000000001</v>
      </c>
      <c r="Y4705">
        <v>4687</v>
      </c>
      <c r="Z4705">
        <v>1546</v>
      </c>
      <c r="AA4705">
        <v>50.62</v>
      </c>
      <c r="AB4705" s="1">
        <v>-508.66667999999999</v>
      </c>
      <c r="AC4705">
        <v>4687</v>
      </c>
      <c r="AD4705">
        <v>1710</v>
      </c>
      <c r="AE4705">
        <v>55.64</v>
      </c>
      <c r="AF4705" s="1">
        <v>-505.51798000000002</v>
      </c>
    </row>
    <row r="4706" spans="1:32" x14ac:dyDescent="0.2">
      <c r="A4706">
        <v>4688</v>
      </c>
      <c r="B4706">
        <v>1085</v>
      </c>
      <c r="C4706">
        <v>17.53</v>
      </c>
      <c r="D4706" s="1">
        <v>-538.64346</v>
      </c>
      <c r="E4706">
        <v>4688</v>
      </c>
      <c r="F4706">
        <v>1471</v>
      </c>
      <c r="G4706">
        <v>36.799999999999997</v>
      </c>
      <c r="H4706" s="1">
        <v>-522.05174</v>
      </c>
      <c r="I4706">
        <v>4688</v>
      </c>
      <c r="J4706">
        <v>1727</v>
      </c>
      <c r="K4706">
        <v>53.09</v>
      </c>
      <c r="L4706" s="1">
        <v>-502.74876</v>
      </c>
      <c r="M4706">
        <v>4688</v>
      </c>
      <c r="N4706">
        <v>1723</v>
      </c>
      <c r="O4706">
        <v>46.38</v>
      </c>
      <c r="P4706" s="1">
        <v>-515.63432999999998</v>
      </c>
      <c r="Q4706">
        <v>4688</v>
      </c>
      <c r="R4706">
        <v>1474</v>
      </c>
      <c r="S4706">
        <v>50.72</v>
      </c>
      <c r="T4706" s="1">
        <v>-504.26634000000001</v>
      </c>
      <c r="U4706">
        <v>4688</v>
      </c>
      <c r="V4706">
        <v>1658</v>
      </c>
      <c r="W4706">
        <v>52.78</v>
      </c>
      <c r="X4706" s="1">
        <v>-506.26231999999999</v>
      </c>
      <c r="Y4706">
        <v>4688</v>
      </c>
      <c r="Z4706">
        <v>1508</v>
      </c>
      <c r="AA4706">
        <v>51.31</v>
      </c>
      <c r="AB4706" s="1">
        <v>-507.56909999999999</v>
      </c>
      <c r="AC4706">
        <v>4688</v>
      </c>
      <c r="AD4706">
        <v>1669</v>
      </c>
      <c r="AE4706">
        <v>55.56</v>
      </c>
      <c r="AF4706" s="1">
        <v>-504.36426</v>
      </c>
    </row>
    <row r="4707" spans="1:32" x14ac:dyDescent="0.2">
      <c r="A4707">
        <v>4689</v>
      </c>
      <c r="B4707">
        <v>1074</v>
      </c>
      <c r="C4707">
        <v>17.54</v>
      </c>
      <c r="D4707" s="1">
        <v>-538.33307000000002</v>
      </c>
      <c r="E4707">
        <v>4689</v>
      </c>
      <c r="F4707">
        <v>1476</v>
      </c>
      <c r="G4707">
        <v>36</v>
      </c>
      <c r="H4707" s="1">
        <v>-522.19209999999998</v>
      </c>
      <c r="I4707">
        <v>4689</v>
      </c>
      <c r="J4707">
        <v>1746</v>
      </c>
      <c r="K4707">
        <v>52.7</v>
      </c>
      <c r="L4707" s="1">
        <v>-503.28280999999998</v>
      </c>
      <c r="M4707">
        <v>4689</v>
      </c>
      <c r="N4707">
        <v>1752</v>
      </c>
      <c r="O4707">
        <v>46.29</v>
      </c>
      <c r="P4707" s="1">
        <v>-516.44694000000004</v>
      </c>
      <c r="Q4707">
        <v>4689</v>
      </c>
      <c r="R4707">
        <v>1486</v>
      </c>
      <c r="S4707">
        <v>50.47</v>
      </c>
      <c r="T4707" s="1">
        <v>-504.59843000000001</v>
      </c>
      <c r="U4707">
        <v>4689</v>
      </c>
      <c r="V4707">
        <v>1632</v>
      </c>
      <c r="W4707">
        <v>53.53</v>
      </c>
      <c r="X4707" s="1">
        <v>-505.51656000000003</v>
      </c>
      <c r="Y4707">
        <v>4689</v>
      </c>
      <c r="Z4707">
        <v>1496</v>
      </c>
      <c r="AA4707">
        <v>51.58</v>
      </c>
      <c r="AB4707" s="1">
        <v>-507.24943999999999</v>
      </c>
      <c r="AC4707">
        <v>4689</v>
      </c>
      <c r="AD4707">
        <v>1620</v>
      </c>
      <c r="AE4707">
        <v>55.74</v>
      </c>
      <c r="AF4707" s="1">
        <v>-502.96568000000002</v>
      </c>
    </row>
    <row r="4708" spans="1:32" x14ac:dyDescent="0.2">
      <c r="A4708">
        <v>4690</v>
      </c>
      <c r="B4708">
        <v>1071</v>
      </c>
      <c r="C4708">
        <v>17.55</v>
      </c>
      <c r="D4708" s="1">
        <v>-538.24738000000002</v>
      </c>
      <c r="E4708">
        <v>4690</v>
      </c>
      <c r="F4708">
        <v>1481</v>
      </c>
      <c r="G4708">
        <v>35.270000000000003</v>
      </c>
      <c r="H4708" s="1">
        <v>-522.31383000000005</v>
      </c>
      <c r="I4708">
        <v>4690</v>
      </c>
      <c r="J4708">
        <v>1781</v>
      </c>
      <c r="K4708">
        <v>52.36</v>
      </c>
      <c r="L4708" s="1">
        <v>-504.28649999999999</v>
      </c>
      <c r="M4708">
        <v>4690</v>
      </c>
      <c r="N4708">
        <v>1765</v>
      </c>
      <c r="O4708">
        <v>46.32</v>
      </c>
      <c r="P4708" s="1">
        <v>-516.79201999999998</v>
      </c>
      <c r="Q4708">
        <v>4690</v>
      </c>
      <c r="R4708">
        <v>1511</v>
      </c>
      <c r="S4708">
        <v>50.22</v>
      </c>
      <c r="T4708" s="1">
        <v>-505.29721000000001</v>
      </c>
      <c r="U4708">
        <v>4690</v>
      </c>
      <c r="V4708">
        <v>1623</v>
      </c>
      <c r="W4708">
        <v>53.82</v>
      </c>
      <c r="X4708" s="1">
        <v>-505.24115999999998</v>
      </c>
      <c r="Y4708">
        <v>4690</v>
      </c>
      <c r="Z4708">
        <v>1503</v>
      </c>
      <c r="AA4708">
        <v>51.41</v>
      </c>
      <c r="AB4708" s="1">
        <v>-507.49419</v>
      </c>
      <c r="AC4708">
        <v>4690</v>
      </c>
      <c r="AD4708">
        <v>1593</v>
      </c>
      <c r="AE4708">
        <v>55.76</v>
      </c>
      <c r="AF4708" s="1">
        <v>-502.11326000000003</v>
      </c>
    </row>
    <row r="4709" spans="1:32" x14ac:dyDescent="0.2">
      <c r="A4709">
        <v>4691</v>
      </c>
      <c r="B4709">
        <v>1081</v>
      </c>
      <c r="C4709">
        <v>17.440000000000001</v>
      </c>
      <c r="D4709" s="1">
        <v>-538.50972999999999</v>
      </c>
      <c r="E4709">
        <v>4691</v>
      </c>
      <c r="F4709">
        <v>1483</v>
      </c>
      <c r="G4709">
        <v>34.74</v>
      </c>
      <c r="H4709" s="1">
        <v>-522.38797999999997</v>
      </c>
      <c r="I4709">
        <v>4691</v>
      </c>
      <c r="J4709">
        <v>1821</v>
      </c>
      <c r="K4709">
        <v>52.4</v>
      </c>
      <c r="L4709" s="1">
        <v>-505.43286000000001</v>
      </c>
      <c r="M4709">
        <v>4691</v>
      </c>
      <c r="N4709">
        <v>1761</v>
      </c>
      <c r="O4709">
        <v>46.25</v>
      </c>
      <c r="P4709" s="1">
        <v>-516.66089999999997</v>
      </c>
      <c r="Q4709">
        <v>4691</v>
      </c>
      <c r="R4709">
        <v>1549</v>
      </c>
      <c r="S4709">
        <v>49.9</v>
      </c>
      <c r="T4709" s="1">
        <v>-506.34271999999999</v>
      </c>
      <c r="U4709">
        <v>4691</v>
      </c>
      <c r="V4709">
        <v>1642</v>
      </c>
      <c r="W4709">
        <v>53.54</v>
      </c>
      <c r="X4709" s="1">
        <v>-505.78532000000001</v>
      </c>
      <c r="Y4709">
        <v>4691</v>
      </c>
      <c r="Z4709">
        <v>1502</v>
      </c>
      <c r="AA4709">
        <v>51.46</v>
      </c>
      <c r="AB4709" s="1">
        <v>-507.51047</v>
      </c>
      <c r="AC4709">
        <v>4691</v>
      </c>
      <c r="AD4709">
        <v>1624</v>
      </c>
      <c r="AE4709">
        <v>54.98</v>
      </c>
      <c r="AF4709" s="1">
        <v>-503.01454999999999</v>
      </c>
    </row>
    <row r="4710" spans="1:32" x14ac:dyDescent="0.2">
      <c r="A4710">
        <v>4692</v>
      </c>
      <c r="B4710">
        <v>1100</v>
      </c>
      <c r="C4710">
        <v>17.22</v>
      </c>
      <c r="D4710" s="1">
        <v>-539.05714</v>
      </c>
      <c r="E4710">
        <v>4692</v>
      </c>
      <c r="F4710">
        <v>1485</v>
      </c>
      <c r="G4710">
        <v>34.42</v>
      </c>
      <c r="H4710" s="1">
        <v>-522.44362999999998</v>
      </c>
      <c r="I4710">
        <v>4692</v>
      </c>
      <c r="J4710">
        <v>1849</v>
      </c>
      <c r="K4710">
        <v>52.92</v>
      </c>
      <c r="L4710" s="1">
        <v>-506.23505</v>
      </c>
      <c r="M4710">
        <v>4692</v>
      </c>
      <c r="N4710">
        <v>1755</v>
      </c>
      <c r="O4710">
        <v>45.62</v>
      </c>
      <c r="P4710" s="1">
        <v>-516.46792000000005</v>
      </c>
      <c r="Q4710">
        <v>4692</v>
      </c>
      <c r="R4710">
        <v>1590</v>
      </c>
      <c r="S4710">
        <v>49.6</v>
      </c>
      <c r="T4710" s="1">
        <v>-507.51799999999997</v>
      </c>
      <c r="U4710">
        <v>4692</v>
      </c>
      <c r="V4710">
        <v>1678</v>
      </c>
      <c r="W4710">
        <v>53.15</v>
      </c>
      <c r="X4710" s="1">
        <v>-506.86029000000002</v>
      </c>
      <c r="Y4710">
        <v>4692</v>
      </c>
      <c r="Z4710">
        <v>1476</v>
      </c>
      <c r="AA4710">
        <v>52</v>
      </c>
      <c r="AB4710" s="1">
        <v>-506.73775999999998</v>
      </c>
      <c r="AC4710">
        <v>4692</v>
      </c>
      <c r="AD4710">
        <v>1690</v>
      </c>
      <c r="AE4710">
        <v>54</v>
      </c>
      <c r="AF4710" s="1">
        <v>-505.00353000000001</v>
      </c>
    </row>
    <row r="4711" spans="1:32" x14ac:dyDescent="0.2">
      <c r="A4711">
        <v>4693</v>
      </c>
      <c r="B4711">
        <v>1121</v>
      </c>
      <c r="C4711">
        <v>16.93</v>
      </c>
      <c r="D4711" s="1">
        <v>-539.67603999999994</v>
      </c>
      <c r="E4711">
        <v>4693</v>
      </c>
      <c r="F4711">
        <v>1485</v>
      </c>
      <c r="G4711">
        <v>34.369999999999997</v>
      </c>
      <c r="H4711" s="1">
        <v>-522.47609999999997</v>
      </c>
      <c r="I4711">
        <v>4693</v>
      </c>
      <c r="J4711">
        <v>1855</v>
      </c>
      <c r="K4711">
        <v>53.83</v>
      </c>
      <c r="L4711" s="1">
        <v>-506.38826</v>
      </c>
      <c r="M4711">
        <v>4693</v>
      </c>
      <c r="N4711">
        <v>1760</v>
      </c>
      <c r="O4711">
        <v>44.35</v>
      </c>
      <c r="P4711" s="1">
        <v>-516.60392000000002</v>
      </c>
      <c r="Q4711">
        <v>4693</v>
      </c>
      <c r="R4711">
        <v>1614</v>
      </c>
      <c r="S4711">
        <v>49.54</v>
      </c>
      <c r="T4711" s="1">
        <v>-508.22190000000001</v>
      </c>
      <c r="U4711">
        <v>4693</v>
      </c>
      <c r="V4711">
        <v>1691</v>
      </c>
      <c r="W4711">
        <v>53.35</v>
      </c>
      <c r="X4711" s="1">
        <v>-507.27843999999999</v>
      </c>
      <c r="Y4711">
        <v>4693</v>
      </c>
      <c r="Z4711">
        <v>1445</v>
      </c>
      <c r="AA4711">
        <v>52.43</v>
      </c>
      <c r="AB4711" s="1">
        <v>-505.78854999999999</v>
      </c>
      <c r="AC4711">
        <v>4693</v>
      </c>
      <c r="AD4711">
        <v>1723</v>
      </c>
      <c r="AE4711">
        <v>53.9</v>
      </c>
      <c r="AF4711" s="1">
        <v>-505.94855999999999</v>
      </c>
    </row>
    <row r="4712" spans="1:32" x14ac:dyDescent="0.2">
      <c r="A4712">
        <v>4694</v>
      </c>
      <c r="B4712">
        <v>1136</v>
      </c>
      <c r="C4712">
        <v>16.88</v>
      </c>
      <c r="D4712" s="1">
        <v>-540.08164999999997</v>
      </c>
      <c r="E4712">
        <v>4694</v>
      </c>
      <c r="F4712">
        <v>1474</v>
      </c>
      <c r="G4712">
        <v>34.630000000000003</v>
      </c>
      <c r="H4712" s="1">
        <v>-522.17816000000005</v>
      </c>
      <c r="I4712">
        <v>4694</v>
      </c>
      <c r="J4712">
        <v>1850</v>
      </c>
      <c r="K4712">
        <v>54.56</v>
      </c>
      <c r="L4712" s="1">
        <v>-506.26771000000002</v>
      </c>
      <c r="M4712">
        <v>4694</v>
      </c>
      <c r="N4712">
        <v>1774</v>
      </c>
      <c r="O4712">
        <v>42.73</v>
      </c>
      <c r="P4712" s="1">
        <v>-516.99456999999995</v>
      </c>
      <c r="Q4712">
        <v>4694</v>
      </c>
      <c r="R4712">
        <v>1613</v>
      </c>
      <c r="S4712">
        <v>49.78</v>
      </c>
      <c r="T4712" s="1">
        <v>-508.13179000000002</v>
      </c>
      <c r="U4712">
        <v>4694</v>
      </c>
      <c r="V4712">
        <v>1659</v>
      </c>
      <c r="W4712">
        <v>54.34</v>
      </c>
      <c r="X4712" s="1">
        <v>-506.32109000000003</v>
      </c>
      <c r="Y4712">
        <v>4694</v>
      </c>
      <c r="Z4712">
        <v>1444</v>
      </c>
      <c r="AA4712">
        <v>52.19</v>
      </c>
      <c r="AB4712" s="1">
        <v>-505.82110999999998</v>
      </c>
      <c r="AC4712">
        <v>4694</v>
      </c>
      <c r="AD4712">
        <v>1698</v>
      </c>
      <c r="AE4712">
        <v>54.65</v>
      </c>
      <c r="AF4712" s="1">
        <v>-505.1671</v>
      </c>
    </row>
    <row r="4713" spans="1:32" x14ac:dyDescent="0.2">
      <c r="A4713">
        <v>4695</v>
      </c>
      <c r="B4713">
        <v>1132</v>
      </c>
      <c r="C4713">
        <v>17.05</v>
      </c>
      <c r="D4713" s="1">
        <v>-539.97897999999998</v>
      </c>
      <c r="E4713">
        <v>4695</v>
      </c>
      <c r="F4713">
        <v>1460</v>
      </c>
      <c r="G4713">
        <v>35.07</v>
      </c>
      <c r="H4713" s="1">
        <v>-521.72438</v>
      </c>
      <c r="I4713">
        <v>4695</v>
      </c>
      <c r="J4713">
        <v>1830</v>
      </c>
      <c r="K4713">
        <v>55.22</v>
      </c>
      <c r="L4713" s="1">
        <v>-505.71987999999999</v>
      </c>
      <c r="M4713">
        <v>4695</v>
      </c>
      <c r="N4713">
        <v>1786</v>
      </c>
      <c r="O4713">
        <v>41.23</v>
      </c>
      <c r="P4713" s="1">
        <v>-517.32529999999997</v>
      </c>
      <c r="Q4713">
        <v>4695</v>
      </c>
      <c r="R4713">
        <v>1601</v>
      </c>
      <c r="S4713">
        <v>49.93</v>
      </c>
      <c r="T4713" s="1">
        <v>-507.79023999999998</v>
      </c>
      <c r="U4713">
        <v>4695</v>
      </c>
      <c r="V4713">
        <v>1622</v>
      </c>
      <c r="W4713">
        <v>55.02</v>
      </c>
      <c r="X4713" s="1">
        <v>-505.18488000000002</v>
      </c>
      <c r="Y4713">
        <v>4695</v>
      </c>
      <c r="Z4713">
        <v>1452</v>
      </c>
      <c r="AA4713">
        <v>51.94</v>
      </c>
      <c r="AB4713" s="1">
        <v>-506.13101999999998</v>
      </c>
      <c r="AC4713">
        <v>4695</v>
      </c>
      <c r="AD4713">
        <v>1667</v>
      </c>
      <c r="AE4713">
        <v>55.21</v>
      </c>
      <c r="AF4713" s="1">
        <v>-504.17290000000003</v>
      </c>
    </row>
    <row r="4714" spans="1:32" x14ac:dyDescent="0.2">
      <c r="A4714">
        <v>4696</v>
      </c>
      <c r="B4714">
        <v>1108</v>
      </c>
      <c r="C4714">
        <v>17.5</v>
      </c>
      <c r="D4714" s="1">
        <v>-539.29228000000001</v>
      </c>
      <c r="E4714">
        <v>4696</v>
      </c>
      <c r="F4714">
        <v>1470</v>
      </c>
      <c r="G4714">
        <v>34.909999999999997</v>
      </c>
      <c r="H4714" s="1">
        <v>-522.00476000000003</v>
      </c>
      <c r="I4714">
        <v>4696</v>
      </c>
      <c r="J4714">
        <v>1800</v>
      </c>
      <c r="K4714">
        <v>55.6</v>
      </c>
      <c r="L4714" s="1">
        <v>-504.81214</v>
      </c>
      <c r="M4714">
        <v>4696</v>
      </c>
      <c r="N4714">
        <v>1793</v>
      </c>
      <c r="O4714">
        <v>40.159999999999997</v>
      </c>
      <c r="P4714" s="1">
        <v>-517.51846</v>
      </c>
      <c r="Q4714">
        <v>4696</v>
      </c>
      <c r="R4714">
        <v>1595</v>
      </c>
      <c r="S4714">
        <v>49.67</v>
      </c>
      <c r="T4714" s="1">
        <v>-507.61248000000001</v>
      </c>
      <c r="U4714">
        <v>4696</v>
      </c>
      <c r="V4714">
        <v>1632</v>
      </c>
      <c r="W4714">
        <v>54.48</v>
      </c>
      <c r="X4714" s="1">
        <v>-505.48545000000001</v>
      </c>
      <c r="Y4714">
        <v>4696</v>
      </c>
      <c r="Z4714">
        <v>1439</v>
      </c>
      <c r="AA4714">
        <v>52.22</v>
      </c>
      <c r="AB4714" s="1">
        <v>-505.70783</v>
      </c>
      <c r="AC4714">
        <v>4696</v>
      </c>
      <c r="AD4714">
        <v>1682</v>
      </c>
      <c r="AE4714">
        <v>54.69</v>
      </c>
      <c r="AF4714" s="1">
        <v>-504.61009999999999</v>
      </c>
    </row>
    <row r="4715" spans="1:32" x14ac:dyDescent="0.2">
      <c r="A4715">
        <v>4697</v>
      </c>
      <c r="B4715">
        <v>1075</v>
      </c>
      <c r="C4715">
        <v>17.96</v>
      </c>
      <c r="D4715" s="1">
        <v>-538.35285999999996</v>
      </c>
      <c r="E4715">
        <v>4697</v>
      </c>
      <c r="F4715">
        <v>1501</v>
      </c>
      <c r="G4715">
        <v>34.409999999999997</v>
      </c>
      <c r="H4715" s="1">
        <v>-522.89742999999999</v>
      </c>
      <c r="I4715">
        <v>4697</v>
      </c>
      <c r="J4715">
        <v>1792</v>
      </c>
      <c r="K4715">
        <v>55.26</v>
      </c>
      <c r="L4715" s="1">
        <v>-504.52990999999997</v>
      </c>
      <c r="M4715">
        <v>4697</v>
      </c>
      <c r="N4715">
        <v>1793</v>
      </c>
      <c r="O4715">
        <v>39.76</v>
      </c>
      <c r="P4715" s="1">
        <v>-517.52036999999996</v>
      </c>
      <c r="Q4715">
        <v>4697</v>
      </c>
      <c r="R4715">
        <v>1607</v>
      </c>
      <c r="S4715">
        <v>49.1</v>
      </c>
      <c r="T4715" s="1">
        <v>-507.93040000000002</v>
      </c>
      <c r="U4715">
        <v>4697</v>
      </c>
      <c r="V4715">
        <v>1678</v>
      </c>
      <c r="W4715">
        <v>53.2</v>
      </c>
      <c r="X4715" s="1">
        <v>-506.82562999999999</v>
      </c>
      <c r="Y4715">
        <v>4697</v>
      </c>
      <c r="Z4715">
        <v>1426</v>
      </c>
      <c r="AA4715">
        <v>52.54</v>
      </c>
      <c r="AB4715" s="1">
        <v>-505.28142000000003</v>
      </c>
      <c r="AC4715">
        <v>4697</v>
      </c>
      <c r="AD4715">
        <v>1738</v>
      </c>
      <c r="AE4715">
        <v>53.63</v>
      </c>
      <c r="AF4715" s="1">
        <v>-506.25842</v>
      </c>
    </row>
    <row r="4716" spans="1:32" x14ac:dyDescent="0.2">
      <c r="A4716">
        <v>4698</v>
      </c>
      <c r="B4716">
        <v>1051</v>
      </c>
      <c r="C4716">
        <v>18.12</v>
      </c>
      <c r="D4716" s="1">
        <v>-537.66372999999999</v>
      </c>
      <c r="E4716">
        <v>4698</v>
      </c>
      <c r="F4716">
        <v>1534</v>
      </c>
      <c r="G4716">
        <v>33.83</v>
      </c>
      <c r="H4716" s="1">
        <v>-523.81557999999995</v>
      </c>
      <c r="I4716">
        <v>4698</v>
      </c>
      <c r="J4716">
        <v>1817</v>
      </c>
      <c r="K4716">
        <v>54.3</v>
      </c>
      <c r="L4716" s="1">
        <v>-505.31527999999997</v>
      </c>
      <c r="M4716">
        <v>4698</v>
      </c>
      <c r="N4716">
        <v>1784</v>
      </c>
      <c r="O4716">
        <v>40.119999999999997</v>
      </c>
      <c r="P4716" s="1">
        <v>-517.27891</v>
      </c>
      <c r="Q4716">
        <v>4698</v>
      </c>
      <c r="R4716">
        <v>1633</v>
      </c>
      <c r="S4716">
        <v>48.25</v>
      </c>
      <c r="T4716" s="1">
        <v>-508.71422999999999</v>
      </c>
      <c r="U4716">
        <v>4698</v>
      </c>
      <c r="V4716">
        <v>1718</v>
      </c>
      <c r="W4716">
        <v>51.9</v>
      </c>
      <c r="X4716" s="1">
        <v>-507.94567999999998</v>
      </c>
      <c r="Y4716">
        <v>4698</v>
      </c>
      <c r="Z4716">
        <v>1436</v>
      </c>
      <c r="AA4716">
        <v>52.7</v>
      </c>
      <c r="AB4716" s="1">
        <v>-505.57420000000002</v>
      </c>
      <c r="AC4716">
        <v>4698</v>
      </c>
      <c r="AD4716">
        <v>1784</v>
      </c>
      <c r="AE4716">
        <v>52.94</v>
      </c>
      <c r="AF4716" s="1">
        <v>-507.60410999999999</v>
      </c>
    </row>
    <row r="4717" spans="1:32" x14ac:dyDescent="0.2">
      <c r="A4717">
        <v>4699</v>
      </c>
      <c r="B4717">
        <v>1045</v>
      </c>
      <c r="C4717">
        <v>17.98</v>
      </c>
      <c r="D4717" s="1">
        <v>-537.49969999999996</v>
      </c>
      <c r="E4717">
        <v>4699</v>
      </c>
      <c r="F4717">
        <v>1556</v>
      </c>
      <c r="G4717">
        <v>33.29</v>
      </c>
      <c r="H4717" s="1">
        <v>-524.44147999999996</v>
      </c>
      <c r="I4717">
        <v>4699</v>
      </c>
      <c r="J4717">
        <v>1839</v>
      </c>
      <c r="K4717">
        <v>53.54</v>
      </c>
      <c r="L4717" s="1">
        <v>-505.98131000000001</v>
      </c>
      <c r="M4717">
        <v>4699</v>
      </c>
      <c r="N4717">
        <v>1768</v>
      </c>
      <c r="O4717">
        <v>40.880000000000003</v>
      </c>
      <c r="P4717" s="1">
        <v>-516.83005000000003</v>
      </c>
      <c r="Q4717">
        <v>4699</v>
      </c>
      <c r="R4717">
        <v>1640</v>
      </c>
      <c r="S4717">
        <v>48.01</v>
      </c>
      <c r="T4717" s="1">
        <v>-508.95859999999999</v>
      </c>
      <c r="U4717">
        <v>4699</v>
      </c>
      <c r="V4717">
        <v>1730</v>
      </c>
      <c r="W4717">
        <v>51.15</v>
      </c>
      <c r="X4717" s="1">
        <v>-508.30842000000001</v>
      </c>
      <c r="Y4717">
        <v>4699</v>
      </c>
      <c r="Z4717">
        <v>1465</v>
      </c>
      <c r="AA4717">
        <v>52.76</v>
      </c>
      <c r="AB4717" s="1">
        <v>-506.40809000000002</v>
      </c>
      <c r="AC4717">
        <v>4699</v>
      </c>
      <c r="AD4717">
        <v>1799</v>
      </c>
      <c r="AE4717">
        <v>53.04</v>
      </c>
      <c r="AF4717" s="1">
        <v>-507.92761000000002</v>
      </c>
    </row>
    <row r="4718" spans="1:32" x14ac:dyDescent="0.2">
      <c r="A4718">
        <v>4700</v>
      </c>
      <c r="B4718">
        <v>1058</v>
      </c>
      <c r="C4718">
        <v>17.43</v>
      </c>
      <c r="D4718" s="1">
        <v>-537.86359000000004</v>
      </c>
      <c r="E4718">
        <v>4700</v>
      </c>
      <c r="F4718">
        <v>1554</v>
      </c>
      <c r="G4718">
        <v>33.22</v>
      </c>
      <c r="H4718" s="1">
        <v>-524.43728999999996</v>
      </c>
      <c r="I4718">
        <v>4700</v>
      </c>
      <c r="J4718">
        <v>1819</v>
      </c>
      <c r="K4718">
        <v>53.51</v>
      </c>
      <c r="L4718" s="1">
        <v>-505.38952999999998</v>
      </c>
      <c r="M4718">
        <v>4700</v>
      </c>
      <c r="N4718">
        <v>1747</v>
      </c>
      <c r="O4718">
        <v>41.89</v>
      </c>
      <c r="P4718" s="1">
        <v>-516.23701000000005</v>
      </c>
      <c r="Q4718">
        <v>4700</v>
      </c>
      <c r="R4718">
        <v>1608</v>
      </c>
      <c r="S4718">
        <v>48.61</v>
      </c>
      <c r="T4718" s="1">
        <v>-508.03068999999999</v>
      </c>
      <c r="U4718">
        <v>4700</v>
      </c>
      <c r="V4718">
        <v>1702</v>
      </c>
      <c r="W4718">
        <v>51.39</v>
      </c>
      <c r="X4718" s="1">
        <v>-507.49347999999998</v>
      </c>
      <c r="Y4718">
        <v>4700</v>
      </c>
      <c r="Z4718">
        <v>1498</v>
      </c>
      <c r="AA4718">
        <v>52.87</v>
      </c>
      <c r="AB4718" s="1">
        <v>-507.33783</v>
      </c>
      <c r="AC4718">
        <v>4700</v>
      </c>
      <c r="AD4718">
        <v>1806</v>
      </c>
      <c r="AE4718">
        <v>53.51</v>
      </c>
      <c r="AF4718" s="1">
        <v>-508.09579000000002</v>
      </c>
    </row>
    <row r="4719" spans="1:32" x14ac:dyDescent="0.2">
      <c r="A4719">
        <v>4701</v>
      </c>
      <c r="B4719">
        <v>1080</v>
      </c>
      <c r="C4719">
        <v>16.88</v>
      </c>
      <c r="D4719" s="1">
        <v>-538.50202000000002</v>
      </c>
      <c r="E4719">
        <v>4701</v>
      </c>
      <c r="F4719">
        <v>1519</v>
      </c>
      <c r="G4719">
        <v>33.76</v>
      </c>
      <c r="H4719" s="1">
        <v>-523.46079999999995</v>
      </c>
      <c r="I4719">
        <v>4701</v>
      </c>
      <c r="J4719">
        <v>1761</v>
      </c>
      <c r="K4719">
        <v>54.15</v>
      </c>
      <c r="L4719" s="1">
        <v>-503.73541999999998</v>
      </c>
      <c r="M4719">
        <v>4701</v>
      </c>
      <c r="N4719">
        <v>1723</v>
      </c>
      <c r="O4719">
        <v>42.94</v>
      </c>
      <c r="P4719" s="1">
        <v>-515.56964000000005</v>
      </c>
      <c r="Q4719">
        <v>4701</v>
      </c>
      <c r="R4719">
        <v>1543</v>
      </c>
      <c r="S4719">
        <v>49.76</v>
      </c>
      <c r="T4719" s="1">
        <v>-506.20490000000001</v>
      </c>
      <c r="U4719">
        <v>4701</v>
      </c>
      <c r="V4719">
        <v>1648</v>
      </c>
      <c r="W4719">
        <v>52.29</v>
      </c>
      <c r="X4719" s="1">
        <v>-505.94265000000001</v>
      </c>
      <c r="Y4719">
        <v>4701</v>
      </c>
      <c r="Z4719">
        <v>1525</v>
      </c>
      <c r="AA4719">
        <v>53.11</v>
      </c>
      <c r="AB4719" s="1">
        <v>-508.08792999999997</v>
      </c>
      <c r="AC4719">
        <v>4701</v>
      </c>
      <c r="AD4719">
        <v>1815</v>
      </c>
      <c r="AE4719">
        <v>54.11</v>
      </c>
      <c r="AF4719" s="1">
        <v>-508.42167999999998</v>
      </c>
    </row>
    <row r="4720" spans="1:32" x14ac:dyDescent="0.2">
      <c r="A4720">
        <v>4702</v>
      </c>
      <c r="B4720">
        <v>1097</v>
      </c>
      <c r="C4720">
        <v>16.559999999999999</v>
      </c>
      <c r="D4720" s="1">
        <v>-538.99513000000002</v>
      </c>
      <c r="E4720">
        <v>4702</v>
      </c>
      <c r="F4720">
        <v>1462</v>
      </c>
      <c r="G4720">
        <v>34.729999999999997</v>
      </c>
      <c r="H4720" s="1">
        <v>-521.79088000000002</v>
      </c>
      <c r="I4720">
        <v>4702</v>
      </c>
      <c r="J4720">
        <v>1692</v>
      </c>
      <c r="K4720">
        <v>54.93</v>
      </c>
      <c r="L4720" s="1">
        <v>-501.80155000000002</v>
      </c>
      <c r="M4720">
        <v>4702</v>
      </c>
      <c r="N4720">
        <v>1699</v>
      </c>
      <c r="O4720">
        <v>43.66</v>
      </c>
      <c r="P4720" s="1">
        <v>-514.92359999999996</v>
      </c>
      <c r="Q4720">
        <v>4702</v>
      </c>
      <c r="R4720">
        <v>1473</v>
      </c>
      <c r="S4720">
        <v>50.96</v>
      </c>
      <c r="T4720" s="1">
        <v>-504.19812999999999</v>
      </c>
      <c r="U4720">
        <v>4702</v>
      </c>
      <c r="V4720">
        <v>1592</v>
      </c>
      <c r="W4720">
        <v>53.4</v>
      </c>
      <c r="X4720" s="1">
        <v>-504.38362000000001</v>
      </c>
      <c r="Y4720">
        <v>4702</v>
      </c>
      <c r="Z4720">
        <v>1554</v>
      </c>
      <c r="AA4720">
        <v>53.19</v>
      </c>
      <c r="AB4720" s="1">
        <v>-508.87114000000003</v>
      </c>
      <c r="AC4720">
        <v>4702</v>
      </c>
      <c r="AD4720">
        <v>1804</v>
      </c>
      <c r="AE4720">
        <v>55.12</v>
      </c>
      <c r="AF4720" s="1">
        <v>-508.09523999999999</v>
      </c>
    </row>
    <row r="4721" spans="1:32" x14ac:dyDescent="0.2">
      <c r="A4721">
        <v>4703</v>
      </c>
      <c r="B4721">
        <v>1103</v>
      </c>
      <c r="C4721">
        <v>16.61</v>
      </c>
      <c r="D4721" s="1">
        <v>-539.14832000000001</v>
      </c>
      <c r="E4721">
        <v>4703</v>
      </c>
      <c r="F4721">
        <v>1414</v>
      </c>
      <c r="G4721">
        <v>35.61</v>
      </c>
      <c r="H4721" s="1">
        <v>-520.43095000000005</v>
      </c>
      <c r="I4721">
        <v>4703</v>
      </c>
      <c r="J4721">
        <v>1628</v>
      </c>
      <c r="K4721">
        <v>55.61</v>
      </c>
      <c r="L4721" s="1">
        <v>-500.00918999999999</v>
      </c>
      <c r="M4721">
        <v>4703</v>
      </c>
      <c r="N4721">
        <v>1679</v>
      </c>
      <c r="O4721">
        <v>44.16</v>
      </c>
      <c r="P4721" s="1">
        <v>-514.38112000000001</v>
      </c>
      <c r="Q4721">
        <v>4703</v>
      </c>
      <c r="R4721">
        <v>1434</v>
      </c>
      <c r="S4721">
        <v>51.61</v>
      </c>
      <c r="T4721" s="1">
        <v>-503.08265</v>
      </c>
      <c r="U4721">
        <v>4703</v>
      </c>
      <c r="V4721">
        <v>1550</v>
      </c>
      <c r="W4721">
        <v>54.36</v>
      </c>
      <c r="X4721" s="1">
        <v>-503.18475000000001</v>
      </c>
      <c r="Y4721">
        <v>4703</v>
      </c>
      <c r="Z4721">
        <v>1580</v>
      </c>
      <c r="AA4721">
        <v>53.06</v>
      </c>
      <c r="AB4721" s="1">
        <v>-509.64075000000003</v>
      </c>
      <c r="AC4721">
        <v>4703</v>
      </c>
      <c r="AD4721">
        <v>1782</v>
      </c>
      <c r="AE4721">
        <v>56.15</v>
      </c>
      <c r="AF4721" s="1">
        <v>-507.44938999999999</v>
      </c>
    </row>
    <row r="4722" spans="1:32" x14ac:dyDescent="0.2">
      <c r="A4722">
        <v>4704</v>
      </c>
      <c r="B4722">
        <v>1103</v>
      </c>
      <c r="C4722">
        <v>16.97</v>
      </c>
      <c r="D4722" s="1">
        <v>-539.11571000000004</v>
      </c>
      <c r="E4722">
        <v>4704</v>
      </c>
      <c r="F4722">
        <v>1398</v>
      </c>
      <c r="G4722">
        <v>35.96</v>
      </c>
      <c r="H4722" s="1">
        <v>-519.95749999999998</v>
      </c>
      <c r="I4722">
        <v>4704</v>
      </c>
      <c r="J4722">
        <v>1579</v>
      </c>
      <c r="K4722">
        <v>56.19</v>
      </c>
      <c r="L4722" s="1">
        <v>-498.60915999999997</v>
      </c>
      <c r="M4722">
        <v>4704</v>
      </c>
      <c r="N4722">
        <v>1662</v>
      </c>
      <c r="O4722">
        <v>44.46</v>
      </c>
      <c r="P4722" s="1">
        <v>-513.89413000000002</v>
      </c>
      <c r="Q4722">
        <v>4704</v>
      </c>
      <c r="R4722">
        <v>1440</v>
      </c>
      <c r="S4722">
        <v>51.4</v>
      </c>
      <c r="T4722" s="1">
        <v>-503.31294000000003</v>
      </c>
      <c r="U4722">
        <v>4704</v>
      </c>
      <c r="V4722">
        <v>1534</v>
      </c>
      <c r="W4722">
        <v>54.67</v>
      </c>
      <c r="X4722" s="1">
        <v>-502.72354000000001</v>
      </c>
      <c r="Y4722">
        <v>4704</v>
      </c>
      <c r="Z4722">
        <v>1595</v>
      </c>
      <c r="AA4722">
        <v>52.96</v>
      </c>
      <c r="AB4722" s="1">
        <v>-510.06446</v>
      </c>
      <c r="AC4722">
        <v>4704</v>
      </c>
      <c r="AD4722">
        <v>1761</v>
      </c>
      <c r="AE4722">
        <v>56.85</v>
      </c>
      <c r="AF4722" s="1">
        <v>-506.91991999999999</v>
      </c>
    </row>
    <row r="4723" spans="1:32" x14ac:dyDescent="0.2">
      <c r="A4723">
        <v>4705</v>
      </c>
      <c r="B4723">
        <v>1099</v>
      </c>
      <c r="C4723">
        <v>17.5</v>
      </c>
      <c r="D4723" s="1">
        <v>-539.01931999999999</v>
      </c>
      <c r="E4723">
        <v>4705</v>
      </c>
      <c r="F4723">
        <v>1426</v>
      </c>
      <c r="G4723">
        <v>35.6</v>
      </c>
      <c r="H4723" s="1">
        <v>-520.74089000000004</v>
      </c>
      <c r="I4723">
        <v>4705</v>
      </c>
      <c r="J4723">
        <v>1561</v>
      </c>
      <c r="K4723">
        <v>56.38</v>
      </c>
      <c r="L4723" s="1">
        <v>-498.09442999999999</v>
      </c>
      <c r="M4723">
        <v>4705</v>
      </c>
      <c r="N4723">
        <v>1653</v>
      </c>
      <c r="O4723">
        <v>44.65</v>
      </c>
      <c r="P4723" s="1">
        <v>-513.63232000000005</v>
      </c>
      <c r="Q4723">
        <v>4705</v>
      </c>
      <c r="R4723">
        <v>1463</v>
      </c>
      <c r="S4723">
        <v>50.92</v>
      </c>
      <c r="T4723" s="1">
        <v>-503.97458</v>
      </c>
      <c r="U4723">
        <v>4705</v>
      </c>
      <c r="V4723">
        <v>1553</v>
      </c>
      <c r="W4723">
        <v>54.23</v>
      </c>
      <c r="X4723" s="1">
        <v>-503.27190000000002</v>
      </c>
      <c r="Y4723">
        <v>4705</v>
      </c>
      <c r="Z4723">
        <v>1588</v>
      </c>
      <c r="AA4723">
        <v>53.19</v>
      </c>
      <c r="AB4723" s="1">
        <v>-509.8938</v>
      </c>
      <c r="AC4723">
        <v>4705</v>
      </c>
      <c r="AD4723">
        <v>1725</v>
      </c>
      <c r="AE4723">
        <v>57.54</v>
      </c>
      <c r="AF4723" s="1">
        <v>-505.85534999999999</v>
      </c>
    </row>
    <row r="4724" spans="1:32" x14ac:dyDescent="0.2">
      <c r="A4724">
        <v>4706</v>
      </c>
      <c r="B4724">
        <v>1094</v>
      </c>
      <c r="C4724">
        <v>18.03</v>
      </c>
      <c r="D4724" s="1">
        <v>-538.87345000000005</v>
      </c>
      <c r="E4724">
        <v>4706</v>
      </c>
      <c r="F4724">
        <v>1491</v>
      </c>
      <c r="G4724">
        <v>34.39</v>
      </c>
      <c r="H4724" s="1">
        <v>-522.62459000000001</v>
      </c>
      <c r="I4724">
        <v>4706</v>
      </c>
      <c r="J4724">
        <v>1586</v>
      </c>
      <c r="K4724">
        <v>56.07</v>
      </c>
      <c r="L4724" s="1">
        <v>-498.82278000000002</v>
      </c>
      <c r="M4724">
        <v>4706</v>
      </c>
      <c r="N4724">
        <v>1654</v>
      </c>
      <c r="O4724">
        <v>44.85</v>
      </c>
      <c r="P4724" s="1">
        <v>-513.66692999999998</v>
      </c>
      <c r="Q4724">
        <v>4706</v>
      </c>
      <c r="R4724">
        <v>1483</v>
      </c>
      <c r="S4724">
        <v>50.58</v>
      </c>
      <c r="T4724" s="1">
        <v>-504.52264000000002</v>
      </c>
      <c r="U4724">
        <v>4706</v>
      </c>
      <c r="V4724">
        <v>1598</v>
      </c>
      <c r="W4724">
        <v>53.22</v>
      </c>
      <c r="X4724" s="1">
        <v>-504.54059999999998</v>
      </c>
      <c r="Y4724">
        <v>4706</v>
      </c>
      <c r="Z4724">
        <v>1550</v>
      </c>
      <c r="AA4724">
        <v>53.95</v>
      </c>
      <c r="AB4724" s="1">
        <v>-508.79379</v>
      </c>
      <c r="AC4724">
        <v>4706</v>
      </c>
      <c r="AD4724">
        <v>1683</v>
      </c>
      <c r="AE4724">
        <v>57.9</v>
      </c>
      <c r="AF4724" s="1">
        <v>-504.67694</v>
      </c>
    </row>
    <row r="4725" spans="1:32" x14ac:dyDescent="0.2">
      <c r="A4725">
        <v>4707</v>
      </c>
      <c r="B4725">
        <v>1097</v>
      </c>
      <c r="C4725">
        <v>18.329999999999998</v>
      </c>
      <c r="D4725" s="1">
        <v>-538.93420000000003</v>
      </c>
      <c r="E4725">
        <v>4707</v>
      </c>
      <c r="F4725">
        <v>1560</v>
      </c>
      <c r="G4725">
        <v>33.1</v>
      </c>
      <c r="H4725" s="1">
        <v>-524.57534999999996</v>
      </c>
      <c r="I4725">
        <v>4707</v>
      </c>
      <c r="J4725">
        <v>1634</v>
      </c>
      <c r="K4725">
        <v>55.49</v>
      </c>
      <c r="L4725" s="1">
        <v>-500.22197999999997</v>
      </c>
      <c r="M4725">
        <v>4707</v>
      </c>
      <c r="N4725">
        <v>1659</v>
      </c>
      <c r="O4725">
        <v>45.18</v>
      </c>
      <c r="P4725" s="1">
        <v>-513.81850999999995</v>
      </c>
      <c r="Q4725">
        <v>4707</v>
      </c>
      <c r="R4725">
        <v>1499</v>
      </c>
      <c r="S4725">
        <v>50.21</v>
      </c>
      <c r="T4725" s="1">
        <v>-504.9599</v>
      </c>
      <c r="U4725">
        <v>4707</v>
      </c>
      <c r="V4725">
        <v>1645</v>
      </c>
      <c r="W4725">
        <v>52.14</v>
      </c>
      <c r="X4725" s="1">
        <v>-505.89022</v>
      </c>
      <c r="Y4725">
        <v>4707</v>
      </c>
      <c r="Z4725">
        <v>1497</v>
      </c>
      <c r="AA4725">
        <v>54.73</v>
      </c>
      <c r="AB4725" s="1">
        <v>-507.27364</v>
      </c>
      <c r="AC4725">
        <v>4707</v>
      </c>
      <c r="AD4725">
        <v>1647</v>
      </c>
      <c r="AE4725">
        <v>58.01</v>
      </c>
      <c r="AF4725" s="1">
        <v>-503.68274000000002</v>
      </c>
    </row>
    <row r="4726" spans="1:32" x14ac:dyDescent="0.2">
      <c r="A4726">
        <v>4708</v>
      </c>
      <c r="B4726">
        <v>1112</v>
      </c>
      <c r="C4726">
        <v>18.190000000000001</v>
      </c>
      <c r="D4726" s="1">
        <v>-539.38987999999995</v>
      </c>
      <c r="E4726">
        <v>4708</v>
      </c>
      <c r="F4726">
        <v>1609</v>
      </c>
      <c r="G4726">
        <v>32.130000000000003</v>
      </c>
      <c r="H4726" s="1">
        <v>-525.92891999999995</v>
      </c>
      <c r="I4726">
        <v>4708</v>
      </c>
      <c r="J4726">
        <v>1677</v>
      </c>
      <c r="K4726">
        <v>55.01</v>
      </c>
      <c r="L4726" s="1">
        <v>-501.40658000000002</v>
      </c>
      <c r="M4726">
        <v>4708</v>
      </c>
      <c r="N4726">
        <v>1665</v>
      </c>
      <c r="O4726">
        <v>45.69</v>
      </c>
      <c r="P4726" s="1">
        <v>-513.97658999999999</v>
      </c>
      <c r="Q4726">
        <v>4708</v>
      </c>
      <c r="R4726">
        <v>1504</v>
      </c>
      <c r="S4726">
        <v>49.98</v>
      </c>
      <c r="T4726" s="1">
        <v>-505.12180999999998</v>
      </c>
      <c r="U4726">
        <v>4708</v>
      </c>
      <c r="V4726">
        <v>1674</v>
      </c>
      <c r="W4726">
        <v>51.3</v>
      </c>
      <c r="X4726" s="1">
        <v>-506.71001000000001</v>
      </c>
      <c r="Y4726">
        <v>4708</v>
      </c>
      <c r="Z4726">
        <v>1466</v>
      </c>
      <c r="AA4726">
        <v>55.09</v>
      </c>
      <c r="AB4726" s="1">
        <v>-506.36354999999998</v>
      </c>
      <c r="AC4726">
        <v>4708</v>
      </c>
      <c r="AD4726">
        <v>1619</v>
      </c>
      <c r="AE4726">
        <v>58.01</v>
      </c>
      <c r="AF4726" s="1">
        <v>-502.89607000000001</v>
      </c>
    </row>
    <row r="4727" spans="1:32" x14ac:dyDescent="0.2">
      <c r="A4727">
        <v>4709</v>
      </c>
      <c r="B4727">
        <v>1130</v>
      </c>
      <c r="C4727">
        <v>18</v>
      </c>
      <c r="D4727" s="1">
        <v>-539.87886000000003</v>
      </c>
      <c r="E4727">
        <v>4709</v>
      </c>
      <c r="F4727">
        <v>1628</v>
      </c>
      <c r="G4727">
        <v>31.74</v>
      </c>
      <c r="H4727" s="1">
        <v>-526.45965999999999</v>
      </c>
      <c r="I4727">
        <v>4709</v>
      </c>
      <c r="J4727">
        <v>1719</v>
      </c>
      <c r="K4727">
        <v>54.24</v>
      </c>
      <c r="L4727" s="1">
        <v>-502.51285999999999</v>
      </c>
      <c r="M4727">
        <v>4709</v>
      </c>
      <c r="N4727">
        <v>1672</v>
      </c>
      <c r="O4727">
        <v>46.04</v>
      </c>
      <c r="P4727" s="1">
        <v>-514.17053999999996</v>
      </c>
      <c r="Q4727">
        <v>4709</v>
      </c>
      <c r="R4727">
        <v>1488</v>
      </c>
      <c r="S4727">
        <v>50.26</v>
      </c>
      <c r="T4727" s="1">
        <v>-504.68916000000002</v>
      </c>
      <c r="U4727">
        <v>4709</v>
      </c>
      <c r="V4727">
        <v>1674</v>
      </c>
      <c r="W4727">
        <v>51.07</v>
      </c>
      <c r="X4727" s="1">
        <v>-506.72239000000002</v>
      </c>
      <c r="Y4727">
        <v>4709</v>
      </c>
      <c r="Z4727">
        <v>1470</v>
      </c>
      <c r="AA4727">
        <v>54.64</v>
      </c>
      <c r="AB4727" s="1">
        <v>-506.51409000000001</v>
      </c>
      <c r="AC4727">
        <v>4709</v>
      </c>
      <c r="AD4727">
        <v>1600</v>
      </c>
      <c r="AE4727">
        <v>58.13</v>
      </c>
      <c r="AF4727" s="1">
        <v>-502.39219000000003</v>
      </c>
    </row>
    <row r="4728" spans="1:32" x14ac:dyDescent="0.2">
      <c r="A4728">
        <v>4710</v>
      </c>
      <c r="B4728">
        <v>1144</v>
      </c>
      <c r="C4728">
        <v>17.79</v>
      </c>
      <c r="D4728" s="1">
        <v>-540.24287000000004</v>
      </c>
      <c r="E4728">
        <v>4710</v>
      </c>
      <c r="F4728">
        <v>1617</v>
      </c>
      <c r="G4728">
        <v>31.98</v>
      </c>
      <c r="H4728" s="1">
        <v>-526.13804000000005</v>
      </c>
      <c r="I4728">
        <v>4710</v>
      </c>
      <c r="J4728">
        <v>1777</v>
      </c>
      <c r="K4728">
        <v>52.9</v>
      </c>
      <c r="L4728" s="1">
        <v>-504.197</v>
      </c>
      <c r="M4728">
        <v>4710</v>
      </c>
      <c r="N4728">
        <v>1682</v>
      </c>
      <c r="O4728">
        <v>46.26</v>
      </c>
      <c r="P4728" s="1">
        <v>-514.43565999999998</v>
      </c>
      <c r="Q4728">
        <v>4710</v>
      </c>
      <c r="R4728">
        <v>1455</v>
      </c>
      <c r="S4728">
        <v>50.9</v>
      </c>
      <c r="T4728" s="1">
        <v>-503.72032999999999</v>
      </c>
      <c r="U4728">
        <v>4710</v>
      </c>
      <c r="V4728">
        <v>1644</v>
      </c>
      <c r="W4728">
        <v>51.42</v>
      </c>
      <c r="X4728" s="1">
        <v>-505.88459</v>
      </c>
      <c r="Y4728">
        <v>4710</v>
      </c>
      <c r="Z4728">
        <v>1500</v>
      </c>
      <c r="AA4728">
        <v>53.77</v>
      </c>
      <c r="AB4728" s="1">
        <v>-507.38501000000002</v>
      </c>
      <c r="AC4728">
        <v>4710</v>
      </c>
      <c r="AD4728">
        <v>1581</v>
      </c>
      <c r="AE4728">
        <v>58.62</v>
      </c>
      <c r="AF4728" s="1">
        <v>-501.91485</v>
      </c>
    </row>
    <row r="4729" spans="1:32" x14ac:dyDescent="0.2">
      <c r="A4729">
        <v>4711</v>
      </c>
      <c r="B4729">
        <v>1163</v>
      </c>
      <c r="C4729">
        <v>17.34</v>
      </c>
      <c r="D4729" s="1">
        <v>-540.77940000000001</v>
      </c>
      <c r="E4729">
        <v>4711</v>
      </c>
      <c r="F4729">
        <v>1584</v>
      </c>
      <c r="G4729">
        <v>32.71</v>
      </c>
      <c r="H4729" s="1">
        <v>-525.19290999999998</v>
      </c>
      <c r="I4729">
        <v>4711</v>
      </c>
      <c r="J4729">
        <v>1831</v>
      </c>
      <c r="K4729">
        <v>51.72</v>
      </c>
      <c r="L4729" s="1">
        <v>-505.73007999999999</v>
      </c>
      <c r="M4729">
        <v>4711</v>
      </c>
      <c r="N4729">
        <v>1701</v>
      </c>
      <c r="O4729">
        <v>46.2</v>
      </c>
      <c r="P4729" s="1">
        <v>-514.99019999999996</v>
      </c>
      <c r="Q4729">
        <v>4711</v>
      </c>
      <c r="R4729">
        <v>1438</v>
      </c>
      <c r="S4729">
        <v>51.15</v>
      </c>
      <c r="T4729" s="1">
        <v>-503.14854000000003</v>
      </c>
      <c r="U4729">
        <v>4711</v>
      </c>
      <c r="V4729">
        <v>1595</v>
      </c>
      <c r="W4729">
        <v>52.18</v>
      </c>
      <c r="X4729" s="1">
        <v>-504.50339000000002</v>
      </c>
      <c r="Y4729">
        <v>4711</v>
      </c>
      <c r="Z4729">
        <v>1530</v>
      </c>
      <c r="AA4729">
        <v>53.02</v>
      </c>
      <c r="AB4729" s="1">
        <v>-508.21571999999998</v>
      </c>
      <c r="AC4729">
        <v>4711</v>
      </c>
      <c r="AD4729">
        <v>1566</v>
      </c>
      <c r="AE4729">
        <v>59.39</v>
      </c>
      <c r="AF4729" s="1">
        <v>-501.43022999999999</v>
      </c>
    </row>
    <row r="4730" spans="1:32" x14ac:dyDescent="0.2">
      <c r="A4730">
        <v>4712</v>
      </c>
      <c r="B4730">
        <v>1188</v>
      </c>
      <c r="C4730">
        <v>16.72</v>
      </c>
      <c r="D4730" s="1">
        <v>-541.49812999999995</v>
      </c>
      <c r="E4730">
        <v>4712</v>
      </c>
      <c r="F4730">
        <v>1552</v>
      </c>
      <c r="G4730">
        <v>33.49</v>
      </c>
      <c r="H4730" s="1">
        <v>-524.27362000000005</v>
      </c>
      <c r="I4730">
        <v>4712</v>
      </c>
      <c r="J4730">
        <v>1859</v>
      </c>
      <c r="K4730">
        <v>51.13</v>
      </c>
      <c r="L4730" s="1">
        <v>-506.47120000000001</v>
      </c>
      <c r="M4730">
        <v>4712</v>
      </c>
      <c r="N4730">
        <v>1724</v>
      </c>
      <c r="O4730">
        <v>46.04</v>
      </c>
      <c r="P4730" s="1">
        <v>-515.65921000000003</v>
      </c>
      <c r="Q4730">
        <v>4712</v>
      </c>
      <c r="R4730">
        <v>1474</v>
      </c>
      <c r="S4730">
        <v>50.4</v>
      </c>
      <c r="T4730" s="1">
        <v>-504.18657000000002</v>
      </c>
      <c r="U4730">
        <v>4712</v>
      </c>
      <c r="V4730">
        <v>1546</v>
      </c>
      <c r="W4730">
        <v>52.99</v>
      </c>
      <c r="X4730" s="1">
        <v>-503.08517999999998</v>
      </c>
      <c r="Y4730">
        <v>4712</v>
      </c>
      <c r="Z4730">
        <v>1545</v>
      </c>
      <c r="AA4730">
        <v>52.6</v>
      </c>
      <c r="AB4730" s="1">
        <v>-508.62472000000002</v>
      </c>
      <c r="AC4730">
        <v>4712</v>
      </c>
      <c r="AD4730">
        <v>1577</v>
      </c>
      <c r="AE4730">
        <v>59.71</v>
      </c>
      <c r="AF4730" s="1">
        <v>-501.78667000000002</v>
      </c>
    </row>
    <row r="4731" spans="1:32" x14ac:dyDescent="0.2">
      <c r="A4731">
        <v>4713</v>
      </c>
      <c r="B4731">
        <v>1207</v>
      </c>
      <c r="C4731">
        <v>16.11</v>
      </c>
      <c r="D4731" s="1">
        <v>-542.01684</v>
      </c>
      <c r="E4731">
        <v>4713</v>
      </c>
      <c r="F4731">
        <v>1544</v>
      </c>
      <c r="G4731">
        <v>33.86</v>
      </c>
      <c r="H4731" s="1">
        <v>-524.03821000000005</v>
      </c>
      <c r="I4731">
        <v>4713</v>
      </c>
      <c r="J4731">
        <v>1867</v>
      </c>
      <c r="K4731">
        <v>51.23</v>
      </c>
      <c r="L4731" s="1">
        <v>-506.69283999999999</v>
      </c>
      <c r="M4731">
        <v>4713</v>
      </c>
      <c r="N4731">
        <v>1738</v>
      </c>
      <c r="O4731">
        <v>45.95</v>
      </c>
      <c r="P4731" s="1">
        <v>-516.00941999999998</v>
      </c>
      <c r="Q4731">
        <v>4713</v>
      </c>
      <c r="R4731">
        <v>1552</v>
      </c>
      <c r="S4731">
        <v>48.95</v>
      </c>
      <c r="T4731" s="1">
        <v>-506.51092</v>
      </c>
      <c r="U4731">
        <v>4713</v>
      </c>
      <c r="V4731">
        <v>1519</v>
      </c>
      <c r="W4731">
        <v>53.34</v>
      </c>
      <c r="X4731" s="1">
        <v>-502.31731000000002</v>
      </c>
      <c r="Y4731">
        <v>4713</v>
      </c>
      <c r="Z4731">
        <v>1553</v>
      </c>
      <c r="AA4731">
        <v>52.29</v>
      </c>
      <c r="AB4731" s="1">
        <v>-508.82017000000002</v>
      </c>
      <c r="AC4731">
        <v>4713</v>
      </c>
      <c r="AD4731">
        <v>1605</v>
      </c>
      <c r="AE4731">
        <v>59.88</v>
      </c>
      <c r="AF4731" s="1">
        <v>-502.5872</v>
      </c>
    </row>
    <row r="4732" spans="1:32" x14ac:dyDescent="0.2">
      <c r="A4732">
        <v>4714</v>
      </c>
      <c r="B4732">
        <v>1211</v>
      </c>
      <c r="C4732">
        <v>15.64</v>
      </c>
      <c r="D4732" s="1">
        <v>-542.12927999999999</v>
      </c>
      <c r="E4732">
        <v>4714</v>
      </c>
      <c r="F4732">
        <v>1557</v>
      </c>
      <c r="G4732">
        <v>33.97</v>
      </c>
      <c r="H4732" s="1">
        <v>-524.44744000000003</v>
      </c>
      <c r="I4732">
        <v>4714</v>
      </c>
      <c r="J4732">
        <v>1854</v>
      </c>
      <c r="K4732">
        <v>52.13</v>
      </c>
      <c r="L4732" s="1">
        <v>-506.35953999999998</v>
      </c>
      <c r="M4732">
        <v>4714</v>
      </c>
      <c r="N4732">
        <v>1751</v>
      </c>
      <c r="O4732">
        <v>45.67</v>
      </c>
      <c r="P4732" s="1">
        <v>-516.34594000000004</v>
      </c>
      <c r="Q4732">
        <v>4714</v>
      </c>
      <c r="R4732">
        <v>1610</v>
      </c>
      <c r="S4732">
        <v>48.08</v>
      </c>
      <c r="T4732" s="1">
        <v>-508.14308999999997</v>
      </c>
      <c r="U4732">
        <v>4714</v>
      </c>
      <c r="V4732">
        <v>1521</v>
      </c>
      <c r="W4732">
        <v>53.16</v>
      </c>
      <c r="X4732" s="1">
        <v>-502.43425999999999</v>
      </c>
      <c r="Y4732">
        <v>4714</v>
      </c>
      <c r="Z4732">
        <v>1569</v>
      </c>
      <c r="AA4732">
        <v>51.84</v>
      </c>
      <c r="AB4732" s="1">
        <v>-509.26256000000001</v>
      </c>
      <c r="AC4732">
        <v>4714</v>
      </c>
      <c r="AD4732">
        <v>1637</v>
      </c>
      <c r="AE4732">
        <v>59.9</v>
      </c>
      <c r="AF4732" s="1">
        <v>-503.43502999999998</v>
      </c>
    </row>
    <row r="4733" spans="1:32" x14ac:dyDescent="0.2">
      <c r="A4733">
        <v>4715</v>
      </c>
      <c r="B4733">
        <v>1208</v>
      </c>
      <c r="C4733">
        <v>15.23</v>
      </c>
      <c r="D4733" s="1">
        <v>-542.00734</v>
      </c>
      <c r="E4733">
        <v>4715</v>
      </c>
      <c r="F4733">
        <v>1583</v>
      </c>
      <c r="G4733">
        <v>33.950000000000003</v>
      </c>
      <c r="H4733" s="1">
        <v>-525.18258000000003</v>
      </c>
      <c r="I4733">
        <v>4715</v>
      </c>
      <c r="J4733">
        <v>1824</v>
      </c>
      <c r="K4733">
        <v>53.6</v>
      </c>
      <c r="L4733" s="1">
        <v>-505.47161</v>
      </c>
      <c r="M4733">
        <v>4715</v>
      </c>
      <c r="N4733">
        <v>1768</v>
      </c>
      <c r="O4733">
        <v>45.1</v>
      </c>
      <c r="P4733" s="1">
        <v>-516.86719000000005</v>
      </c>
      <c r="Q4733">
        <v>4715</v>
      </c>
      <c r="R4733">
        <v>1618</v>
      </c>
      <c r="S4733">
        <v>48.09</v>
      </c>
      <c r="T4733" s="1">
        <v>-508.31796000000003</v>
      </c>
      <c r="U4733">
        <v>4715</v>
      </c>
      <c r="V4733">
        <v>1535</v>
      </c>
      <c r="W4733">
        <v>52.88</v>
      </c>
      <c r="X4733" s="1">
        <v>-502.79923000000002</v>
      </c>
      <c r="Y4733">
        <v>4715</v>
      </c>
      <c r="Z4733">
        <v>1596</v>
      </c>
      <c r="AA4733">
        <v>51.27</v>
      </c>
      <c r="AB4733" s="1">
        <v>-510.04865999999998</v>
      </c>
      <c r="AC4733">
        <v>4715</v>
      </c>
      <c r="AD4733">
        <v>1684</v>
      </c>
      <c r="AE4733">
        <v>59.24</v>
      </c>
      <c r="AF4733" s="1">
        <v>-504.74997999999999</v>
      </c>
    </row>
    <row r="4734" spans="1:32" x14ac:dyDescent="0.2">
      <c r="A4734">
        <v>4716</v>
      </c>
      <c r="B4734">
        <v>1203</v>
      </c>
      <c r="C4734">
        <v>14.86</v>
      </c>
      <c r="D4734" s="1">
        <v>-541.88108</v>
      </c>
      <c r="E4734">
        <v>4716</v>
      </c>
      <c r="F4734">
        <v>1606</v>
      </c>
      <c r="G4734">
        <v>34.19</v>
      </c>
      <c r="H4734" s="1">
        <v>-525.83749999999998</v>
      </c>
      <c r="I4734">
        <v>4716</v>
      </c>
      <c r="J4734">
        <v>1790</v>
      </c>
      <c r="K4734">
        <v>55.18</v>
      </c>
      <c r="L4734" s="1">
        <v>-504.50006999999999</v>
      </c>
      <c r="M4734">
        <v>4716</v>
      </c>
      <c r="N4734">
        <v>1768</v>
      </c>
      <c r="O4734">
        <v>44.69</v>
      </c>
      <c r="P4734" s="1">
        <v>-516.85681999999997</v>
      </c>
      <c r="Q4734">
        <v>4716</v>
      </c>
      <c r="R4734">
        <v>1600</v>
      </c>
      <c r="S4734">
        <v>48.57</v>
      </c>
      <c r="T4734" s="1">
        <v>-507.74151000000001</v>
      </c>
      <c r="U4734">
        <v>4716</v>
      </c>
      <c r="V4734">
        <v>1559</v>
      </c>
      <c r="W4734">
        <v>52.27</v>
      </c>
      <c r="X4734" s="1">
        <v>-503.47169000000002</v>
      </c>
      <c r="Y4734">
        <v>4716</v>
      </c>
      <c r="Z4734">
        <v>1611</v>
      </c>
      <c r="AA4734">
        <v>51.1</v>
      </c>
      <c r="AB4734" s="1">
        <v>-510.49367999999998</v>
      </c>
      <c r="AC4734">
        <v>4716</v>
      </c>
      <c r="AD4734">
        <v>1746</v>
      </c>
      <c r="AE4734">
        <v>58.15</v>
      </c>
      <c r="AF4734" s="1">
        <v>-506.52323000000001</v>
      </c>
    </row>
    <row r="4735" spans="1:32" x14ac:dyDescent="0.2">
      <c r="A4735">
        <v>4717</v>
      </c>
      <c r="B4735">
        <v>1197</v>
      </c>
      <c r="C4735">
        <v>14.74</v>
      </c>
      <c r="D4735" s="1">
        <v>-541.71858999999995</v>
      </c>
      <c r="E4735">
        <v>4717</v>
      </c>
      <c r="F4735">
        <v>1615</v>
      </c>
      <c r="G4735">
        <v>34.82</v>
      </c>
      <c r="H4735" s="1">
        <v>-526.08721000000003</v>
      </c>
      <c r="I4735">
        <v>4717</v>
      </c>
      <c r="J4735">
        <v>1775</v>
      </c>
      <c r="K4735">
        <v>56.21</v>
      </c>
      <c r="L4735" s="1">
        <v>-504.08535000000001</v>
      </c>
      <c r="M4735">
        <v>4717</v>
      </c>
      <c r="N4735">
        <v>1744</v>
      </c>
      <c r="O4735">
        <v>44.54</v>
      </c>
      <c r="P4735" s="1">
        <v>-516.14025000000004</v>
      </c>
      <c r="Q4735">
        <v>4717</v>
      </c>
      <c r="R4735">
        <v>1586</v>
      </c>
      <c r="S4735">
        <v>49.02</v>
      </c>
      <c r="T4735" s="1">
        <v>-507.33731</v>
      </c>
      <c r="U4735">
        <v>4717</v>
      </c>
      <c r="V4735">
        <v>1594</v>
      </c>
      <c r="W4735">
        <v>51.7</v>
      </c>
      <c r="X4735" s="1">
        <v>-504.46595000000002</v>
      </c>
      <c r="Y4735">
        <v>4717</v>
      </c>
      <c r="Z4735">
        <v>1597</v>
      </c>
      <c r="AA4735">
        <v>51.62</v>
      </c>
      <c r="AB4735" s="1">
        <v>-510.07056</v>
      </c>
      <c r="AC4735">
        <v>4717</v>
      </c>
      <c r="AD4735">
        <v>1804</v>
      </c>
      <c r="AE4735">
        <v>57.09</v>
      </c>
      <c r="AF4735" s="1">
        <v>-508.17313000000001</v>
      </c>
    </row>
    <row r="4736" spans="1:32" x14ac:dyDescent="0.2">
      <c r="A4736">
        <v>4718</v>
      </c>
      <c r="B4736">
        <v>1184</v>
      </c>
      <c r="C4736">
        <v>15.01</v>
      </c>
      <c r="D4736" s="1">
        <v>-541.36774000000003</v>
      </c>
      <c r="E4736">
        <v>4718</v>
      </c>
      <c r="F4736">
        <v>1611</v>
      </c>
      <c r="G4736">
        <v>35.700000000000003</v>
      </c>
      <c r="H4736" s="1">
        <v>-525.96438999999998</v>
      </c>
      <c r="I4736">
        <v>4718</v>
      </c>
      <c r="J4736">
        <v>1784</v>
      </c>
      <c r="K4736">
        <v>56.56</v>
      </c>
      <c r="L4736" s="1">
        <v>-504.35834999999997</v>
      </c>
      <c r="M4736">
        <v>4718</v>
      </c>
      <c r="N4736">
        <v>1717</v>
      </c>
      <c r="O4736">
        <v>44.37</v>
      </c>
      <c r="P4736" s="1">
        <v>-515.37588000000005</v>
      </c>
      <c r="Q4736">
        <v>4718</v>
      </c>
      <c r="R4736">
        <v>1587</v>
      </c>
      <c r="S4736">
        <v>49.32</v>
      </c>
      <c r="T4736" s="1">
        <v>-507.38296000000003</v>
      </c>
      <c r="U4736">
        <v>4718</v>
      </c>
      <c r="V4736">
        <v>1620</v>
      </c>
      <c r="W4736">
        <v>51.55</v>
      </c>
      <c r="X4736" s="1">
        <v>-505.22268000000003</v>
      </c>
      <c r="Y4736">
        <v>4718</v>
      </c>
      <c r="Z4736">
        <v>1565</v>
      </c>
      <c r="AA4736">
        <v>52.45</v>
      </c>
      <c r="AB4736" s="1">
        <v>-509.16820999999999</v>
      </c>
      <c r="AC4736">
        <v>4718</v>
      </c>
      <c r="AD4736">
        <v>1847</v>
      </c>
      <c r="AE4736">
        <v>56.24</v>
      </c>
      <c r="AF4736" s="1">
        <v>-509.38873999999998</v>
      </c>
    </row>
    <row r="4737" spans="1:32" x14ac:dyDescent="0.2">
      <c r="A4737">
        <v>4719</v>
      </c>
      <c r="B4737">
        <v>1160</v>
      </c>
      <c r="C4737">
        <v>15.73</v>
      </c>
      <c r="D4737" s="1">
        <v>-540.71361000000002</v>
      </c>
      <c r="E4737">
        <v>4719</v>
      </c>
      <c r="F4737">
        <v>1593</v>
      </c>
      <c r="G4737">
        <v>36.71</v>
      </c>
      <c r="H4737" s="1">
        <v>-525.46020999999996</v>
      </c>
      <c r="I4737">
        <v>4719</v>
      </c>
      <c r="J4737">
        <v>1812</v>
      </c>
      <c r="K4737">
        <v>56.37</v>
      </c>
      <c r="L4737" s="1">
        <v>-505.12493999999998</v>
      </c>
      <c r="M4737">
        <v>4719</v>
      </c>
      <c r="N4737">
        <v>1699</v>
      </c>
      <c r="O4737">
        <v>44.13</v>
      </c>
      <c r="P4737" s="1">
        <v>-514.90359999999998</v>
      </c>
      <c r="Q4737">
        <v>4719</v>
      </c>
      <c r="R4737">
        <v>1589</v>
      </c>
      <c r="S4737">
        <v>49.67</v>
      </c>
      <c r="T4737" s="1">
        <v>-507.48926</v>
      </c>
      <c r="U4737">
        <v>4719</v>
      </c>
      <c r="V4737">
        <v>1624</v>
      </c>
      <c r="W4737">
        <v>51.84</v>
      </c>
      <c r="X4737" s="1">
        <v>-505.32080999999999</v>
      </c>
      <c r="Y4737">
        <v>4719</v>
      </c>
      <c r="Z4737">
        <v>1532</v>
      </c>
      <c r="AA4737">
        <v>53.44</v>
      </c>
      <c r="AB4737" s="1">
        <v>-508.27114</v>
      </c>
      <c r="AC4737">
        <v>4719</v>
      </c>
      <c r="AD4737">
        <v>1859</v>
      </c>
      <c r="AE4737">
        <v>55.82</v>
      </c>
      <c r="AF4737" s="1">
        <v>-509.72856000000002</v>
      </c>
    </row>
    <row r="4738" spans="1:32" x14ac:dyDescent="0.2">
      <c r="A4738">
        <v>4720</v>
      </c>
      <c r="B4738">
        <v>1126</v>
      </c>
      <c r="C4738">
        <v>16.91</v>
      </c>
      <c r="D4738" s="1">
        <v>-539.75331000000006</v>
      </c>
      <c r="E4738">
        <v>4720</v>
      </c>
      <c r="F4738">
        <v>1569</v>
      </c>
      <c r="G4738">
        <v>37.619999999999997</v>
      </c>
      <c r="H4738" s="1">
        <v>-524.75280999999995</v>
      </c>
      <c r="I4738">
        <v>4720</v>
      </c>
      <c r="J4738">
        <v>1852</v>
      </c>
      <c r="K4738">
        <v>55.76</v>
      </c>
      <c r="L4738" s="1">
        <v>-506.27913999999998</v>
      </c>
      <c r="M4738">
        <v>4720</v>
      </c>
      <c r="N4738">
        <v>1686</v>
      </c>
      <c r="O4738">
        <v>43.97</v>
      </c>
      <c r="P4738" s="1">
        <v>-514.54286000000002</v>
      </c>
      <c r="Q4738">
        <v>4720</v>
      </c>
      <c r="R4738">
        <v>1578</v>
      </c>
      <c r="S4738">
        <v>50.33</v>
      </c>
      <c r="T4738" s="1">
        <v>-507.17926999999997</v>
      </c>
      <c r="U4738">
        <v>4720</v>
      </c>
      <c r="V4738">
        <v>1616</v>
      </c>
      <c r="W4738">
        <v>52.19</v>
      </c>
      <c r="X4738" s="1">
        <v>-505.07127000000003</v>
      </c>
      <c r="Y4738">
        <v>4720</v>
      </c>
      <c r="Z4738">
        <v>1497</v>
      </c>
      <c r="AA4738">
        <v>54.43</v>
      </c>
      <c r="AB4738" s="1">
        <v>-507.28917999999999</v>
      </c>
      <c r="AC4738">
        <v>4720</v>
      </c>
      <c r="AD4738">
        <v>1838</v>
      </c>
      <c r="AE4738">
        <v>55.76</v>
      </c>
      <c r="AF4738" s="1">
        <v>-509.13040999999998</v>
      </c>
    </row>
    <row r="4739" spans="1:32" x14ac:dyDescent="0.2">
      <c r="A4739">
        <v>4721</v>
      </c>
      <c r="B4739">
        <v>1088</v>
      </c>
      <c r="C4739">
        <v>18.34</v>
      </c>
      <c r="D4739" s="1">
        <v>-538.68115999999998</v>
      </c>
      <c r="E4739">
        <v>4721</v>
      </c>
      <c r="F4739">
        <v>1563</v>
      </c>
      <c r="G4739">
        <v>37.82</v>
      </c>
      <c r="H4739" s="1">
        <v>-524.56813</v>
      </c>
      <c r="I4739">
        <v>4721</v>
      </c>
      <c r="J4739">
        <v>1883</v>
      </c>
      <c r="K4739">
        <v>55.37</v>
      </c>
      <c r="L4739" s="1">
        <v>-507.18391000000003</v>
      </c>
      <c r="M4739">
        <v>4721</v>
      </c>
      <c r="N4739">
        <v>1679</v>
      </c>
      <c r="O4739">
        <v>43.83</v>
      </c>
      <c r="P4739" s="1">
        <v>-514.35406</v>
      </c>
      <c r="Q4739">
        <v>4721</v>
      </c>
      <c r="R4739">
        <v>1557</v>
      </c>
      <c r="S4739">
        <v>51.14</v>
      </c>
      <c r="T4739" s="1">
        <v>-506.56527</v>
      </c>
      <c r="U4739">
        <v>4721</v>
      </c>
      <c r="V4739">
        <v>1612</v>
      </c>
      <c r="W4739">
        <v>52.3</v>
      </c>
      <c r="X4739" s="1">
        <v>-504.94598999999999</v>
      </c>
      <c r="Y4739">
        <v>4721</v>
      </c>
      <c r="Z4739">
        <v>1468</v>
      </c>
      <c r="AA4739">
        <v>55.12</v>
      </c>
      <c r="AB4739" s="1">
        <v>-506.41865000000001</v>
      </c>
      <c r="AC4739">
        <v>4721</v>
      </c>
      <c r="AD4739">
        <v>1797</v>
      </c>
      <c r="AE4739">
        <v>55.93</v>
      </c>
      <c r="AF4739" s="1">
        <v>-507.9744</v>
      </c>
    </row>
    <row r="4740" spans="1:32" x14ac:dyDescent="0.2">
      <c r="A4740">
        <v>4722</v>
      </c>
      <c r="B4740">
        <v>1057</v>
      </c>
      <c r="C4740">
        <v>19.68</v>
      </c>
      <c r="D4740" s="1">
        <v>-537.79422</v>
      </c>
      <c r="E4740">
        <v>4722</v>
      </c>
      <c r="F4740">
        <v>1585</v>
      </c>
      <c r="G4740">
        <v>37.369999999999997</v>
      </c>
      <c r="H4740" s="1">
        <v>-525.21079999999995</v>
      </c>
      <c r="I4740">
        <v>4722</v>
      </c>
      <c r="J4740">
        <v>1883</v>
      </c>
      <c r="K4740">
        <v>55.54</v>
      </c>
      <c r="L4740" s="1">
        <v>-507.18365</v>
      </c>
      <c r="M4740">
        <v>4722</v>
      </c>
      <c r="N4740">
        <v>1677</v>
      </c>
      <c r="O4740">
        <v>43.7</v>
      </c>
      <c r="P4740" s="1">
        <v>-514.34766000000002</v>
      </c>
      <c r="Q4740">
        <v>4722</v>
      </c>
      <c r="R4740">
        <v>1547</v>
      </c>
      <c r="S4740">
        <v>51.73</v>
      </c>
      <c r="T4740" s="1">
        <v>-506.26639999999998</v>
      </c>
      <c r="U4740">
        <v>4722</v>
      </c>
      <c r="V4740">
        <v>1620</v>
      </c>
      <c r="W4740">
        <v>52.05</v>
      </c>
      <c r="X4740" s="1">
        <v>-505.13900000000001</v>
      </c>
      <c r="Y4740">
        <v>4722</v>
      </c>
      <c r="Z4740">
        <v>1473</v>
      </c>
      <c r="AA4740">
        <v>54.95</v>
      </c>
      <c r="AB4740" s="1">
        <v>-506.50948</v>
      </c>
      <c r="AC4740">
        <v>4722</v>
      </c>
      <c r="AD4740">
        <v>1757</v>
      </c>
      <c r="AE4740">
        <v>55.91</v>
      </c>
      <c r="AF4740" s="1">
        <v>-506.81464999999997</v>
      </c>
    </row>
    <row r="4741" spans="1:32" x14ac:dyDescent="0.2">
      <c r="A4741">
        <v>4723</v>
      </c>
      <c r="B4741">
        <v>1041</v>
      </c>
      <c r="C4741">
        <v>20.63</v>
      </c>
      <c r="D4741" s="1">
        <v>-537.35383000000002</v>
      </c>
      <c r="E4741">
        <v>4723</v>
      </c>
      <c r="F4741">
        <v>1615</v>
      </c>
      <c r="G4741">
        <v>36.700000000000003</v>
      </c>
      <c r="H4741" s="1">
        <v>-526.12010999999995</v>
      </c>
      <c r="I4741">
        <v>4723</v>
      </c>
      <c r="J4741">
        <v>1856</v>
      </c>
      <c r="K4741">
        <v>56.24</v>
      </c>
      <c r="L4741" s="1">
        <v>-506.37189999999998</v>
      </c>
      <c r="M4741">
        <v>4723</v>
      </c>
      <c r="N4741">
        <v>1668</v>
      </c>
      <c r="O4741">
        <v>43.7</v>
      </c>
      <c r="P4741" s="1">
        <v>-514.04688999999996</v>
      </c>
      <c r="Q4741">
        <v>4723</v>
      </c>
      <c r="R4741">
        <v>1551</v>
      </c>
      <c r="S4741">
        <v>52.25</v>
      </c>
      <c r="T4741" s="1">
        <v>-506.39760999999999</v>
      </c>
      <c r="U4741">
        <v>4723</v>
      </c>
      <c r="V4741">
        <v>1644</v>
      </c>
      <c r="W4741">
        <v>51.38</v>
      </c>
      <c r="X4741" s="1">
        <v>-505.83613000000003</v>
      </c>
      <c r="Y4741">
        <v>4723</v>
      </c>
      <c r="Z4741">
        <v>1522</v>
      </c>
      <c r="AA4741">
        <v>53.94</v>
      </c>
      <c r="AB4741" s="1">
        <v>-507.97717</v>
      </c>
      <c r="AC4741">
        <v>4723</v>
      </c>
      <c r="AD4741">
        <v>1747</v>
      </c>
      <c r="AE4741">
        <v>55.23</v>
      </c>
      <c r="AF4741" s="1">
        <v>-506.51341000000002</v>
      </c>
    </row>
    <row r="4742" spans="1:32" x14ac:dyDescent="0.2">
      <c r="A4742">
        <v>4724</v>
      </c>
      <c r="B4742">
        <v>1043</v>
      </c>
      <c r="C4742">
        <v>21.17</v>
      </c>
      <c r="D4742" s="1">
        <v>-537.43196999999998</v>
      </c>
      <c r="E4742">
        <v>4724</v>
      </c>
      <c r="F4742">
        <v>1629</v>
      </c>
      <c r="G4742">
        <v>36.24</v>
      </c>
      <c r="H4742" s="1">
        <v>-526.52928999999995</v>
      </c>
      <c r="I4742">
        <v>4724</v>
      </c>
      <c r="J4742">
        <v>1830</v>
      </c>
      <c r="K4742">
        <v>56.7</v>
      </c>
      <c r="L4742" s="1">
        <v>-505.58640000000003</v>
      </c>
      <c r="M4742">
        <v>4724</v>
      </c>
      <c r="N4742">
        <v>1661</v>
      </c>
      <c r="O4742">
        <v>43.71</v>
      </c>
      <c r="P4742" s="1">
        <v>-513.79843000000005</v>
      </c>
      <c r="Q4742">
        <v>4724</v>
      </c>
      <c r="R4742">
        <v>1563</v>
      </c>
      <c r="S4742">
        <v>52.85</v>
      </c>
      <c r="T4742" s="1">
        <v>-506.75294000000002</v>
      </c>
      <c r="U4742">
        <v>4724</v>
      </c>
      <c r="V4742">
        <v>1681</v>
      </c>
      <c r="W4742">
        <v>50.65</v>
      </c>
      <c r="X4742" s="1">
        <v>-506.89129000000003</v>
      </c>
      <c r="Y4742">
        <v>4724</v>
      </c>
      <c r="Z4742">
        <v>1572</v>
      </c>
      <c r="AA4742">
        <v>53.08</v>
      </c>
      <c r="AB4742" s="1">
        <v>-509.44053000000002</v>
      </c>
      <c r="AC4742">
        <v>4724</v>
      </c>
      <c r="AD4742">
        <v>1777</v>
      </c>
      <c r="AE4742">
        <v>53.94</v>
      </c>
      <c r="AF4742" s="1">
        <v>-507.41160000000002</v>
      </c>
    </row>
    <row r="4743" spans="1:32" x14ac:dyDescent="0.2">
      <c r="A4743">
        <v>4725</v>
      </c>
      <c r="B4743">
        <v>1056</v>
      </c>
      <c r="C4743">
        <v>21.27</v>
      </c>
      <c r="D4743" s="1">
        <v>-537.80404999999996</v>
      </c>
      <c r="E4743">
        <v>4725</v>
      </c>
      <c r="F4743">
        <v>1611</v>
      </c>
      <c r="G4743">
        <v>36.299999999999997</v>
      </c>
      <c r="H4743" s="1">
        <v>-526.02534000000003</v>
      </c>
      <c r="I4743">
        <v>4725</v>
      </c>
      <c r="J4743">
        <v>1835</v>
      </c>
      <c r="K4743">
        <v>56.59</v>
      </c>
      <c r="L4743" s="1">
        <v>-505.77902</v>
      </c>
      <c r="M4743">
        <v>4725</v>
      </c>
      <c r="N4743">
        <v>1680</v>
      </c>
      <c r="O4743">
        <v>43.14</v>
      </c>
      <c r="P4743" s="1">
        <v>-514.37130999999999</v>
      </c>
      <c r="Q4743">
        <v>4725</v>
      </c>
      <c r="R4743">
        <v>1574</v>
      </c>
      <c r="S4743">
        <v>53.68</v>
      </c>
      <c r="T4743" s="1">
        <v>-507.10514999999998</v>
      </c>
      <c r="U4743">
        <v>4725</v>
      </c>
      <c r="V4743">
        <v>1708</v>
      </c>
      <c r="W4743">
        <v>50.2</v>
      </c>
      <c r="X4743" s="1">
        <v>-507.67061000000001</v>
      </c>
      <c r="Y4743">
        <v>4725</v>
      </c>
      <c r="Z4743">
        <v>1585</v>
      </c>
      <c r="AA4743">
        <v>52.95</v>
      </c>
      <c r="AB4743" s="1">
        <v>-509.76956999999999</v>
      </c>
      <c r="AC4743">
        <v>4725</v>
      </c>
      <c r="AD4743">
        <v>1817</v>
      </c>
      <c r="AE4743">
        <v>52.79</v>
      </c>
      <c r="AF4743" s="1">
        <v>-508.60160999999999</v>
      </c>
    </row>
    <row r="4744" spans="1:32" x14ac:dyDescent="0.2">
      <c r="A4744">
        <v>4726</v>
      </c>
      <c r="B4744">
        <v>1070</v>
      </c>
      <c r="C4744">
        <v>21.25</v>
      </c>
      <c r="D4744" s="1">
        <v>-538.20992999999999</v>
      </c>
      <c r="E4744">
        <v>4726</v>
      </c>
      <c r="F4744">
        <v>1570</v>
      </c>
      <c r="G4744">
        <v>36.67</v>
      </c>
      <c r="H4744" s="1">
        <v>-524.85078999999996</v>
      </c>
      <c r="I4744">
        <v>4726</v>
      </c>
      <c r="J4744">
        <v>1846</v>
      </c>
      <c r="K4744">
        <v>56.35</v>
      </c>
      <c r="L4744" s="1">
        <v>-506.18919</v>
      </c>
      <c r="M4744">
        <v>4726</v>
      </c>
      <c r="N4744">
        <v>1714</v>
      </c>
      <c r="O4744">
        <v>42.45</v>
      </c>
      <c r="P4744" s="1">
        <v>-515.37455</v>
      </c>
      <c r="Q4744">
        <v>4726</v>
      </c>
      <c r="R4744">
        <v>1575</v>
      </c>
      <c r="S4744">
        <v>54.66</v>
      </c>
      <c r="T4744" s="1">
        <v>-507.10133999999999</v>
      </c>
      <c r="U4744">
        <v>4726</v>
      </c>
      <c r="V4744">
        <v>1711</v>
      </c>
      <c r="W4744">
        <v>50.24</v>
      </c>
      <c r="X4744" s="1">
        <v>-507.74259000000001</v>
      </c>
      <c r="Y4744">
        <v>4726</v>
      </c>
      <c r="Z4744">
        <v>1566</v>
      </c>
      <c r="AA4744">
        <v>53.36</v>
      </c>
      <c r="AB4744" s="1">
        <v>-509.18916999999999</v>
      </c>
      <c r="AC4744">
        <v>4726</v>
      </c>
      <c r="AD4744">
        <v>1822</v>
      </c>
      <c r="AE4744">
        <v>52.44</v>
      </c>
      <c r="AF4744" s="1">
        <v>-508.75540999999998</v>
      </c>
    </row>
    <row r="4745" spans="1:32" x14ac:dyDescent="0.2">
      <c r="A4745">
        <v>4727</v>
      </c>
      <c r="B4745">
        <v>1083</v>
      </c>
      <c r="C4745">
        <v>21.09</v>
      </c>
      <c r="D4745" s="1">
        <v>-538.55947000000003</v>
      </c>
      <c r="E4745">
        <v>4727</v>
      </c>
      <c r="F4745">
        <v>1529</v>
      </c>
      <c r="G4745">
        <v>36.85</v>
      </c>
      <c r="H4745" s="1">
        <v>-523.68997000000002</v>
      </c>
      <c r="I4745">
        <v>4727</v>
      </c>
      <c r="J4745">
        <v>1823</v>
      </c>
      <c r="K4745">
        <v>56.56</v>
      </c>
      <c r="L4745" s="1">
        <v>-505.47723000000002</v>
      </c>
      <c r="M4745">
        <v>4727</v>
      </c>
      <c r="N4745">
        <v>1733</v>
      </c>
      <c r="O4745">
        <v>42.16</v>
      </c>
      <c r="P4745" s="1">
        <v>-515.89115000000004</v>
      </c>
      <c r="Q4745">
        <v>4727</v>
      </c>
      <c r="R4745">
        <v>1566</v>
      </c>
      <c r="S4745">
        <v>55.42</v>
      </c>
      <c r="T4745" s="1">
        <v>-506.85946999999999</v>
      </c>
      <c r="U4745">
        <v>4727</v>
      </c>
      <c r="V4745">
        <v>1701</v>
      </c>
      <c r="W4745">
        <v>50.45</v>
      </c>
      <c r="X4745" s="1">
        <v>-507.42827</v>
      </c>
      <c r="Y4745">
        <v>4727</v>
      </c>
      <c r="Z4745">
        <v>1542</v>
      </c>
      <c r="AA4745">
        <v>53.65</v>
      </c>
      <c r="AB4745" s="1">
        <v>-508.47366</v>
      </c>
      <c r="AC4745">
        <v>4727</v>
      </c>
      <c r="AD4745">
        <v>1788</v>
      </c>
      <c r="AE4745">
        <v>52.81</v>
      </c>
      <c r="AF4745" s="1">
        <v>-507.75709000000001</v>
      </c>
    </row>
    <row r="4746" spans="1:32" x14ac:dyDescent="0.2">
      <c r="A4746">
        <v>4728</v>
      </c>
      <c r="B4746">
        <v>1092</v>
      </c>
      <c r="C4746">
        <v>21.03</v>
      </c>
      <c r="D4746" s="1">
        <v>-538.81505000000004</v>
      </c>
      <c r="E4746">
        <v>4728</v>
      </c>
      <c r="F4746">
        <v>1494</v>
      </c>
      <c r="G4746">
        <v>36.93</v>
      </c>
      <c r="H4746" s="1">
        <v>-522.75283000000002</v>
      </c>
      <c r="I4746">
        <v>4728</v>
      </c>
      <c r="J4746">
        <v>1776</v>
      </c>
      <c r="K4746">
        <v>56.67</v>
      </c>
      <c r="L4746" s="1">
        <v>-504.15935000000002</v>
      </c>
      <c r="M4746">
        <v>4728</v>
      </c>
      <c r="N4746">
        <v>1729</v>
      </c>
      <c r="O4746">
        <v>42.37</v>
      </c>
      <c r="P4746" s="1">
        <v>-515.76203999999996</v>
      </c>
      <c r="Q4746">
        <v>4728</v>
      </c>
      <c r="R4746">
        <v>1556</v>
      </c>
      <c r="S4746">
        <v>55.87</v>
      </c>
      <c r="T4746" s="1">
        <v>-506.59665999999999</v>
      </c>
      <c r="U4746">
        <v>4728</v>
      </c>
      <c r="V4746">
        <v>1692</v>
      </c>
      <c r="W4746">
        <v>50.65</v>
      </c>
      <c r="X4746" s="1">
        <v>-507.17392000000001</v>
      </c>
      <c r="Y4746">
        <v>4728</v>
      </c>
      <c r="Z4746">
        <v>1533</v>
      </c>
      <c r="AA4746">
        <v>53.62</v>
      </c>
      <c r="AB4746" s="1">
        <v>-508.25157999999999</v>
      </c>
      <c r="AC4746">
        <v>4728</v>
      </c>
      <c r="AD4746">
        <v>1738</v>
      </c>
      <c r="AE4746">
        <v>53.38</v>
      </c>
      <c r="AF4746" s="1">
        <v>-506.32252999999997</v>
      </c>
    </row>
    <row r="4747" spans="1:32" x14ac:dyDescent="0.2">
      <c r="A4747">
        <v>4729</v>
      </c>
      <c r="B4747">
        <v>1098</v>
      </c>
      <c r="C4747">
        <v>20.86</v>
      </c>
      <c r="D4747" s="1">
        <v>-538.96596999999997</v>
      </c>
      <c r="E4747">
        <v>4729</v>
      </c>
      <c r="F4747">
        <v>1459</v>
      </c>
      <c r="G4747">
        <v>37.04</v>
      </c>
      <c r="H4747" s="1">
        <v>-521.75746000000004</v>
      </c>
      <c r="I4747">
        <v>4729</v>
      </c>
      <c r="J4747">
        <v>1725</v>
      </c>
      <c r="K4747">
        <v>56.54</v>
      </c>
      <c r="L4747" s="1">
        <v>-502.76362999999998</v>
      </c>
      <c r="M4747">
        <v>4729</v>
      </c>
      <c r="N4747">
        <v>1707</v>
      </c>
      <c r="O4747">
        <v>42.95</v>
      </c>
      <c r="P4747" s="1">
        <v>-515.18169</v>
      </c>
      <c r="Q4747">
        <v>4729</v>
      </c>
      <c r="R4747">
        <v>1541</v>
      </c>
      <c r="S4747">
        <v>56.05</v>
      </c>
      <c r="T4747" s="1">
        <v>-506.16591</v>
      </c>
      <c r="U4747">
        <v>4729</v>
      </c>
      <c r="V4747">
        <v>1681</v>
      </c>
      <c r="W4747">
        <v>50.94</v>
      </c>
      <c r="X4747" s="1">
        <v>-506.88923999999997</v>
      </c>
      <c r="Y4747">
        <v>4729</v>
      </c>
      <c r="Z4747">
        <v>1523</v>
      </c>
      <c r="AA4747">
        <v>53.57</v>
      </c>
      <c r="AB4747" s="1">
        <v>-508.01530000000002</v>
      </c>
      <c r="AC4747">
        <v>4729</v>
      </c>
      <c r="AD4747">
        <v>1702</v>
      </c>
      <c r="AE4747">
        <v>53.65</v>
      </c>
      <c r="AF4747" s="1">
        <v>-505.31625000000003</v>
      </c>
    </row>
    <row r="4748" spans="1:32" x14ac:dyDescent="0.2">
      <c r="A4748">
        <v>4730</v>
      </c>
      <c r="B4748">
        <v>1102</v>
      </c>
      <c r="C4748">
        <v>20.8</v>
      </c>
      <c r="D4748" s="1">
        <v>-539.07790999999997</v>
      </c>
      <c r="E4748">
        <v>4730</v>
      </c>
      <c r="F4748">
        <v>1437</v>
      </c>
      <c r="G4748">
        <v>37.04</v>
      </c>
      <c r="H4748" s="1">
        <v>-521.09222999999997</v>
      </c>
      <c r="I4748">
        <v>4730</v>
      </c>
      <c r="J4748">
        <v>1667</v>
      </c>
      <c r="K4748">
        <v>56.37</v>
      </c>
      <c r="L4748" s="1">
        <v>-501.11817000000002</v>
      </c>
      <c r="M4748">
        <v>4730</v>
      </c>
      <c r="N4748">
        <v>1669</v>
      </c>
      <c r="O4748">
        <v>43.89</v>
      </c>
      <c r="P4748" s="1">
        <v>-514.10122000000001</v>
      </c>
      <c r="Q4748">
        <v>4730</v>
      </c>
      <c r="R4748">
        <v>1522</v>
      </c>
      <c r="S4748">
        <v>55.9</v>
      </c>
      <c r="T4748" s="1">
        <v>-505.61867000000001</v>
      </c>
      <c r="U4748">
        <v>4730</v>
      </c>
      <c r="V4748">
        <v>1662</v>
      </c>
      <c r="W4748">
        <v>51.68</v>
      </c>
      <c r="X4748" s="1">
        <v>-506.37459000000001</v>
      </c>
      <c r="Y4748">
        <v>4730</v>
      </c>
      <c r="Z4748">
        <v>1494</v>
      </c>
      <c r="AA4748">
        <v>53.83</v>
      </c>
      <c r="AB4748" s="1">
        <v>-507.17955000000001</v>
      </c>
      <c r="AC4748">
        <v>4730</v>
      </c>
      <c r="AD4748">
        <v>1684</v>
      </c>
      <c r="AE4748">
        <v>53.59</v>
      </c>
      <c r="AF4748" s="1">
        <v>-504.81637999999998</v>
      </c>
    </row>
    <row r="4749" spans="1:32" x14ac:dyDescent="0.2">
      <c r="A4749">
        <v>4731</v>
      </c>
      <c r="B4749">
        <v>1103</v>
      </c>
      <c r="C4749">
        <v>20.73</v>
      </c>
      <c r="D4749" s="1">
        <v>-539.13131999999996</v>
      </c>
      <c r="E4749">
        <v>4731</v>
      </c>
      <c r="F4749">
        <v>1448</v>
      </c>
      <c r="G4749">
        <v>36.76</v>
      </c>
      <c r="H4749" s="1">
        <v>-521.42258000000004</v>
      </c>
      <c r="I4749">
        <v>4731</v>
      </c>
      <c r="J4749">
        <v>1613</v>
      </c>
      <c r="K4749">
        <v>56.15</v>
      </c>
      <c r="L4749" s="1">
        <v>-499.55838</v>
      </c>
      <c r="M4749">
        <v>4731</v>
      </c>
      <c r="N4749">
        <v>1626</v>
      </c>
      <c r="O4749">
        <v>44.81</v>
      </c>
      <c r="P4749" s="1">
        <v>-512.86506999999995</v>
      </c>
      <c r="Q4749">
        <v>4731</v>
      </c>
      <c r="R4749">
        <v>1508</v>
      </c>
      <c r="S4749">
        <v>55.46</v>
      </c>
      <c r="T4749" s="1">
        <v>-505.22122999999999</v>
      </c>
      <c r="U4749">
        <v>4731</v>
      </c>
      <c r="V4749">
        <v>1648</v>
      </c>
      <c r="W4749">
        <v>52.74</v>
      </c>
      <c r="X4749" s="1">
        <v>-505.94209000000001</v>
      </c>
      <c r="Y4749">
        <v>4731</v>
      </c>
      <c r="Z4749">
        <v>1461</v>
      </c>
      <c r="AA4749">
        <v>54.16</v>
      </c>
      <c r="AB4749" s="1">
        <v>-506.25134000000003</v>
      </c>
      <c r="AC4749">
        <v>4731</v>
      </c>
      <c r="AD4749">
        <v>1674</v>
      </c>
      <c r="AE4749">
        <v>53.27</v>
      </c>
      <c r="AF4749" s="1">
        <v>-504.54136</v>
      </c>
    </row>
    <row r="4750" spans="1:32" x14ac:dyDescent="0.2">
      <c r="A4750">
        <v>4732</v>
      </c>
      <c r="B4750">
        <v>1099</v>
      </c>
      <c r="C4750">
        <v>20.85</v>
      </c>
      <c r="D4750" s="1">
        <v>-539.02158999999995</v>
      </c>
      <c r="E4750">
        <v>4732</v>
      </c>
      <c r="F4750">
        <v>1472</v>
      </c>
      <c r="G4750">
        <v>36.700000000000003</v>
      </c>
      <c r="H4750" s="1">
        <v>-522.14675</v>
      </c>
      <c r="I4750">
        <v>4732</v>
      </c>
      <c r="J4750">
        <v>1595</v>
      </c>
      <c r="K4750">
        <v>55.38</v>
      </c>
      <c r="L4750" s="1">
        <v>-499.03375</v>
      </c>
      <c r="M4750">
        <v>4732</v>
      </c>
      <c r="N4750">
        <v>1598</v>
      </c>
      <c r="O4750">
        <v>45.34</v>
      </c>
      <c r="P4750" s="1">
        <v>-512.06560999999999</v>
      </c>
      <c r="Q4750">
        <v>4732</v>
      </c>
      <c r="R4750">
        <v>1506</v>
      </c>
      <c r="S4750">
        <v>54.83</v>
      </c>
      <c r="T4750" s="1">
        <v>-505.14044999999999</v>
      </c>
      <c r="U4750">
        <v>4732</v>
      </c>
      <c r="V4750">
        <v>1650</v>
      </c>
      <c r="W4750">
        <v>53.89</v>
      </c>
      <c r="X4750" s="1">
        <v>-506.06195000000002</v>
      </c>
      <c r="Y4750">
        <v>4732</v>
      </c>
      <c r="Z4750">
        <v>1436</v>
      </c>
      <c r="AA4750">
        <v>54.3</v>
      </c>
      <c r="AB4750" s="1">
        <v>-505.56517000000002</v>
      </c>
      <c r="AC4750">
        <v>4732</v>
      </c>
      <c r="AD4750">
        <v>1667</v>
      </c>
      <c r="AE4750">
        <v>52.88</v>
      </c>
      <c r="AF4750" s="1">
        <v>-504.36487</v>
      </c>
    </row>
    <row r="4751" spans="1:32" x14ac:dyDescent="0.2">
      <c r="A4751">
        <v>4733</v>
      </c>
      <c r="B4751">
        <v>1086</v>
      </c>
      <c r="C4751">
        <v>21.16</v>
      </c>
      <c r="D4751" s="1">
        <v>-538.65652</v>
      </c>
      <c r="E4751">
        <v>4733</v>
      </c>
      <c r="F4751">
        <v>1484</v>
      </c>
      <c r="G4751">
        <v>37.17</v>
      </c>
      <c r="H4751" s="1">
        <v>-522.44322</v>
      </c>
      <c r="I4751">
        <v>4733</v>
      </c>
      <c r="J4751">
        <v>1624</v>
      </c>
      <c r="K4751">
        <v>54.14</v>
      </c>
      <c r="L4751" s="1">
        <v>-499.87804999999997</v>
      </c>
      <c r="M4751">
        <v>4733</v>
      </c>
      <c r="N4751">
        <v>1591</v>
      </c>
      <c r="O4751">
        <v>45.43</v>
      </c>
      <c r="P4751" s="1">
        <v>-511.86516999999998</v>
      </c>
      <c r="Q4751">
        <v>4733</v>
      </c>
      <c r="R4751">
        <v>1526</v>
      </c>
      <c r="S4751">
        <v>53.79</v>
      </c>
      <c r="T4751" s="1">
        <v>-505.69607000000002</v>
      </c>
      <c r="U4751">
        <v>4733</v>
      </c>
      <c r="V4751">
        <v>1638</v>
      </c>
      <c r="W4751">
        <v>55.42</v>
      </c>
      <c r="X4751" s="1">
        <v>-505.77175999999997</v>
      </c>
      <c r="Y4751">
        <v>4733</v>
      </c>
      <c r="Z4751">
        <v>1416</v>
      </c>
      <c r="AA4751">
        <v>54.31</v>
      </c>
      <c r="AB4751" s="1">
        <v>-504.98286999999999</v>
      </c>
      <c r="AC4751">
        <v>4733</v>
      </c>
      <c r="AD4751">
        <v>1657</v>
      </c>
      <c r="AE4751">
        <v>52.4</v>
      </c>
      <c r="AF4751" s="1">
        <v>-504.07645000000002</v>
      </c>
    </row>
    <row r="4752" spans="1:32" x14ac:dyDescent="0.2">
      <c r="A4752">
        <v>4734</v>
      </c>
      <c r="B4752">
        <v>1065</v>
      </c>
      <c r="C4752">
        <v>21.63</v>
      </c>
      <c r="D4752" s="1">
        <v>-538.06722000000002</v>
      </c>
      <c r="E4752">
        <v>4734</v>
      </c>
      <c r="F4752">
        <v>1485</v>
      </c>
      <c r="G4752">
        <v>37.82</v>
      </c>
      <c r="H4752" s="1">
        <v>-522.4529</v>
      </c>
      <c r="I4752">
        <v>4734</v>
      </c>
      <c r="J4752">
        <v>1682</v>
      </c>
      <c r="K4752">
        <v>52.68</v>
      </c>
      <c r="L4752" s="1">
        <v>-501.54723000000001</v>
      </c>
      <c r="M4752">
        <v>4734</v>
      </c>
      <c r="N4752">
        <v>1600</v>
      </c>
      <c r="O4752">
        <v>45.28</v>
      </c>
      <c r="P4752" s="1">
        <v>-512.14418000000001</v>
      </c>
      <c r="Q4752">
        <v>4734</v>
      </c>
      <c r="R4752">
        <v>1561</v>
      </c>
      <c r="S4752">
        <v>52.61</v>
      </c>
      <c r="T4752" s="1">
        <v>-506.71874000000003</v>
      </c>
      <c r="U4752">
        <v>4734</v>
      </c>
      <c r="V4752">
        <v>1601</v>
      </c>
      <c r="W4752">
        <v>57.03</v>
      </c>
      <c r="X4752" s="1">
        <v>-504.66734000000002</v>
      </c>
      <c r="Y4752">
        <v>4734</v>
      </c>
      <c r="Z4752">
        <v>1412</v>
      </c>
      <c r="AA4752">
        <v>53.9</v>
      </c>
      <c r="AB4752" s="1">
        <v>-504.84791000000001</v>
      </c>
      <c r="AC4752">
        <v>4734</v>
      </c>
      <c r="AD4752">
        <v>1641</v>
      </c>
      <c r="AE4752">
        <v>51.95</v>
      </c>
      <c r="AF4752" s="1">
        <v>-503.65285</v>
      </c>
    </row>
    <row r="4753" spans="1:32" x14ac:dyDescent="0.2">
      <c r="A4753">
        <v>4735</v>
      </c>
      <c r="B4753">
        <v>1044</v>
      </c>
      <c r="C4753">
        <v>22.12</v>
      </c>
      <c r="D4753" s="1">
        <v>-537.45488999999998</v>
      </c>
      <c r="E4753">
        <v>4735</v>
      </c>
      <c r="F4753">
        <v>1479</v>
      </c>
      <c r="G4753">
        <v>38.47</v>
      </c>
      <c r="H4753" s="1">
        <v>-522.31579999999997</v>
      </c>
      <c r="I4753">
        <v>4735</v>
      </c>
      <c r="J4753">
        <v>1738</v>
      </c>
      <c r="K4753">
        <v>51.51</v>
      </c>
      <c r="L4753" s="1">
        <v>-503.12162000000001</v>
      </c>
      <c r="M4753">
        <v>4735</v>
      </c>
      <c r="N4753">
        <v>1620</v>
      </c>
      <c r="O4753">
        <v>45.09</v>
      </c>
      <c r="P4753" s="1">
        <v>-512.71433999999999</v>
      </c>
      <c r="Q4753">
        <v>4735</v>
      </c>
      <c r="R4753">
        <v>1589</v>
      </c>
      <c r="S4753">
        <v>51.69</v>
      </c>
      <c r="T4753" s="1">
        <v>-507.50815999999998</v>
      </c>
      <c r="U4753">
        <v>4735</v>
      </c>
      <c r="V4753">
        <v>1568</v>
      </c>
      <c r="W4753">
        <v>58.01</v>
      </c>
      <c r="X4753" s="1">
        <v>-503.68479000000002</v>
      </c>
      <c r="Y4753">
        <v>4735</v>
      </c>
      <c r="Z4753">
        <v>1432</v>
      </c>
      <c r="AA4753">
        <v>53.03</v>
      </c>
      <c r="AB4753" s="1">
        <v>-505.45035000000001</v>
      </c>
      <c r="AC4753">
        <v>4735</v>
      </c>
      <c r="AD4753">
        <v>1617</v>
      </c>
      <c r="AE4753">
        <v>51.55</v>
      </c>
      <c r="AF4753" s="1">
        <v>-502.97796</v>
      </c>
    </row>
    <row r="4754" spans="1:32" x14ac:dyDescent="0.2">
      <c r="A4754">
        <v>4736</v>
      </c>
      <c r="B4754">
        <v>1029</v>
      </c>
      <c r="C4754">
        <v>22.52</v>
      </c>
      <c r="D4754" s="1">
        <v>-537.04503999999997</v>
      </c>
      <c r="E4754">
        <v>4736</v>
      </c>
      <c r="F4754">
        <v>1461</v>
      </c>
      <c r="G4754">
        <v>39.06</v>
      </c>
      <c r="H4754" s="1">
        <v>-521.79457000000002</v>
      </c>
      <c r="I4754">
        <v>4736</v>
      </c>
      <c r="J4754">
        <v>1772</v>
      </c>
      <c r="K4754">
        <v>50.96</v>
      </c>
      <c r="L4754" s="1">
        <v>-504.02866</v>
      </c>
      <c r="M4754">
        <v>4736</v>
      </c>
      <c r="N4754">
        <v>1639</v>
      </c>
      <c r="O4754">
        <v>45.17</v>
      </c>
      <c r="P4754" s="1">
        <v>-513.25942999999995</v>
      </c>
      <c r="Q4754">
        <v>4736</v>
      </c>
      <c r="R4754">
        <v>1600</v>
      </c>
      <c r="S4754">
        <v>51.02</v>
      </c>
      <c r="T4754" s="1">
        <v>-507.80421000000001</v>
      </c>
      <c r="U4754">
        <v>4736</v>
      </c>
      <c r="V4754">
        <v>1567</v>
      </c>
      <c r="W4754">
        <v>57.82</v>
      </c>
      <c r="X4754" s="1">
        <v>-503.68220000000002</v>
      </c>
      <c r="Y4754">
        <v>4736</v>
      </c>
      <c r="Z4754">
        <v>1464</v>
      </c>
      <c r="AA4754">
        <v>52.22</v>
      </c>
      <c r="AB4754" s="1">
        <v>-506.38526999999999</v>
      </c>
      <c r="AC4754">
        <v>4736</v>
      </c>
      <c r="AD4754">
        <v>1585</v>
      </c>
      <c r="AE4754">
        <v>51.28</v>
      </c>
      <c r="AF4754" s="1">
        <v>-502.05788999999999</v>
      </c>
    </row>
    <row r="4755" spans="1:32" x14ac:dyDescent="0.2">
      <c r="A4755">
        <v>4737</v>
      </c>
      <c r="B4755">
        <v>1022</v>
      </c>
      <c r="C4755">
        <v>22.69</v>
      </c>
      <c r="D4755" s="1">
        <v>-536.86877000000004</v>
      </c>
      <c r="E4755">
        <v>4737</v>
      </c>
      <c r="F4755">
        <v>1455</v>
      </c>
      <c r="G4755">
        <v>39.14</v>
      </c>
      <c r="H4755" s="1">
        <v>-521.58601999999996</v>
      </c>
      <c r="I4755">
        <v>4737</v>
      </c>
      <c r="J4755">
        <v>1799</v>
      </c>
      <c r="K4755">
        <v>50.61</v>
      </c>
      <c r="L4755" s="1">
        <v>-504.74095</v>
      </c>
      <c r="M4755">
        <v>4737</v>
      </c>
      <c r="N4755">
        <v>1652</v>
      </c>
      <c r="O4755">
        <v>45.43</v>
      </c>
      <c r="P4755" s="1">
        <v>-513.58434</v>
      </c>
      <c r="Q4755">
        <v>4737</v>
      </c>
      <c r="R4755">
        <v>1601</v>
      </c>
      <c r="S4755">
        <v>50.59</v>
      </c>
      <c r="T4755" s="1">
        <v>-507.80023</v>
      </c>
      <c r="U4755">
        <v>4737</v>
      </c>
      <c r="V4755">
        <v>1590</v>
      </c>
      <c r="W4755">
        <v>56.95</v>
      </c>
      <c r="X4755" s="1">
        <v>-504.37223999999998</v>
      </c>
      <c r="Y4755">
        <v>4737</v>
      </c>
      <c r="Z4755">
        <v>1482</v>
      </c>
      <c r="AA4755">
        <v>52.02</v>
      </c>
      <c r="AB4755" s="1">
        <v>-506.88684000000001</v>
      </c>
      <c r="AC4755">
        <v>4737</v>
      </c>
      <c r="AD4755">
        <v>1565</v>
      </c>
      <c r="AE4755">
        <v>50.88</v>
      </c>
      <c r="AF4755" s="1">
        <v>-501.48331999999999</v>
      </c>
    </row>
    <row r="4756" spans="1:32" x14ac:dyDescent="0.2">
      <c r="A4756">
        <v>4738</v>
      </c>
      <c r="B4756">
        <v>1020</v>
      </c>
      <c r="C4756">
        <v>22.7</v>
      </c>
      <c r="D4756" s="1">
        <v>-536.80975999999998</v>
      </c>
      <c r="E4756">
        <v>4738</v>
      </c>
      <c r="F4756">
        <v>1473</v>
      </c>
      <c r="G4756">
        <v>38.590000000000003</v>
      </c>
      <c r="H4756" s="1">
        <v>-522.13593000000003</v>
      </c>
      <c r="I4756">
        <v>4738</v>
      </c>
      <c r="J4756">
        <v>1829</v>
      </c>
      <c r="K4756">
        <v>50.54</v>
      </c>
      <c r="L4756" s="1">
        <v>-505.64433000000002</v>
      </c>
      <c r="M4756">
        <v>4738</v>
      </c>
      <c r="N4756">
        <v>1667</v>
      </c>
      <c r="O4756">
        <v>45.68</v>
      </c>
      <c r="P4756" s="1">
        <v>-514.00946999999996</v>
      </c>
      <c r="Q4756">
        <v>4738</v>
      </c>
      <c r="R4756">
        <v>1608</v>
      </c>
      <c r="S4756">
        <v>50.15</v>
      </c>
      <c r="T4756" s="1">
        <v>-508.00357000000002</v>
      </c>
      <c r="U4756">
        <v>4738</v>
      </c>
      <c r="V4756">
        <v>1613</v>
      </c>
      <c r="W4756">
        <v>55.85</v>
      </c>
      <c r="X4756" s="1">
        <v>-505.02433000000002</v>
      </c>
      <c r="Y4756">
        <v>4738</v>
      </c>
      <c r="Z4756">
        <v>1479</v>
      </c>
      <c r="AA4756">
        <v>52.33</v>
      </c>
      <c r="AB4756" s="1">
        <v>-506.76179000000002</v>
      </c>
      <c r="AC4756">
        <v>4738</v>
      </c>
      <c r="AD4756">
        <v>1573</v>
      </c>
      <c r="AE4756">
        <v>50.29</v>
      </c>
      <c r="AF4756" s="1">
        <v>-501.73043999999999</v>
      </c>
    </row>
    <row r="4757" spans="1:32" x14ac:dyDescent="0.2">
      <c r="A4757">
        <v>4739</v>
      </c>
      <c r="B4757">
        <v>1016</v>
      </c>
      <c r="C4757">
        <v>22.67</v>
      </c>
      <c r="D4757" s="1">
        <v>-536.70974000000001</v>
      </c>
      <c r="E4757">
        <v>4739</v>
      </c>
      <c r="F4757">
        <v>1495</v>
      </c>
      <c r="G4757">
        <v>37.950000000000003</v>
      </c>
      <c r="H4757" s="1">
        <v>-522.76103000000001</v>
      </c>
      <c r="I4757">
        <v>4739</v>
      </c>
      <c r="J4757">
        <v>1838</v>
      </c>
      <c r="K4757">
        <v>51.37</v>
      </c>
      <c r="L4757" s="1">
        <v>-505.91775000000001</v>
      </c>
      <c r="M4757">
        <v>4739</v>
      </c>
      <c r="N4757">
        <v>1682</v>
      </c>
      <c r="O4757">
        <v>45.86</v>
      </c>
      <c r="P4757" s="1">
        <v>-514.48653999999999</v>
      </c>
      <c r="Q4757">
        <v>4739</v>
      </c>
      <c r="R4757">
        <v>1619</v>
      </c>
      <c r="S4757">
        <v>49.88</v>
      </c>
      <c r="T4757" s="1">
        <v>-508.32209999999998</v>
      </c>
      <c r="U4757">
        <v>4739</v>
      </c>
      <c r="V4757">
        <v>1629</v>
      </c>
      <c r="W4757">
        <v>54.81</v>
      </c>
      <c r="X4757" s="1">
        <v>-505.44785999999999</v>
      </c>
      <c r="Y4757">
        <v>4739</v>
      </c>
      <c r="Z4757">
        <v>1485</v>
      </c>
      <c r="AA4757">
        <v>52.41</v>
      </c>
      <c r="AB4757" s="1">
        <v>-506.90132999999997</v>
      </c>
      <c r="AC4757">
        <v>4739</v>
      </c>
      <c r="AD4757">
        <v>1595</v>
      </c>
      <c r="AE4757">
        <v>50.02</v>
      </c>
      <c r="AF4757" s="1">
        <v>-502.36396999999999</v>
      </c>
    </row>
    <row r="4758" spans="1:32" x14ac:dyDescent="0.2">
      <c r="A4758">
        <v>4740</v>
      </c>
      <c r="B4758">
        <v>1003</v>
      </c>
      <c r="C4758">
        <v>22.74</v>
      </c>
      <c r="D4758" s="1">
        <v>-536.35244999999998</v>
      </c>
      <c r="E4758">
        <v>4740</v>
      </c>
      <c r="F4758">
        <v>1509</v>
      </c>
      <c r="G4758">
        <v>37.549999999999997</v>
      </c>
      <c r="H4758" s="1">
        <v>-523.14815999999996</v>
      </c>
      <c r="I4758">
        <v>4740</v>
      </c>
      <c r="J4758">
        <v>1813</v>
      </c>
      <c r="K4758">
        <v>52.97</v>
      </c>
      <c r="L4758" s="1">
        <v>-505.15839999999997</v>
      </c>
      <c r="M4758">
        <v>4740</v>
      </c>
      <c r="N4758">
        <v>1675</v>
      </c>
      <c r="O4758">
        <v>46.38</v>
      </c>
      <c r="P4758" s="1">
        <v>-514.28734999999995</v>
      </c>
      <c r="Q4758">
        <v>4740</v>
      </c>
      <c r="R4758">
        <v>1628</v>
      </c>
      <c r="S4758">
        <v>49.94</v>
      </c>
      <c r="T4758" s="1">
        <v>-508.5258</v>
      </c>
      <c r="U4758">
        <v>4740</v>
      </c>
      <c r="V4758">
        <v>1636</v>
      </c>
      <c r="W4758">
        <v>54.18</v>
      </c>
      <c r="X4758" s="1">
        <v>-505.64364999999998</v>
      </c>
      <c r="Y4758">
        <v>4740</v>
      </c>
      <c r="Z4758">
        <v>1508</v>
      </c>
      <c r="AA4758">
        <v>52.26</v>
      </c>
      <c r="AB4758" s="1">
        <v>-507.60435000000001</v>
      </c>
      <c r="AC4758">
        <v>4740</v>
      </c>
      <c r="AD4758">
        <v>1616</v>
      </c>
      <c r="AE4758">
        <v>50.13</v>
      </c>
      <c r="AF4758" s="1">
        <v>-502.96946000000003</v>
      </c>
    </row>
    <row r="4759" spans="1:32" x14ac:dyDescent="0.2">
      <c r="A4759">
        <v>4741</v>
      </c>
      <c r="B4759">
        <v>979</v>
      </c>
      <c r="C4759">
        <v>22.75</v>
      </c>
      <c r="D4759" s="1">
        <v>-535.68376999999998</v>
      </c>
      <c r="E4759">
        <v>4741</v>
      </c>
      <c r="F4759">
        <v>1511</v>
      </c>
      <c r="G4759">
        <v>37.450000000000003</v>
      </c>
      <c r="H4759" s="1">
        <v>-523.20425</v>
      </c>
      <c r="I4759">
        <v>4741</v>
      </c>
      <c r="J4759">
        <v>1783</v>
      </c>
      <c r="K4759">
        <v>54.61</v>
      </c>
      <c r="L4759" s="1">
        <v>-504.25850000000003</v>
      </c>
      <c r="M4759">
        <v>4741</v>
      </c>
      <c r="N4759">
        <v>1647</v>
      </c>
      <c r="O4759">
        <v>46.92</v>
      </c>
      <c r="P4759" s="1">
        <v>-513.452</v>
      </c>
      <c r="Q4759">
        <v>4741</v>
      </c>
      <c r="R4759">
        <v>1650</v>
      </c>
      <c r="S4759">
        <v>50.1</v>
      </c>
      <c r="T4759" s="1">
        <v>-509.14688000000001</v>
      </c>
      <c r="U4759">
        <v>4741</v>
      </c>
      <c r="V4759">
        <v>1639</v>
      </c>
      <c r="W4759">
        <v>54.01</v>
      </c>
      <c r="X4759" s="1">
        <v>-505.71866</v>
      </c>
      <c r="Y4759">
        <v>4741</v>
      </c>
      <c r="Z4759">
        <v>1523</v>
      </c>
      <c r="AA4759">
        <v>52.07</v>
      </c>
      <c r="AB4759" s="1">
        <v>-508.02596999999997</v>
      </c>
      <c r="AC4759">
        <v>4741</v>
      </c>
      <c r="AD4759">
        <v>1632</v>
      </c>
      <c r="AE4759">
        <v>50.66</v>
      </c>
      <c r="AF4759" s="1">
        <v>-503.43</v>
      </c>
    </row>
    <row r="4760" spans="1:32" x14ac:dyDescent="0.2">
      <c r="A4760">
        <v>4742</v>
      </c>
      <c r="B4760">
        <v>953</v>
      </c>
      <c r="C4760">
        <v>22.67</v>
      </c>
      <c r="D4760" s="1">
        <v>-534.93672000000004</v>
      </c>
      <c r="E4760">
        <v>4742</v>
      </c>
      <c r="F4760">
        <v>1500</v>
      </c>
      <c r="G4760">
        <v>37.68</v>
      </c>
      <c r="H4760" s="1">
        <v>-522.91660000000002</v>
      </c>
      <c r="I4760">
        <v>4742</v>
      </c>
      <c r="J4760">
        <v>1773</v>
      </c>
      <c r="K4760">
        <v>55.57</v>
      </c>
      <c r="L4760" s="1">
        <v>-504.03631999999999</v>
      </c>
      <c r="M4760">
        <v>4742</v>
      </c>
      <c r="N4760">
        <v>1621</v>
      </c>
      <c r="O4760">
        <v>47.17</v>
      </c>
      <c r="P4760" s="1">
        <v>-512.71209999999996</v>
      </c>
      <c r="Q4760">
        <v>4742</v>
      </c>
      <c r="R4760">
        <v>1684</v>
      </c>
      <c r="S4760">
        <v>50.29</v>
      </c>
      <c r="T4760" s="1">
        <v>-510.13817999999998</v>
      </c>
      <c r="U4760">
        <v>4742</v>
      </c>
      <c r="V4760">
        <v>1642</v>
      </c>
      <c r="W4760">
        <v>54.28</v>
      </c>
      <c r="X4760" s="1">
        <v>-505.81011000000001</v>
      </c>
      <c r="Y4760">
        <v>4742</v>
      </c>
      <c r="Z4760">
        <v>1527</v>
      </c>
      <c r="AA4760">
        <v>51.86</v>
      </c>
      <c r="AB4760" s="1">
        <v>-508.11083000000002</v>
      </c>
      <c r="AC4760">
        <v>4742</v>
      </c>
      <c r="AD4760">
        <v>1632</v>
      </c>
      <c r="AE4760">
        <v>51.57</v>
      </c>
      <c r="AF4760" s="1">
        <v>-503.43804999999998</v>
      </c>
    </row>
    <row r="4761" spans="1:32" x14ac:dyDescent="0.2">
      <c r="A4761">
        <v>4743</v>
      </c>
      <c r="B4761">
        <v>937</v>
      </c>
      <c r="C4761">
        <v>22.25</v>
      </c>
      <c r="D4761" s="1">
        <v>-534.47481000000005</v>
      </c>
      <c r="E4761">
        <v>4743</v>
      </c>
      <c r="F4761">
        <v>1483</v>
      </c>
      <c r="G4761">
        <v>37.93</v>
      </c>
      <c r="H4761" s="1">
        <v>-522.41411000000005</v>
      </c>
      <c r="I4761">
        <v>4743</v>
      </c>
      <c r="J4761">
        <v>1771</v>
      </c>
      <c r="K4761">
        <v>56.12</v>
      </c>
      <c r="L4761" s="1">
        <v>-504.00268</v>
      </c>
      <c r="M4761">
        <v>4743</v>
      </c>
      <c r="N4761">
        <v>1614</v>
      </c>
      <c r="O4761">
        <v>46.76</v>
      </c>
      <c r="P4761" s="1">
        <v>-512.49814000000003</v>
      </c>
      <c r="Q4761">
        <v>4743</v>
      </c>
      <c r="R4761">
        <v>1700</v>
      </c>
      <c r="S4761">
        <v>50.88</v>
      </c>
      <c r="T4761" s="1">
        <v>-510.62484000000001</v>
      </c>
      <c r="U4761">
        <v>4743</v>
      </c>
      <c r="V4761">
        <v>1648</v>
      </c>
      <c r="W4761">
        <v>54.8</v>
      </c>
      <c r="X4761" s="1">
        <v>-505.95830000000001</v>
      </c>
      <c r="Y4761">
        <v>4743</v>
      </c>
      <c r="Z4761">
        <v>1531</v>
      </c>
      <c r="AA4761">
        <v>51.4</v>
      </c>
      <c r="AB4761" s="1">
        <v>-508.20179000000002</v>
      </c>
      <c r="AC4761">
        <v>4743</v>
      </c>
      <c r="AD4761">
        <v>1629</v>
      </c>
      <c r="AE4761">
        <v>52.53</v>
      </c>
      <c r="AF4761" s="1">
        <v>-503.23459000000003</v>
      </c>
    </row>
    <row r="4762" spans="1:32" x14ac:dyDescent="0.2">
      <c r="A4762">
        <v>4744</v>
      </c>
      <c r="B4762">
        <v>941</v>
      </c>
      <c r="C4762">
        <v>21.43</v>
      </c>
      <c r="D4762" s="1">
        <v>-534.57174999999995</v>
      </c>
      <c r="E4762">
        <v>4744</v>
      </c>
      <c r="F4762">
        <v>1467</v>
      </c>
      <c r="G4762">
        <v>37.979999999999997</v>
      </c>
      <c r="H4762" s="1">
        <v>-521.96346000000005</v>
      </c>
      <c r="I4762">
        <v>4744</v>
      </c>
      <c r="J4762">
        <v>1780</v>
      </c>
      <c r="K4762">
        <v>56.27</v>
      </c>
      <c r="L4762" s="1">
        <v>-504.21424000000002</v>
      </c>
      <c r="M4762">
        <v>4744</v>
      </c>
      <c r="N4762">
        <v>1631</v>
      </c>
      <c r="O4762">
        <v>45.92</v>
      </c>
      <c r="P4762" s="1">
        <v>-512.98101999999994</v>
      </c>
      <c r="Q4762">
        <v>4744</v>
      </c>
      <c r="R4762">
        <v>1681</v>
      </c>
      <c r="S4762">
        <v>51.78</v>
      </c>
      <c r="T4762" s="1">
        <v>-510.07083999999998</v>
      </c>
      <c r="U4762">
        <v>4744</v>
      </c>
      <c r="V4762">
        <v>1668</v>
      </c>
      <c r="W4762">
        <v>55.25</v>
      </c>
      <c r="X4762" s="1">
        <v>-506.45089999999999</v>
      </c>
      <c r="Y4762">
        <v>4744</v>
      </c>
      <c r="Z4762">
        <v>1538</v>
      </c>
      <c r="AA4762">
        <v>50.7</v>
      </c>
      <c r="AB4762" s="1">
        <v>-508.38702000000001</v>
      </c>
      <c r="AC4762">
        <v>4744</v>
      </c>
      <c r="AD4762">
        <v>1662</v>
      </c>
      <c r="AE4762">
        <v>52.73</v>
      </c>
      <c r="AF4762" s="1">
        <v>-504.17718000000002</v>
      </c>
    </row>
    <row r="4763" spans="1:32" x14ac:dyDescent="0.2">
      <c r="A4763">
        <v>4745</v>
      </c>
      <c r="B4763">
        <v>966</v>
      </c>
      <c r="C4763">
        <v>20.29</v>
      </c>
      <c r="D4763" s="1">
        <v>-535.28953000000001</v>
      </c>
      <c r="E4763">
        <v>4745</v>
      </c>
      <c r="F4763">
        <v>1458</v>
      </c>
      <c r="G4763">
        <v>37.75</v>
      </c>
      <c r="H4763" s="1">
        <v>-521.72996999999998</v>
      </c>
      <c r="I4763">
        <v>4745</v>
      </c>
      <c r="J4763">
        <v>1808</v>
      </c>
      <c r="K4763">
        <v>56.03</v>
      </c>
      <c r="L4763" s="1">
        <v>-505.08062000000001</v>
      </c>
      <c r="M4763">
        <v>4745</v>
      </c>
      <c r="N4763">
        <v>1659</v>
      </c>
      <c r="O4763">
        <v>44.97</v>
      </c>
      <c r="P4763" s="1">
        <v>-513.82262000000003</v>
      </c>
      <c r="Q4763">
        <v>4745</v>
      </c>
      <c r="R4763">
        <v>1632</v>
      </c>
      <c r="S4763">
        <v>52.72</v>
      </c>
      <c r="T4763" s="1">
        <v>-508.68812000000003</v>
      </c>
      <c r="U4763">
        <v>4745</v>
      </c>
      <c r="V4763">
        <v>1715</v>
      </c>
      <c r="W4763">
        <v>55.26</v>
      </c>
      <c r="X4763" s="1">
        <v>-507.79214999999999</v>
      </c>
      <c r="Y4763">
        <v>4745</v>
      </c>
      <c r="Z4763">
        <v>1555</v>
      </c>
      <c r="AA4763">
        <v>49.71</v>
      </c>
      <c r="AB4763" s="1">
        <v>-508.87303000000003</v>
      </c>
      <c r="AC4763">
        <v>4745</v>
      </c>
      <c r="AD4763">
        <v>1720</v>
      </c>
      <c r="AE4763">
        <v>52.74</v>
      </c>
      <c r="AF4763" s="1">
        <v>-505.89573000000001</v>
      </c>
    </row>
    <row r="4764" spans="1:32" x14ac:dyDescent="0.2">
      <c r="A4764">
        <v>4746</v>
      </c>
      <c r="B4764">
        <v>1002</v>
      </c>
      <c r="C4764">
        <v>19.23</v>
      </c>
      <c r="D4764" s="1">
        <v>-536.31894999999997</v>
      </c>
      <c r="E4764">
        <v>4746</v>
      </c>
      <c r="F4764">
        <v>1451</v>
      </c>
      <c r="G4764">
        <v>37.590000000000003</v>
      </c>
      <c r="H4764" s="1">
        <v>-521.56488999999999</v>
      </c>
      <c r="I4764">
        <v>4746</v>
      </c>
      <c r="J4764">
        <v>1817</v>
      </c>
      <c r="K4764">
        <v>56.24</v>
      </c>
      <c r="L4764" s="1">
        <v>-505.35136</v>
      </c>
      <c r="M4764">
        <v>4746</v>
      </c>
      <c r="N4764">
        <v>1679</v>
      </c>
      <c r="O4764">
        <v>44.48</v>
      </c>
      <c r="P4764" s="1">
        <v>-514.38556000000005</v>
      </c>
      <c r="Q4764">
        <v>4746</v>
      </c>
      <c r="R4764">
        <v>1568</v>
      </c>
      <c r="S4764">
        <v>53.58</v>
      </c>
      <c r="T4764" s="1">
        <v>-506.89857000000001</v>
      </c>
      <c r="U4764">
        <v>4746</v>
      </c>
      <c r="V4764">
        <v>1772</v>
      </c>
      <c r="W4764">
        <v>55.07</v>
      </c>
      <c r="X4764" s="1">
        <v>-509.49061999999998</v>
      </c>
      <c r="Y4764">
        <v>4746</v>
      </c>
      <c r="Z4764">
        <v>1580</v>
      </c>
      <c r="AA4764">
        <v>48.73</v>
      </c>
      <c r="AB4764" s="1">
        <v>-509.57884999999999</v>
      </c>
      <c r="AC4764">
        <v>4746</v>
      </c>
      <c r="AD4764">
        <v>1752</v>
      </c>
      <c r="AE4764">
        <v>53.39</v>
      </c>
      <c r="AF4764" s="1">
        <v>-506.79676000000001</v>
      </c>
    </row>
    <row r="4765" spans="1:32" x14ac:dyDescent="0.2">
      <c r="A4765">
        <v>4747</v>
      </c>
      <c r="B4765">
        <v>1033</v>
      </c>
      <c r="C4765">
        <v>18.53</v>
      </c>
      <c r="D4765" s="1">
        <v>-537.17777999999998</v>
      </c>
      <c r="E4765">
        <v>4747</v>
      </c>
      <c r="F4765">
        <v>1434</v>
      </c>
      <c r="G4765">
        <v>37.67</v>
      </c>
      <c r="H4765" s="1">
        <v>-521.07088999999996</v>
      </c>
      <c r="I4765">
        <v>4747</v>
      </c>
      <c r="J4765">
        <v>1789</v>
      </c>
      <c r="K4765">
        <v>56.97</v>
      </c>
      <c r="L4765" s="1">
        <v>-504.52625999999998</v>
      </c>
      <c r="M4765">
        <v>4747</v>
      </c>
      <c r="N4765">
        <v>1677</v>
      </c>
      <c r="O4765">
        <v>44.45</v>
      </c>
      <c r="P4765" s="1">
        <v>-514.33052999999995</v>
      </c>
      <c r="Q4765">
        <v>4747</v>
      </c>
      <c r="R4765">
        <v>1508</v>
      </c>
      <c r="S4765">
        <v>53.97</v>
      </c>
      <c r="T4765" s="1">
        <v>-505.18713000000002</v>
      </c>
      <c r="U4765">
        <v>4747</v>
      </c>
      <c r="V4765">
        <v>1784</v>
      </c>
      <c r="W4765">
        <v>55.61</v>
      </c>
      <c r="X4765" s="1">
        <v>-509.88026000000002</v>
      </c>
      <c r="Y4765">
        <v>4747</v>
      </c>
      <c r="Z4765">
        <v>1604</v>
      </c>
      <c r="AA4765">
        <v>47.95</v>
      </c>
      <c r="AB4765" s="1">
        <v>-510.25011000000001</v>
      </c>
      <c r="AC4765">
        <v>4747</v>
      </c>
      <c r="AD4765">
        <v>1750</v>
      </c>
      <c r="AE4765">
        <v>54.62</v>
      </c>
      <c r="AF4765" s="1">
        <v>-506.71107000000001</v>
      </c>
    </row>
    <row r="4766" spans="1:32" x14ac:dyDescent="0.2">
      <c r="A4766">
        <v>4748</v>
      </c>
      <c r="B4766">
        <v>1047</v>
      </c>
      <c r="C4766">
        <v>18.39</v>
      </c>
      <c r="D4766" s="1">
        <v>-537.57619999999997</v>
      </c>
      <c r="E4766">
        <v>4748</v>
      </c>
      <c r="F4766">
        <v>1406</v>
      </c>
      <c r="G4766">
        <v>37.83</v>
      </c>
      <c r="H4766" s="1">
        <v>-520.25553000000002</v>
      </c>
      <c r="I4766">
        <v>4748</v>
      </c>
      <c r="J4766">
        <v>1740</v>
      </c>
      <c r="K4766">
        <v>57.83</v>
      </c>
      <c r="L4766" s="1">
        <v>-503.11504000000002</v>
      </c>
      <c r="M4766">
        <v>4748</v>
      </c>
      <c r="N4766">
        <v>1658</v>
      </c>
      <c r="O4766">
        <v>45.02</v>
      </c>
      <c r="P4766" s="1">
        <v>-513.78411000000006</v>
      </c>
      <c r="Q4766">
        <v>4748</v>
      </c>
      <c r="R4766">
        <v>1480</v>
      </c>
      <c r="S4766">
        <v>53.53</v>
      </c>
      <c r="T4766" s="1">
        <v>-504.36725999999999</v>
      </c>
      <c r="U4766">
        <v>4748</v>
      </c>
      <c r="V4766">
        <v>1745</v>
      </c>
      <c r="W4766">
        <v>56.66</v>
      </c>
      <c r="X4766" s="1">
        <v>-508.62031999999999</v>
      </c>
      <c r="Y4766">
        <v>4748</v>
      </c>
      <c r="Z4766">
        <v>1634</v>
      </c>
      <c r="AA4766">
        <v>47.23</v>
      </c>
      <c r="AB4766" s="1">
        <v>-511.07324999999997</v>
      </c>
      <c r="AC4766">
        <v>4748</v>
      </c>
      <c r="AD4766">
        <v>1739</v>
      </c>
      <c r="AE4766">
        <v>56.01</v>
      </c>
      <c r="AF4766" s="1">
        <v>-506.38326000000001</v>
      </c>
    </row>
    <row r="4767" spans="1:32" x14ac:dyDescent="0.2">
      <c r="A4767">
        <v>4749</v>
      </c>
      <c r="B4767">
        <v>1051</v>
      </c>
      <c r="C4767">
        <v>18.489999999999998</v>
      </c>
      <c r="D4767" s="1">
        <v>-537.66391999999996</v>
      </c>
      <c r="E4767">
        <v>4749</v>
      </c>
      <c r="F4767">
        <v>1385</v>
      </c>
      <c r="G4767">
        <v>37.74</v>
      </c>
      <c r="H4767" s="1">
        <v>-519.66404</v>
      </c>
      <c r="I4767">
        <v>4749</v>
      </c>
      <c r="J4767">
        <v>1690</v>
      </c>
      <c r="K4767">
        <v>58.49</v>
      </c>
      <c r="L4767" s="1">
        <v>-501.71548000000001</v>
      </c>
      <c r="M4767">
        <v>4749</v>
      </c>
      <c r="N4767">
        <v>1626</v>
      </c>
      <c r="O4767">
        <v>45.86</v>
      </c>
      <c r="P4767" s="1">
        <v>-512.88568999999995</v>
      </c>
      <c r="Q4767">
        <v>4749</v>
      </c>
      <c r="R4767">
        <v>1497</v>
      </c>
      <c r="S4767">
        <v>52.1</v>
      </c>
      <c r="T4767" s="1">
        <v>-504.86948999999998</v>
      </c>
      <c r="U4767">
        <v>4749</v>
      </c>
      <c r="V4767">
        <v>1719</v>
      </c>
      <c r="W4767">
        <v>56.9</v>
      </c>
      <c r="X4767" s="1">
        <v>-507.8723</v>
      </c>
      <c r="Y4767">
        <v>4749</v>
      </c>
      <c r="Z4767">
        <v>1662</v>
      </c>
      <c r="AA4767">
        <v>46.95</v>
      </c>
      <c r="AB4767" s="1">
        <v>-511.90422999999998</v>
      </c>
      <c r="AC4767">
        <v>4749</v>
      </c>
      <c r="AD4767">
        <v>1733</v>
      </c>
      <c r="AE4767">
        <v>57.02</v>
      </c>
      <c r="AF4767" s="1">
        <v>-506.22314</v>
      </c>
    </row>
    <row r="4768" spans="1:32" x14ac:dyDescent="0.2">
      <c r="A4768">
        <v>4750</v>
      </c>
      <c r="B4768">
        <v>1058</v>
      </c>
      <c r="C4768">
        <v>18.52</v>
      </c>
      <c r="D4768" s="1">
        <v>-537.85278000000005</v>
      </c>
      <c r="E4768">
        <v>4750</v>
      </c>
      <c r="F4768">
        <v>1385</v>
      </c>
      <c r="G4768">
        <v>37.18</v>
      </c>
      <c r="H4768" s="1">
        <v>-519.65917000000002</v>
      </c>
      <c r="I4768">
        <v>4750</v>
      </c>
      <c r="J4768">
        <v>1656</v>
      </c>
      <c r="K4768">
        <v>58.63</v>
      </c>
      <c r="L4768" s="1">
        <v>-500.75817000000001</v>
      </c>
      <c r="M4768">
        <v>4750</v>
      </c>
      <c r="N4768">
        <v>1597</v>
      </c>
      <c r="O4768">
        <v>46.53</v>
      </c>
      <c r="P4768" s="1">
        <v>-512.04702999999995</v>
      </c>
      <c r="Q4768">
        <v>4750</v>
      </c>
      <c r="R4768">
        <v>1542</v>
      </c>
      <c r="S4768">
        <v>50.3</v>
      </c>
      <c r="T4768" s="1">
        <v>-506.18272000000002</v>
      </c>
      <c r="U4768">
        <v>4750</v>
      </c>
      <c r="V4768">
        <v>1725</v>
      </c>
      <c r="W4768">
        <v>56.45</v>
      </c>
      <c r="X4768" s="1">
        <v>-508.14744999999999</v>
      </c>
      <c r="Y4768">
        <v>4750</v>
      </c>
      <c r="Z4768">
        <v>1666</v>
      </c>
      <c r="AA4768">
        <v>47.13</v>
      </c>
      <c r="AB4768" s="1">
        <v>-512.04073000000005</v>
      </c>
      <c r="AC4768">
        <v>4750</v>
      </c>
      <c r="AD4768">
        <v>1738</v>
      </c>
      <c r="AE4768">
        <v>57.48</v>
      </c>
      <c r="AF4768" s="1">
        <v>-506.37164000000001</v>
      </c>
    </row>
    <row r="4769" spans="1:32" x14ac:dyDescent="0.2">
      <c r="A4769">
        <v>4751</v>
      </c>
      <c r="B4769">
        <v>1071</v>
      </c>
      <c r="C4769">
        <v>18.46</v>
      </c>
      <c r="D4769" s="1">
        <v>-538.24579000000006</v>
      </c>
      <c r="E4769">
        <v>4751</v>
      </c>
      <c r="F4769">
        <v>1395</v>
      </c>
      <c r="G4769">
        <v>36.49</v>
      </c>
      <c r="H4769" s="1">
        <v>-519.98406999999997</v>
      </c>
      <c r="I4769">
        <v>4751</v>
      </c>
      <c r="J4769">
        <v>1650</v>
      </c>
      <c r="K4769">
        <v>58.16</v>
      </c>
      <c r="L4769" s="1">
        <v>-500.58631000000003</v>
      </c>
      <c r="M4769">
        <v>4751</v>
      </c>
      <c r="N4769">
        <v>1593</v>
      </c>
      <c r="O4769">
        <v>46.56</v>
      </c>
      <c r="P4769" s="1">
        <v>-511.93561</v>
      </c>
      <c r="Q4769">
        <v>4751</v>
      </c>
      <c r="R4769">
        <v>1573</v>
      </c>
      <c r="S4769">
        <v>48.91</v>
      </c>
      <c r="T4769" s="1">
        <v>-507.06518</v>
      </c>
      <c r="U4769">
        <v>4751</v>
      </c>
      <c r="V4769">
        <v>1714</v>
      </c>
      <c r="W4769">
        <v>56.05</v>
      </c>
      <c r="X4769" s="1">
        <v>-507.84397000000001</v>
      </c>
      <c r="Y4769">
        <v>4751</v>
      </c>
      <c r="Z4769">
        <v>1630</v>
      </c>
      <c r="AA4769">
        <v>48.12</v>
      </c>
      <c r="AB4769" s="1">
        <v>-511.01400999999998</v>
      </c>
      <c r="AC4769">
        <v>4751</v>
      </c>
      <c r="AD4769">
        <v>1756</v>
      </c>
      <c r="AE4769">
        <v>57.16</v>
      </c>
      <c r="AF4769" s="1">
        <v>-506.90294999999998</v>
      </c>
    </row>
    <row r="4770" spans="1:32" x14ac:dyDescent="0.2">
      <c r="A4770">
        <v>4752</v>
      </c>
      <c r="B4770">
        <v>1082</v>
      </c>
      <c r="C4770">
        <v>18.39</v>
      </c>
      <c r="D4770" s="1">
        <v>-538.55916000000002</v>
      </c>
      <c r="E4770">
        <v>4752</v>
      </c>
      <c r="F4770">
        <v>1397</v>
      </c>
      <c r="G4770">
        <v>36.24</v>
      </c>
      <c r="H4770" s="1">
        <v>-520.05877999999996</v>
      </c>
      <c r="I4770">
        <v>4752</v>
      </c>
      <c r="J4770">
        <v>1668</v>
      </c>
      <c r="K4770">
        <v>57.28</v>
      </c>
      <c r="L4770" s="1">
        <v>-501.14791000000002</v>
      </c>
      <c r="M4770">
        <v>4752</v>
      </c>
      <c r="N4770">
        <v>1619</v>
      </c>
      <c r="O4770">
        <v>45.98</v>
      </c>
      <c r="P4770" s="1">
        <v>-512.67094999999995</v>
      </c>
      <c r="Q4770">
        <v>4752</v>
      </c>
      <c r="R4770">
        <v>1575</v>
      </c>
      <c r="S4770">
        <v>48.18</v>
      </c>
      <c r="T4770" s="1">
        <v>-507.06679000000003</v>
      </c>
      <c r="U4770">
        <v>4752</v>
      </c>
      <c r="V4770">
        <v>1683</v>
      </c>
      <c r="W4770">
        <v>55.65</v>
      </c>
      <c r="X4770" s="1">
        <v>-506.92777999999998</v>
      </c>
      <c r="Y4770">
        <v>4752</v>
      </c>
      <c r="Z4770">
        <v>1582</v>
      </c>
      <c r="AA4770">
        <v>49.13</v>
      </c>
      <c r="AB4770" s="1">
        <v>-509.58377000000002</v>
      </c>
      <c r="AC4770">
        <v>4752</v>
      </c>
      <c r="AD4770">
        <v>1778</v>
      </c>
      <c r="AE4770">
        <v>56.4</v>
      </c>
      <c r="AF4770" s="1">
        <v>-507.48779000000002</v>
      </c>
    </row>
    <row r="4771" spans="1:32" x14ac:dyDescent="0.2">
      <c r="A4771">
        <v>4753</v>
      </c>
      <c r="B4771">
        <v>1084</v>
      </c>
      <c r="C4771">
        <v>18.36</v>
      </c>
      <c r="D4771" s="1">
        <v>-538.59673999999995</v>
      </c>
      <c r="E4771">
        <v>4753</v>
      </c>
      <c r="F4771">
        <v>1382</v>
      </c>
      <c r="G4771">
        <v>36.47</v>
      </c>
      <c r="H4771" s="1">
        <v>-519.62891000000002</v>
      </c>
      <c r="I4771">
        <v>4753</v>
      </c>
      <c r="J4771">
        <v>1681</v>
      </c>
      <c r="K4771">
        <v>56.67</v>
      </c>
      <c r="L4771" s="1">
        <v>-501.54183999999998</v>
      </c>
      <c r="M4771">
        <v>4753</v>
      </c>
      <c r="N4771">
        <v>1655</v>
      </c>
      <c r="O4771">
        <v>45.23</v>
      </c>
      <c r="P4771" s="1">
        <v>-513.74980000000005</v>
      </c>
      <c r="Q4771">
        <v>4753</v>
      </c>
      <c r="R4771">
        <v>1571</v>
      </c>
      <c r="S4771">
        <v>47.77</v>
      </c>
      <c r="T4771" s="1">
        <v>-506.91525000000001</v>
      </c>
      <c r="U4771">
        <v>4753</v>
      </c>
      <c r="V4771">
        <v>1662</v>
      </c>
      <c r="W4771">
        <v>54.79</v>
      </c>
      <c r="X4771" s="1">
        <v>-506.30533000000003</v>
      </c>
      <c r="Y4771">
        <v>4753</v>
      </c>
      <c r="Z4771">
        <v>1568</v>
      </c>
      <c r="AA4771">
        <v>49.27</v>
      </c>
      <c r="AB4771" s="1">
        <v>-509.18542000000002</v>
      </c>
      <c r="AC4771">
        <v>4753</v>
      </c>
      <c r="AD4771">
        <v>1803</v>
      </c>
      <c r="AE4771">
        <v>55.4</v>
      </c>
      <c r="AF4771" s="1">
        <v>-508.20868999999999</v>
      </c>
    </row>
    <row r="4772" spans="1:32" x14ac:dyDescent="0.2">
      <c r="A4772">
        <v>4754</v>
      </c>
      <c r="B4772">
        <v>1079</v>
      </c>
      <c r="C4772">
        <v>18.399999999999999</v>
      </c>
      <c r="D4772" s="1">
        <v>-538.44569000000001</v>
      </c>
      <c r="E4772">
        <v>4754</v>
      </c>
      <c r="F4772">
        <v>1369</v>
      </c>
      <c r="G4772">
        <v>36.93</v>
      </c>
      <c r="H4772" s="1">
        <v>-519.21972000000005</v>
      </c>
      <c r="I4772">
        <v>4754</v>
      </c>
      <c r="J4772">
        <v>1672</v>
      </c>
      <c r="K4772">
        <v>56.58</v>
      </c>
      <c r="L4772" s="1">
        <v>-501.22908000000001</v>
      </c>
      <c r="M4772">
        <v>4754</v>
      </c>
      <c r="N4772">
        <v>1678</v>
      </c>
      <c r="O4772">
        <v>44.81</v>
      </c>
      <c r="P4772" s="1">
        <v>-514.41539</v>
      </c>
      <c r="Q4772">
        <v>4754</v>
      </c>
      <c r="R4772">
        <v>1578</v>
      </c>
      <c r="S4772">
        <v>47.56</v>
      </c>
      <c r="T4772" s="1">
        <v>-507.15251000000001</v>
      </c>
      <c r="U4772">
        <v>4754</v>
      </c>
      <c r="V4772">
        <v>1660</v>
      </c>
      <c r="W4772">
        <v>53.77</v>
      </c>
      <c r="X4772" s="1">
        <v>-506.25846000000001</v>
      </c>
      <c r="Y4772">
        <v>4754</v>
      </c>
      <c r="Z4772">
        <v>1593</v>
      </c>
      <c r="AA4772">
        <v>48.83</v>
      </c>
      <c r="AB4772" s="1">
        <v>-509.98405000000002</v>
      </c>
      <c r="AC4772">
        <v>4754</v>
      </c>
      <c r="AD4772">
        <v>1817</v>
      </c>
      <c r="AE4772">
        <v>54.64</v>
      </c>
      <c r="AF4772" s="1">
        <v>-508.62013000000002</v>
      </c>
    </row>
    <row r="4773" spans="1:32" x14ac:dyDescent="0.2">
      <c r="A4773">
        <v>4755</v>
      </c>
      <c r="B4773">
        <v>1076</v>
      </c>
      <c r="C4773">
        <v>18.190000000000001</v>
      </c>
      <c r="D4773" s="1">
        <v>-538.35468000000003</v>
      </c>
      <c r="E4773">
        <v>4755</v>
      </c>
      <c r="F4773">
        <v>1379</v>
      </c>
      <c r="G4773">
        <v>37.11</v>
      </c>
      <c r="H4773" s="1">
        <v>-519.49703</v>
      </c>
      <c r="I4773">
        <v>4755</v>
      </c>
      <c r="J4773">
        <v>1661</v>
      </c>
      <c r="K4773">
        <v>56.27</v>
      </c>
      <c r="L4773" s="1">
        <v>-500.87245999999999</v>
      </c>
      <c r="M4773">
        <v>4755</v>
      </c>
      <c r="N4773">
        <v>1673</v>
      </c>
      <c r="O4773">
        <v>45.15</v>
      </c>
      <c r="P4773" s="1">
        <v>-514.26269000000002</v>
      </c>
      <c r="Q4773">
        <v>4755</v>
      </c>
      <c r="R4773">
        <v>1578</v>
      </c>
      <c r="S4773">
        <v>47.83</v>
      </c>
      <c r="T4773" s="1">
        <v>-507.20551999999998</v>
      </c>
      <c r="U4773">
        <v>4755</v>
      </c>
      <c r="V4773">
        <v>1672</v>
      </c>
      <c r="W4773">
        <v>52.81</v>
      </c>
      <c r="X4773" s="1">
        <v>-506.62522000000001</v>
      </c>
      <c r="Y4773">
        <v>4755</v>
      </c>
      <c r="Z4773">
        <v>1612</v>
      </c>
      <c r="AA4773">
        <v>48.53</v>
      </c>
      <c r="AB4773" s="1">
        <v>-510.55817999999999</v>
      </c>
      <c r="AC4773">
        <v>4755</v>
      </c>
      <c r="AD4773">
        <v>1806</v>
      </c>
      <c r="AE4773">
        <v>54.5</v>
      </c>
      <c r="AF4773" s="1">
        <v>-508.30248999999998</v>
      </c>
    </row>
    <row r="4774" spans="1:32" x14ac:dyDescent="0.2">
      <c r="A4774">
        <v>4756</v>
      </c>
      <c r="B4774">
        <v>1079</v>
      </c>
      <c r="C4774">
        <v>17.86</v>
      </c>
      <c r="D4774" s="1">
        <v>-538.43980999999997</v>
      </c>
      <c r="E4774">
        <v>4756</v>
      </c>
      <c r="F4774">
        <v>1419</v>
      </c>
      <c r="G4774">
        <v>37.08</v>
      </c>
      <c r="H4774" s="1">
        <v>-520.61569999999995</v>
      </c>
      <c r="I4774">
        <v>4756</v>
      </c>
      <c r="J4774">
        <v>1672</v>
      </c>
      <c r="K4774">
        <v>55.5</v>
      </c>
      <c r="L4774" s="1">
        <v>-501.17932000000002</v>
      </c>
      <c r="M4774">
        <v>4756</v>
      </c>
      <c r="N4774">
        <v>1647</v>
      </c>
      <c r="O4774">
        <v>46</v>
      </c>
      <c r="P4774" s="1">
        <v>-513.50190999999995</v>
      </c>
      <c r="Q4774">
        <v>4756</v>
      </c>
      <c r="R4774">
        <v>1554</v>
      </c>
      <c r="S4774">
        <v>48.8</v>
      </c>
      <c r="T4774" s="1">
        <v>-506.50740999999999</v>
      </c>
      <c r="U4774">
        <v>4756</v>
      </c>
      <c r="V4774">
        <v>1684</v>
      </c>
      <c r="W4774">
        <v>52.16</v>
      </c>
      <c r="X4774" s="1">
        <v>-506.9579</v>
      </c>
      <c r="Y4774">
        <v>4756</v>
      </c>
      <c r="Z4774">
        <v>1598</v>
      </c>
      <c r="AA4774">
        <v>48.77</v>
      </c>
      <c r="AB4774" s="1">
        <v>-510.12957999999998</v>
      </c>
      <c r="AC4774">
        <v>4756</v>
      </c>
      <c r="AD4774">
        <v>1777</v>
      </c>
      <c r="AE4774">
        <v>54.84</v>
      </c>
      <c r="AF4774" s="1">
        <v>-507.44164999999998</v>
      </c>
    </row>
    <row r="4775" spans="1:32" x14ac:dyDescent="0.2">
      <c r="A4775">
        <v>4757</v>
      </c>
      <c r="B4775">
        <v>1083</v>
      </c>
      <c r="C4775">
        <v>17.559999999999999</v>
      </c>
      <c r="D4775" s="1">
        <v>-538.56832999999995</v>
      </c>
      <c r="E4775">
        <v>4757</v>
      </c>
      <c r="F4775">
        <v>1470</v>
      </c>
      <c r="G4775">
        <v>36.979999999999997</v>
      </c>
      <c r="H4775" s="1">
        <v>-522.12652000000003</v>
      </c>
      <c r="I4775">
        <v>4757</v>
      </c>
      <c r="J4775">
        <v>1705</v>
      </c>
      <c r="K4775">
        <v>54.35</v>
      </c>
      <c r="L4775" s="1">
        <v>-502.10777000000002</v>
      </c>
      <c r="M4775">
        <v>4757</v>
      </c>
      <c r="N4775">
        <v>1625</v>
      </c>
      <c r="O4775">
        <v>46.76</v>
      </c>
      <c r="P4775" s="1">
        <v>-512.85136999999997</v>
      </c>
      <c r="Q4775">
        <v>4757</v>
      </c>
      <c r="R4775">
        <v>1521</v>
      </c>
      <c r="S4775">
        <v>50.04</v>
      </c>
      <c r="T4775" s="1">
        <v>-505.52377000000001</v>
      </c>
      <c r="U4775">
        <v>4757</v>
      </c>
      <c r="V4775">
        <v>1684</v>
      </c>
      <c r="W4775">
        <v>51.8</v>
      </c>
      <c r="X4775" s="1">
        <v>-506.96742999999998</v>
      </c>
      <c r="Y4775">
        <v>4757</v>
      </c>
      <c r="Z4775">
        <v>1568</v>
      </c>
      <c r="AA4775">
        <v>49.26</v>
      </c>
      <c r="AB4775" s="1">
        <v>-509.23845999999998</v>
      </c>
      <c r="AC4775">
        <v>4757</v>
      </c>
      <c r="AD4775">
        <v>1751</v>
      </c>
      <c r="AE4775">
        <v>55.11</v>
      </c>
      <c r="AF4775" s="1">
        <v>-506.70546999999999</v>
      </c>
    </row>
    <row r="4776" spans="1:32" x14ac:dyDescent="0.2">
      <c r="A4776">
        <v>4758</v>
      </c>
      <c r="B4776">
        <v>1088</v>
      </c>
      <c r="C4776">
        <v>17.34</v>
      </c>
      <c r="D4776" s="1">
        <v>-538.67958999999996</v>
      </c>
      <c r="E4776">
        <v>4758</v>
      </c>
      <c r="F4776">
        <v>1499</v>
      </c>
      <c r="G4776">
        <v>37.53</v>
      </c>
      <c r="H4776" s="1">
        <v>-522.95488999999998</v>
      </c>
      <c r="I4776">
        <v>4758</v>
      </c>
      <c r="J4776">
        <v>1752</v>
      </c>
      <c r="K4776">
        <v>53.14</v>
      </c>
      <c r="L4776" s="1">
        <v>-503.4289</v>
      </c>
      <c r="M4776">
        <v>4758</v>
      </c>
      <c r="N4776">
        <v>1633</v>
      </c>
      <c r="O4776">
        <v>46.82</v>
      </c>
      <c r="P4776" s="1">
        <v>-513.07213000000002</v>
      </c>
      <c r="Q4776">
        <v>4758</v>
      </c>
      <c r="R4776">
        <v>1515</v>
      </c>
      <c r="S4776">
        <v>50.84</v>
      </c>
      <c r="T4776" s="1">
        <v>-505.34388000000001</v>
      </c>
      <c r="U4776">
        <v>4758</v>
      </c>
      <c r="V4776">
        <v>1673</v>
      </c>
      <c r="W4776">
        <v>51.69</v>
      </c>
      <c r="X4776" s="1">
        <v>-506.64569999999998</v>
      </c>
      <c r="Y4776">
        <v>4758</v>
      </c>
      <c r="Z4776">
        <v>1556</v>
      </c>
      <c r="AA4776">
        <v>49.49</v>
      </c>
      <c r="AB4776" s="1">
        <v>-508.88117</v>
      </c>
      <c r="AC4776">
        <v>4758</v>
      </c>
      <c r="AD4776">
        <v>1730</v>
      </c>
      <c r="AE4776">
        <v>55.33</v>
      </c>
      <c r="AF4776" s="1">
        <v>-506.17027000000002</v>
      </c>
    </row>
    <row r="4777" spans="1:32" x14ac:dyDescent="0.2">
      <c r="A4777">
        <v>4759</v>
      </c>
      <c r="B4777">
        <v>1095</v>
      </c>
      <c r="C4777">
        <v>17.170000000000002</v>
      </c>
      <c r="D4777" s="1">
        <v>-538.87642000000005</v>
      </c>
      <c r="E4777">
        <v>4759</v>
      </c>
      <c r="F4777">
        <v>1497</v>
      </c>
      <c r="G4777">
        <v>38.51</v>
      </c>
      <c r="H4777" s="1">
        <v>-522.83882000000006</v>
      </c>
      <c r="I4777">
        <v>4759</v>
      </c>
      <c r="J4777">
        <v>1800</v>
      </c>
      <c r="K4777">
        <v>52.22</v>
      </c>
      <c r="L4777" s="1">
        <v>-504.80011000000002</v>
      </c>
      <c r="M4777">
        <v>4759</v>
      </c>
      <c r="N4777">
        <v>1672</v>
      </c>
      <c r="O4777">
        <v>46.16</v>
      </c>
      <c r="P4777" s="1">
        <v>-514.20092999999997</v>
      </c>
      <c r="Q4777">
        <v>4759</v>
      </c>
      <c r="R4777">
        <v>1532</v>
      </c>
      <c r="S4777">
        <v>51.22</v>
      </c>
      <c r="T4777" s="1">
        <v>-505.90890999999999</v>
      </c>
      <c r="U4777">
        <v>4759</v>
      </c>
      <c r="V4777">
        <v>1662</v>
      </c>
      <c r="W4777">
        <v>51.52</v>
      </c>
      <c r="X4777" s="1">
        <v>-506.30295999999998</v>
      </c>
      <c r="Y4777">
        <v>4759</v>
      </c>
      <c r="Z4777">
        <v>1569</v>
      </c>
      <c r="AA4777">
        <v>49.3</v>
      </c>
      <c r="AB4777" s="1">
        <v>-509.27820000000003</v>
      </c>
      <c r="AC4777">
        <v>4759</v>
      </c>
      <c r="AD4777">
        <v>1699</v>
      </c>
      <c r="AE4777">
        <v>55.58</v>
      </c>
      <c r="AF4777" s="1">
        <v>-505.30811999999997</v>
      </c>
    </row>
    <row r="4778" spans="1:32" x14ac:dyDescent="0.2">
      <c r="A4778">
        <v>4760</v>
      </c>
      <c r="B4778">
        <v>1102</v>
      </c>
      <c r="C4778">
        <v>17.13</v>
      </c>
      <c r="D4778" s="1">
        <v>-539.09006999999997</v>
      </c>
      <c r="E4778">
        <v>4760</v>
      </c>
      <c r="F4778">
        <v>1495</v>
      </c>
      <c r="G4778">
        <v>39.15</v>
      </c>
      <c r="H4778" s="1">
        <v>-522.71903999999995</v>
      </c>
      <c r="I4778">
        <v>4760</v>
      </c>
      <c r="J4778">
        <v>1827</v>
      </c>
      <c r="K4778">
        <v>51.95</v>
      </c>
      <c r="L4778" s="1">
        <v>-505.56912999999997</v>
      </c>
      <c r="M4778">
        <v>4760</v>
      </c>
      <c r="N4778">
        <v>1717</v>
      </c>
      <c r="O4778">
        <v>45.26</v>
      </c>
      <c r="P4778" s="1">
        <v>-515.50487999999996</v>
      </c>
      <c r="Q4778">
        <v>4760</v>
      </c>
      <c r="R4778">
        <v>1537</v>
      </c>
      <c r="S4778">
        <v>51.67</v>
      </c>
      <c r="T4778" s="1">
        <v>-506.04951</v>
      </c>
      <c r="U4778">
        <v>4760</v>
      </c>
      <c r="V4778">
        <v>1665</v>
      </c>
      <c r="W4778">
        <v>51.19</v>
      </c>
      <c r="X4778" s="1">
        <v>-506.36957999999998</v>
      </c>
      <c r="Y4778">
        <v>4760</v>
      </c>
      <c r="Z4778">
        <v>1584</v>
      </c>
      <c r="AA4778">
        <v>49.24</v>
      </c>
      <c r="AB4778" s="1">
        <v>-509.72748999999999</v>
      </c>
      <c r="AC4778">
        <v>4760</v>
      </c>
      <c r="AD4778">
        <v>1662</v>
      </c>
      <c r="AE4778">
        <v>55.68</v>
      </c>
      <c r="AF4778" s="1">
        <v>-504.22976999999997</v>
      </c>
    </row>
    <row r="4779" spans="1:32" x14ac:dyDescent="0.2">
      <c r="A4779">
        <v>4761</v>
      </c>
      <c r="B4779">
        <v>1104</v>
      </c>
      <c r="C4779">
        <v>17.239999999999998</v>
      </c>
      <c r="D4779" s="1">
        <v>-539.15683000000001</v>
      </c>
      <c r="E4779">
        <v>4761</v>
      </c>
      <c r="F4779">
        <v>1524</v>
      </c>
      <c r="G4779">
        <v>39.049999999999997</v>
      </c>
      <c r="H4779" s="1">
        <v>-523.53471000000002</v>
      </c>
      <c r="I4779">
        <v>4761</v>
      </c>
      <c r="J4779">
        <v>1821</v>
      </c>
      <c r="K4779">
        <v>52.42</v>
      </c>
      <c r="L4779" s="1">
        <v>-505.38378999999998</v>
      </c>
      <c r="M4779">
        <v>4761</v>
      </c>
      <c r="N4779">
        <v>1740</v>
      </c>
      <c r="O4779">
        <v>44.84</v>
      </c>
      <c r="P4779" s="1">
        <v>-516.17089999999996</v>
      </c>
      <c r="Q4779">
        <v>4761</v>
      </c>
      <c r="R4779">
        <v>1534</v>
      </c>
      <c r="S4779">
        <v>51.83</v>
      </c>
      <c r="T4779" s="1">
        <v>-505.90467999999998</v>
      </c>
      <c r="U4779">
        <v>4761</v>
      </c>
      <c r="V4779">
        <v>1683</v>
      </c>
      <c r="W4779">
        <v>50.72</v>
      </c>
      <c r="X4779" s="1">
        <v>-506.88510000000002</v>
      </c>
      <c r="Y4779">
        <v>4761</v>
      </c>
      <c r="Z4779">
        <v>1583</v>
      </c>
      <c r="AA4779">
        <v>49.31</v>
      </c>
      <c r="AB4779" s="1">
        <v>-509.68950999999998</v>
      </c>
      <c r="AC4779">
        <v>4761</v>
      </c>
      <c r="AD4779">
        <v>1646</v>
      </c>
      <c r="AE4779">
        <v>55.1</v>
      </c>
      <c r="AF4779" s="1">
        <v>-503.76389999999998</v>
      </c>
    </row>
    <row r="4780" spans="1:32" x14ac:dyDescent="0.2">
      <c r="A4780">
        <v>4762</v>
      </c>
      <c r="B4780">
        <v>1099</v>
      </c>
      <c r="C4780">
        <v>17.55</v>
      </c>
      <c r="D4780" s="1">
        <v>-539.01903000000004</v>
      </c>
      <c r="E4780">
        <v>4762</v>
      </c>
      <c r="F4780">
        <v>1574</v>
      </c>
      <c r="G4780">
        <v>38.409999999999997</v>
      </c>
      <c r="H4780" s="1">
        <v>-524.98213999999996</v>
      </c>
      <c r="I4780">
        <v>4762</v>
      </c>
      <c r="J4780">
        <v>1790</v>
      </c>
      <c r="K4780">
        <v>53.18</v>
      </c>
      <c r="L4780" s="1">
        <v>-504.52175</v>
      </c>
      <c r="M4780">
        <v>4762</v>
      </c>
      <c r="N4780">
        <v>1729</v>
      </c>
      <c r="O4780">
        <v>45.07</v>
      </c>
      <c r="P4780" s="1">
        <v>-515.83888000000002</v>
      </c>
      <c r="Q4780">
        <v>4762</v>
      </c>
      <c r="R4780">
        <v>1549</v>
      </c>
      <c r="S4780">
        <v>51.33</v>
      </c>
      <c r="T4780" s="1">
        <v>-506.33109999999999</v>
      </c>
      <c r="U4780">
        <v>4762</v>
      </c>
      <c r="V4780">
        <v>1709</v>
      </c>
      <c r="W4780">
        <v>50.32</v>
      </c>
      <c r="X4780" s="1">
        <v>-507.64801</v>
      </c>
      <c r="Y4780">
        <v>4762</v>
      </c>
      <c r="Z4780">
        <v>1575</v>
      </c>
      <c r="AA4780">
        <v>49.36</v>
      </c>
      <c r="AB4780" s="1">
        <v>-509.44416999999999</v>
      </c>
      <c r="AC4780">
        <v>4762</v>
      </c>
      <c r="AD4780">
        <v>1658</v>
      </c>
      <c r="AE4780">
        <v>54.04</v>
      </c>
      <c r="AF4780" s="1">
        <v>-504.14157</v>
      </c>
    </row>
    <row r="4781" spans="1:32" x14ac:dyDescent="0.2">
      <c r="A4781">
        <v>4763</v>
      </c>
      <c r="B4781">
        <v>1089</v>
      </c>
      <c r="C4781">
        <v>17.940000000000001</v>
      </c>
      <c r="D4781" s="1">
        <v>-538.71391000000006</v>
      </c>
      <c r="E4781">
        <v>4763</v>
      </c>
      <c r="F4781">
        <v>1618</v>
      </c>
      <c r="G4781">
        <v>37.86</v>
      </c>
      <c r="H4781" s="1">
        <v>-526.23506999999995</v>
      </c>
      <c r="I4781">
        <v>4763</v>
      </c>
      <c r="J4781">
        <v>1747</v>
      </c>
      <c r="K4781">
        <v>53.93</v>
      </c>
      <c r="L4781" s="1">
        <v>-503.24979000000002</v>
      </c>
      <c r="M4781">
        <v>4763</v>
      </c>
      <c r="N4781">
        <v>1691</v>
      </c>
      <c r="O4781">
        <v>45.81</v>
      </c>
      <c r="P4781" s="1">
        <v>-514.73994000000005</v>
      </c>
      <c r="Q4781">
        <v>4763</v>
      </c>
      <c r="R4781">
        <v>1581</v>
      </c>
      <c r="S4781">
        <v>50.43</v>
      </c>
      <c r="T4781" s="1">
        <v>-507.21703000000002</v>
      </c>
      <c r="U4781">
        <v>4763</v>
      </c>
      <c r="V4781">
        <v>1730</v>
      </c>
      <c r="W4781">
        <v>50.37</v>
      </c>
      <c r="X4781" s="1">
        <v>-508.25589000000002</v>
      </c>
      <c r="Y4781">
        <v>4763</v>
      </c>
      <c r="Z4781">
        <v>1568</v>
      </c>
      <c r="AA4781">
        <v>49.32</v>
      </c>
      <c r="AB4781" s="1">
        <v>-509.26681000000002</v>
      </c>
      <c r="AC4781">
        <v>4763</v>
      </c>
      <c r="AD4781">
        <v>1669</v>
      </c>
      <c r="AE4781">
        <v>53.1</v>
      </c>
      <c r="AF4781" s="1">
        <v>-504.48568</v>
      </c>
    </row>
    <row r="4782" spans="1:32" x14ac:dyDescent="0.2">
      <c r="A4782">
        <v>4764</v>
      </c>
      <c r="B4782">
        <v>1080</v>
      </c>
      <c r="C4782">
        <v>18.309999999999999</v>
      </c>
      <c r="D4782" s="1">
        <v>-538.46758</v>
      </c>
      <c r="E4782">
        <v>4764</v>
      </c>
      <c r="F4782">
        <v>1637</v>
      </c>
      <c r="G4782">
        <v>37.479999999999997</v>
      </c>
      <c r="H4782" s="1">
        <v>-526.76089999999999</v>
      </c>
      <c r="I4782">
        <v>4764</v>
      </c>
      <c r="J4782">
        <v>1730</v>
      </c>
      <c r="K4782">
        <v>53.97</v>
      </c>
      <c r="L4782" s="1">
        <v>-502.75317000000001</v>
      </c>
      <c r="M4782">
        <v>4764</v>
      </c>
      <c r="N4782">
        <v>1651</v>
      </c>
      <c r="O4782">
        <v>46.61</v>
      </c>
      <c r="P4782" s="1">
        <v>-513.59915000000001</v>
      </c>
      <c r="Q4782">
        <v>4764</v>
      </c>
      <c r="R4782">
        <v>1619</v>
      </c>
      <c r="S4782">
        <v>49.46</v>
      </c>
      <c r="T4782" s="1">
        <v>-508.28573</v>
      </c>
      <c r="U4782">
        <v>4764</v>
      </c>
      <c r="V4782">
        <v>1740</v>
      </c>
      <c r="W4782">
        <v>50.92</v>
      </c>
      <c r="X4782" s="1">
        <v>-508.51402999999999</v>
      </c>
      <c r="Y4782">
        <v>4764</v>
      </c>
      <c r="Z4782">
        <v>1555</v>
      </c>
      <c r="AA4782">
        <v>49.55</v>
      </c>
      <c r="AB4782" s="1">
        <v>-508.91487000000001</v>
      </c>
      <c r="AC4782">
        <v>4764</v>
      </c>
      <c r="AD4782">
        <v>1662</v>
      </c>
      <c r="AE4782">
        <v>52.53</v>
      </c>
      <c r="AF4782" s="1">
        <v>-504.27062999999998</v>
      </c>
    </row>
    <row r="4783" spans="1:32" x14ac:dyDescent="0.2">
      <c r="A4783">
        <v>4765</v>
      </c>
      <c r="B4783">
        <v>1080</v>
      </c>
      <c r="C4783">
        <v>18.38</v>
      </c>
      <c r="D4783" s="1">
        <v>-538.44770000000005</v>
      </c>
      <c r="E4783">
        <v>4765</v>
      </c>
      <c r="F4783">
        <v>1627</v>
      </c>
      <c r="G4783">
        <v>37.53</v>
      </c>
      <c r="H4783" s="1">
        <v>-526.45375000000001</v>
      </c>
      <c r="I4783">
        <v>4765</v>
      </c>
      <c r="J4783">
        <v>1756</v>
      </c>
      <c r="K4783">
        <v>53.22</v>
      </c>
      <c r="L4783" s="1">
        <v>-503.51152999999999</v>
      </c>
      <c r="M4783">
        <v>4765</v>
      </c>
      <c r="N4783">
        <v>1633</v>
      </c>
      <c r="O4783">
        <v>46.92</v>
      </c>
      <c r="P4783" s="1">
        <v>-513.09375</v>
      </c>
      <c r="Q4783">
        <v>4765</v>
      </c>
      <c r="R4783">
        <v>1662</v>
      </c>
      <c r="S4783">
        <v>48.54</v>
      </c>
      <c r="T4783" s="1">
        <v>-509.49117000000001</v>
      </c>
      <c r="U4783">
        <v>4765</v>
      </c>
      <c r="V4783">
        <v>1749</v>
      </c>
      <c r="W4783">
        <v>51.64</v>
      </c>
      <c r="X4783" s="1">
        <v>-508.75783999999999</v>
      </c>
      <c r="Y4783">
        <v>4765</v>
      </c>
      <c r="Z4783">
        <v>1530</v>
      </c>
      <c r="AA4783">
        <v>50.03</v>
      </c>
      <c r="AB4783" s="1">
        <v>-508.20080999999999</v>
      </c>
      <c r="AC4783">
        <v>4765</v>
      </c>
      <c r="AD4783">
        <v>1651</v>
      </c>
      <c r="AE4783">
        <v>52.14</v>
      </c>
      <c r="AF4783" s="1">
        <v>-503.9418</v>
      </c>
    </row>
    <row r="4784" spans="1:32" x14ac:dyDescent="0.2">
      <c r="A4784">
        <v>4766</v>
      </c>
      <c r="B4784">
        <v>1087</v>
      </c>
      <c r="C4784">
        <v>18.22</v>
      </c>
      <c r="D4784" s="1">
        <v>-538.64673000000005</v>
      </c>
      <c r="E4784">
        <v>4766</v>
      </c>
      <c r="F4784">
        <v>1599</v>
      </c>
      <c r="G4784">
        <v>37.69</v>
      </c>
      <c r="H4784" s="1">
        <v>-525.65220999999997</v>
      </c>
      <c r="I4784">
        <v>4766</v>
      </c>
      <c r="J4784">
        <v>1800</v>
      </c>
      <c r="K4784">
        <v>52.29</v>
      </c>
      <c r="L4784" s="1">
        <v>-504.77465999999998</v>
      </c>
      <c r="M4784">
        <v>4766</v>
      </c>
      <c r="N4784">
        <v>1631</v>
      </c>
      <c r="O4784">
        <v>47.02</v>
      </c>
      <c r="P4784" s="1">
        <v>-513.12090999999998</v>
      </c>
      <c r="Q4784">
        <v>4766</v>
      </c>
      <c r="R4784">
        <v>1693</v>
      </c>
      <c r="S4784">
        <v>47.97</v>
      </c>
      <c r="T4784" s="1">
        <v>-510.39294000000001</v>
      </c>
      <c r="U4784">
        <v>4766</v>
      </c>
      <c r="V4784">
        <v>1753</v>
      </c>
      <c r="W4784">
        <v>52.5</v>
      </c>
      <c r="X4784" s="1">
        <v>-508.92052999999999</v>
      </c>
      <c r="Y4784">
        <v>4766</v>
      </c>
      <c r="Z4784">
        <v>1499</v>
      </c>
      <c r="AA4784">
        <v>50.7</v>
      </c>
      <c r="AB4784" s="1">
        <v>-507.32992999999999</v>
      </c>
      <c r="AC4784">
        <v>4766</v>
      </c>
      <c r="AD4784">
        <v>1651</v>
      </c>
      <c r="AE4784">
        <v>51.76</v>
      </c>
      <c r="AF4784" s="1">
        <v>-503.98313000000002</v>
      </c>
    </row>
    <row r="4785" spans="1:32" x14ac:dyDescent="0.2">
      <c r="A4785">
        <v>4767</v>
      </c>
      <c r="B4785">
        <v>1100</v>
      </c>
      <c r="C4785">
        <v>17.93</v>
      </c>
      <c r="D4785" s="1">
        <v>-539.02178000000004</v>
      </c>
      <c r="E4785">
        <v>4767</v>
      </c>
      <c r="F4785">
        <v>1575</v>
      </c>
      <c r="G4785">
        <v>37.78</v>
      </c>
      <c r="H4785" s="1">
        <v>-524.95254999999997</v>
      </c>
      <c r="I4785">
        <v>4767</v>
      </c>
      <c r="J4785">
        <v>1841</v>
      </c>
      <c r="K4785">
        <v>51.48</v>
      </c>
      <c r="L4785" s="1">
        <v>-505.91230000000002</v>
      </c>
      <c r="M4785">
        <v>4767</v>
      </c>
      <c r="N4785">
        <v>1627</v>
      </c>
      <c r="O4785">
        <v>47.12</v>
      </c>
      <c r="P4785" s="1">
        <v>-513.00039000000004</v>
      </c>
      <c r="Q4785">
        <v>4767</v>
      </c>
      <c r="R4785">
        <v>1697</v>
      </c>
      <c r="S4785">
        <v>48.08</v>
      </c>
      <c r="T4785" s="1">
        <v>-510.47852</v>
      </c>
      <c r="U4785">
        <v>4767</v>
      </c>
      <c r="V4785">
        <v>1739</v>
      </c>
      <c r="W4785">
        <v>53.6</v>
      </c>
      <c r="X4785" s="1">
        <v>-508.50785000000002</v>
      </c>
      <c r="Y4785">
        <v>4767</v>
      </c>
      <c r="Z4785">
        <v>1475</v>
      </c>
      <c r="AA4785">
        <v>51.3</v>
      </c>
      <c r="AB4785" s="1">
        <v>-506.64528999999999</v>
      </c>
      <c r="AC4785">
        <v>4767</v>
      </c>
      <c r="AD4785">
        <v>1648</v>
      </c>
      <c r="AE4785">
        <v>51.52</v>
      </c>
      <c r="AF4785" s="1">
        <v>-503.91689000000002</v>
      </c>
    </row>
    <row r="4786" spans="1:32" x14ac:dyDescent="0.2">
      <c r="A4786">
        <v>4768</v>
      </c>
      <c r="B4786">
        <v>1114</v>
      </c>
      <c r="C4786">
        <v>17.55</v>
      </c>
      <c r="D4786" s="1">
        <v>-539.42714999999998</v>
      </c>
      <c r="E4786">
        <v>4768</v>
      </c>
      <c r="F4786">
        <v>1558</v>
      </c>
      <c r="G4786">
        <v>37.72</v>
      </c>
      <c r="H4786" s="1">
        <v>-524.54305999999997</v>
      </c>
      <c r="I4786">
        <v>4768</v>
      </c>
      <c r="J4786">
        <v>1870</v>
      </c>
      <c r="K4786">
        <v>51.12</v>
      </c>
      <c r="L4786" s="1">
        <v>-506.68894</v>
      </c>
      <c r="M4786">
        <v>4768</v>
      </c>
      <c r="N4786">
        <v>1615</v>
      </c>
      <c r="O4786">
        <v>47.36</v>
      </c>
      <c r="P4786" s="1">
        <v>-512.62991999999997</v>
      </c>
      <c r="Q4786">
        <v>4768</v>
      </c>
      <c r="R4786">
        <v>1676</v>
      </c>
      <c r="S4786">
        <v>48.59</v>
      </c>
      <c r="T4786" s="1">
        <v>-509.83902</v>
      </c>
      <c r="U4786">
        <v>4768</v>
      </c>
      <c r="V4786">
        <v>1707</v>
      </c>
      <c r="W4786">
        <v>54.64</v>
      </c>
      <c r="X4786" s="1">
        <v>-507.61765000000003</v>
      </c>
      <c r="Y4786">
        <v>4768</v>
      </c>
      <c r="Z4786">
        <v>1473</v>
      </c>
      <c r="AA4786">
        <v>51.47</v>
      </c>
      <c r="AB4786" s="1">
        <v>-506.57065999999998</v>
      </c>
      <c r="AC4786">
        <v>4768</v>
      </c>
      <c r="AD4786">
        <v>1627</v>
      </c>
      <c r="AE4786">
        <v>51.7</v>
      </c>
      <c r="AF4786" s="1">
        <v>-503.30099000000001</v>
      </c>
    </row>
    <row r="4787" spans="1:32" x14ac:dyDescent="0.2">
      <c r="A4787">
        <v>4769</v>
      </c>
      <c r="B4787">
        <v>1125</v>
      </c>
      <c r="C4787">
        <v>17.27</v>
      </c>
      <c r="D4787" s="1">
        <v>-539.72203999999999</v>
      </c>
      <c r="E4787">
        <v>4769</v>
      </c>
      <c r="F4787">
        <v>1534</v>
      </c>
      <c r="G4787">
        <v>38</v>
      </c>
      <c r="H4787" s="1">
        <v>-523.90857000000005</v>
      </c>
      <c r="I4787">
        <v>4769</v>
      </c>
      <c r="J4787">
        <v>1887</v>
      </c>
      <c r="K4787">
        <v>51.05</v>
      </c>
      <c r="L4787" s="1">
        <v>-507.21159</v>
      </c>
      <c r="M4787">
        <v>4769</v>
      </c>
      <c r="N4787">
        <v>1609</v>
      </c>
      <c r="O4787">
        <v>47.28</v>
      </c>
      <c r="P4787" s="1">
        <v>-512.47636999999997</v>
      </c>
      <c r="Q4787">
        <v>4769</v>
      </c>
      <c r="R4787">
        <v>1652</v>
      </c>
      <c r="S4787">
        <v>49.04</v>
      </c>
      <c r="T4787" s="1">
        <v>-509.17140000000001</v>
      </c>
      <c r="U4787">
        <v>4769</v>
      </c>
      <c r="V4787">
        <v>1667</v>
      </c>
      <c r="W4787">
        <v>55.38</v>
      </c>
      <c r="X4787" s="1">
        <v>-506.52381000000003</v>
      </c>
      <c r="Y4787">
        <v>4769</v>
      </c>
      <c r="Z4787">
        <v>1494</v>
      </c>
      <c r="AA4787">
        <v>51.44</v>
      </c>
      <c r="AB4787" s="1">
        <v>-507.16723999999999</v>
      </c>
      <c r="AC4787">
        <v>4769</v>
      </c>
      <c r="AD4787">
        <v>1606</v>
      </c>
      <c r="AE4787">
        <v>51.71</v>
      </c>
      <c r="AF4787" s="1">
        <v>-502.69699000000003</v>
      </c>
    </row>
    <row r="4788" spans="1:32" x14ac:dyDescent="0.2">
      <c r="A4788">
        <v>4770</v>
      </c>
      <c r="B4788">
        <v>1128</v>
      </c>
      <c r="C4788">
        <v>17.170000000000002</v>
      </c>
      <c r="D4788" s="1">
        <v>-539.82077000000004</v>
      </c>
      <c r="E4788">
        <v>4770</v>
      </c>
      <c r="F4788">
        <v>1491</v>
      </c>
      <c r="G4788">
        <v>38.659999999999997</v>
      </c>
      <c r="H4788" s="1">
        <v>-522.69583</v>
      </c>
      <c r="I4788">
        <v>4770</v>
      </c>
      <c r="J4788">
        <v>1882</v>
      </c>
      <c r="K4788">
        <v>51.65</v>
      </c>
      <c r="L4788" s="1">
        <v>-507.08895999999999</v>
      </c>
      <c r="M4788">
        <v>4770</v>
      </c>
      <c r="N4788">
        <v>1612</v>
      </c>
      <c r="O4788">
        <v>47.08</v>
      </c>
      <c r="P4788" s="1">
        <v>-512.56688999999994</v>
      </c>
      <c r="Q4788">
        <v>4770</v>
      </c>
      <c r="R4788">
        <v>1639</v>
      </c>
      <c r="S4788">
        <v>49.2</v>
      </c>
      <c r="T4788" s="1">
        <v>-508.82546000000002</v>
      </c>
      <c r="U4788">
        <v>4770</v>
      </c>
      <c r="V4788">
        <v>1618</v>
      </c>
      <c r="W4788">
        <v>55.89</v>
      </c>
      <c r="X4788" s="1">
        <v>-505.14756999999997</v>
      </c>
      <c r="Y4788">
        <v>4770</v>
      </c>
      <c r="Z4788">
        <v>1524</v>
      </c>
      <c r="AA4788">
        <v>51.3</v>
      </c>
      <c r="AB4788" s="1">
        <v>-508.02418</v>
      </c>
      <c r="AC4788">
        <v>4770</v>
      </c>
      <c r="AD4788">
        <v>1601</v>
      </c>
      <c r="AE4788">
        <v>51.17</v>
      </c>
      <c r="AF4788" s="1">
        <v>-502.54786999999999</v>
      </c>
    </row>
    <row r="4789" spans="1:32" x14ac:dyDescent="0.2">
      <c r="A4789">
        <v>4771</v>
      </c>
      <c r="B4789">
        <v>1125</v>
      </c>
      <c r="C4789">
        <v>17.239999999999998</v>
      </c>
      <c r="D4789" s="1">
        <v>-539.71423000000004</v>
      </c>
      <c r="E4789">
        <v>4771</v>
      </c>
      <c r="F4789">
        <v>1442</v>
      </c>
      <c r="G4789">
        <v>39.36</v>
      </c>
      <c r="H4789" s="1">
        <v>-521.26053999999999</v>
      </c>
      <c r="I4789">
        <v>4771</v>
      </c>
      <c r="J4789">
        <v>1840</v>
      </c>
      <c r="K4789">
        <v>53.01</v>
      </c>
      <c r="L4789" s="1">
        <v>-505.89271000000002</v>
      </c>
      <c r="M4789">
        <v>4771</v>
      </c>
      <c r="N4789">
        <v>1621</v>
      </c>
      <c r="O4789">
        <v>46.78</v>
      </c>
      <c r="P4789" s="1">
        <v>-512.78155000000004</v>
      </c>
      <c r="Q4789">
        <v>4771</v>
      </c>
      <c r="R4789">
        <v>1624</v>
      </c>
      <c r="S4789">
        <v>49.32</v>
      </c>
      <c r="T4789" s="1">
        <v>-508.44396</v>
      </c>
      <c r="U4789">
        <v>4771</v>
      </c>
      <c r="V4789">
        <v>1575</v>
      </c>
      <c r="W4789">
        <v>55.95</v>
      </c>
      <c r="X4789" s="1">
        <v>-503.87410999999997</v>
      </c>
      <c r="Y4789">
        <v>4771</v>
      </c>
      <c r="Z4789">
        <v>1556</v>
      </c>
      <c r="AA4789">
        <v>51.11</v>
      </c>
      <c r="AB4789" s="1">
        <v>-508.92014</v>
      </c>
      <c r="AC4789">
        <v>4771</v>
      </c>
      <c r="AD4789">
        <v>1616</v>
      </c>
      <c r="AE4789">
        <v>50.27</v>
      </c>
      <c r="AF4789" s="1">
        <v>-502.97280999999998</v>
      </c>
    </row>
    <row r="4790" spans="1:32" x14ac:dyDescent="0.2">
      <c r="A4790">
        <v>4772</v>
      </c>
      <c r="B4790">
        <v>1119</v>
      </c>
      <c r="C4790">
        <v>17.3</v>
      </c>
      <c r="D4790" s="1">
        <v>-539.56154000000004</v>
      </c>
      <c r="E4790">
        <v>4772</v>
      </c>
      <c r="F4790">
        <v>1409</v>
      </c>
      <c r="G4790">
        <v>39.64</v>
      </c>
      <c r="H4790" s="1">
        <v>-520.34556999999995</v>
      </c>
      <c r="I4790">
        <v>4772</v>
      </c>
      <c r="J4790">
        <v>1774</v>
      </c>
      <c r="K4790">
        <v>54.7</v>
      </c>
      <c r="L4790" s="1">
        <v>-504.03116</v>
      </c>
      <c r="M4790">
        <v>4772</v>
      </c>
      <c r="N4790">
        <v>1638</v>
      </c>
      <c r="O4790">
        <v>46.49</v>
      </c>
      <c r="P4790" s="1">
        <v>-513.27152000000001</v>
      </c>
      <c r="Q4790">
        <v>4772</v>
      </c>
      <c r="R4790">
        <v>1598</v>
      </c>
      <c r="S4790">
        <v>49.5</v>
      </c>
      <c r="T4790" s="1">
        <v>-507.69726000000003</v>
      </c>
      <c r="U4790">
        <v>4772</v>
      </c>
      <c r="V4790">
        <v>1567</v>
      </c>
      <c r="W4790">
        <v>55.22</v>
      </c>
      <c r="X4790" s="1">
        <v>-503.62358999999998</v>
      </c>
      <c r="Y4790">
        <v>4772</v>
      </c>
      <c r="Z4790">
        <v>1570</v>
      </c>
      <c r="AA4790">
        <v>51.43</v>
      </c>
      <c r="AB4790" s="1">
        <v>-509.35852</v>
      </c>
      <c r="AC4790">
        <v>4772</v>
      </c>
      <c r="AD4790">
        <v>1646</v>
      </c>
      <c r="AE4790">
        <v>49.15</v>
      </c>
      <c r="AF4790" s="1">
        <v>-503.82029999999997</v>
      </c>
    </row>
    <row r="4791" spans="1:32" x14ac:dyDescent="0.2">
      <c r="A4791">
        <v>4773</v>
      </c>
      <c r="B4791">
        <v>1120</v>
      </c>
      <c r="C4791">
        <v>17.29</v>
      </c>
      <c r="D4791" s="1">
        <v>-539.57485999999994</v>
      </c>
      <c r="E4791">
        <v>4773</v>
      </c>
      <c r="F4791">
        <v>1405</v>
      </c>
      <c r="G4791">
        <v>39.25</v>
      </c>
      <c r="H4791" s="1">
        <v>-520.24072999999999</v>
      </c>
      <c r="I4791">
        <v>4773</v>
      </c>
      <c r="J4791">
        <v>1709</v>
      </c>
      <c r="K4791">
        <v>56.09</v>
      </c>
      <c r="L4791" s="1">
        <v>-502.19157999999999</v>
      </c>
      <c r="M4791">
        <v>4773</v>
      </c>
      <c r="N4791">
        <v>1667</v>
      </c>
      <c r="O4791">
        <v>46.01</v>
      </c>
      <c r="P4791" s="1">
        <v>-514.05101000000002</v>
      </c>
      <c r="Q4791">
        <v>4773</v>
      </c>
      <c r="R4791">
        <v>1563</v>
      </c>
      <c r="S4791">
        <v>49.83</v>
      </c>
      <c r="T4791" s="1">
        <v>-506.71147999999999</v>
      </c>
      <c r="U4791">
        <v>4773</v>
      </c>
      <c r="V4791">
        <v>1603</v>
      </c>
      <c r="W4791">
        <v>53.68</v>
      </c>
      <c r="X4791" s="1">
        <v>-504.69047999999998</v>
      </c>
      <c r="Y4791">
        <v>4773</v>
      </c>
      <c r="Z4791">
        <v>1545</v>
      </c>
      <c r="AA4791">
        <v>52.47</v>
      </c>
      <c r="AB4791" s="1">
        <v>-508.68489</v>
      </c>
      <c r="AC4791">
        <v>4773</v>
      </c>
      <c r="AD4791">
        <v>1675</v>
      </c>
      <c r="AE4791">
        <v>48.34</v>
      </c>
      <c r="AF4791" s="1">
        <v>-504.63218000000001</v>
      </c>
    </row>
    <row r="4792" spans="1:32" x14ac:dyDescent="0.2">
      <c r="A4792">
        <v>4774</v>
      </c>
      <c r="B4792">
        <v>1123</v>
      </c>
      <c r="C4792">
        <v>17.22</v>
      </c>
      <c r="D4792" s="1">
        <v>-539.70237999999995</v>
      </c>
      <c r="E4792">
        <v>4774</v>
      </c>
      <c r="F4792">
        <v>1418</v>
      </c>
      <c r="G4792">
        <v>38.56</v>
      </c>
      <c r="H4792" s="1">
        <v>-520.64233000000002</v>
      </c>
      <c r="I4792">
        <v>4774</v>
      </c>
      <c r="J4792">
        <v>1685</v>
      </c>
      <c r="K4792">
        <v>56.47</v>
      </c>
      <c r="L4792" s="1">
        <v>-501.44475999999997</v>
      </c>
      <c r="M4792">
        <v>4774</v>
      </c>
      <c r="N4792">
        <v>1711</v>
      </c>
      <c r="O4792">
        <v>45.41</v>
      </c>
      <c r="P4792" s="1">
        <v>-515.29386</v>
      </c>
      <c r="Q4792">
        <v>4774</v>
      </c>
      <c r="R4792">
        <v>1532</v>
      </c>
      <c r="S4792">
        <v>49.8</v>
      </c>
      <c r="T4792" s="1">
        <v>-505.83332999999999</v>
      </c>
      <c r="U4792">
        <v>4774</v>
      </c>
      <c r="V4792">
        <v>1649</v>
      </c>
      <c r="W4792">
        <v>52.33</v>
      </c>
      <c r="X4792" s="1">
        <v>-506.02024999999998</v>
      </c>
      <c r="Y4792">
        <v>4774</v>
      </c>
      <c r="Z4792">
        <v>1480</v>
      </c>
      <c r="AA4792">
        <v>54.18</v>
      </c>
      <c r="AB4792" s="1">
        <v>-506.82429999999999</v>
      </c>
      <c r="AC4792">
        <v>4774</v>
      </c>
      <c r="AD4792">
        <v>1690</v>
      </c>
      <c r="AE4792">
        <v>48.22</v>
      </c>
      <c r="AF4792" s="1">
        <v>-505.05243000000002</v>
      </c>
    </row>
    <row r="4793" spans="1:32" x14ac:dyDescent="0.2">
      <c r="A4793">
        <v>4775</v>
      </c>
      <c r="B4793">
        <v>1124</v>
      </c>
      <c r="C4793">
        <v>17.28</v>
      </c>
      <c r="D4793" s="1">
        <v>-539.71606999999995</v>
      </c>
      <c r="E4793">
        <v>4775</v>
      </c>
      <c r="F4793">
        <v>1430</v>
      </c>
      <c r="G4793">
        <v>37.76</v>
      </c>
      <c r="H4793" s="1">
        <v>-520.98503000000005</v>
      </c>
      <c r="I4793">
        <v>4775</v>
      </c>
      <c r="J4793">
        <v>1718</v>
      </c>
      <c r="K4793">
        <v>55.77</v>
      </c>
      <c r="L4793" s="1">
        <v>-502.49403999999998</v>
      </c>
      <c r="M4793">
        <v>4775</v>
      </c>
      <c r="N4793">
        <v>1754</v>
      </c>
      <c r="O4793">
        <v>45.05</v>
      </c>
      <c r="P4793" s="1">
        <v>-516.55267000000003</v>
      </c>
      <c r="Q4793">
        <v>4775</v>
      </c>
      <c r="R4793">
        <v>1518</v>
      </c>
      <c r="S4793">
        <v>49.38</v>
      </c>
      <c r="T4793" s="1">
        <v>-505.42628999999999</v>
      </c>
      <c r="U4793">
        <v>4775</v>
      </c>
      <c r="V4793">
        <v>1672</v>
      </c>
      <c r="W4793">
        <v>51.47</v>
      </c>
      <c r="X4793" s="1">
        <v>-506.61901</v>
      </c>
      <c r="Y4793">
        <v>4775</v>
      </c>
      <c r="Z4793">
        <v>1405</v>
      </c>
      <c r="AA4793">
        <v>55.93</v>
      </c>
      <c r="AB4793" s="1">
        <v>-504.64294000000001</v>
      </c>
      <c r="AC4793">
        <v>4775</v>
      </c>
      <c r="AD4793">
        <v>1693</v>
      </c>
      <c r="AE4793">
        <v>48.89</v>
      </c>
      <c r="AF4793" s="1">
        <v>-505.09750000000003</v>
      </c>
    </row>
    <row r="4794" spans="1:32" x14ac:dyDescent="0.2">
      <c r="A4794">
        <v>4776</v>
      </c>
      <c r="B4794">
        <v>1119</v>
      </c>
      <c r="C4794">
        <v>17.36</v>
      </c>
      <c r="D4794" s="1">
        <v>-539.56970999999999</v>
      </c>
      <c r="E4794">
        <v>4776</v>
      </c>
      <c r="F4794">
        <v>1439</v>
      </c>
      <c r="G4794">
        <v>37.049999999999997</v>
      </c>
      <c r="H4794" s="1">
        <v>-521.20123999999998</v>
      </c>
      <c r="I4794">
        <v>4776</v>
      </c>
      <c r="J4794">
        <v>1766</v>
      </c>
      <c r="K4794">
        <v>55.15</v>
      </c>
      <c r="L4794" s="1">
        <v>-503.85656999999998</v>
      </c>
      <c r="M4794">
        <v>4776</v>
      </c>
      <c r="N4794">
        <v>1772</v>
      </c>
      <c r="O4794">
        <v>45.3</v>
      </c>
      <c r="P4794" s="1">
        <v>-517.05094999999994</v>
      </c>
      <c r="Q4794">
        <v>4776</v>
      </c>
      <c r="R4794">
        <v>1532</v>
      </c>
      <c r="S4794">
        <v>48.39</v>
      </c>
      <c r="T4794" s="1">
        <v>-505.81416000000002</v>
      </c>
      <c r="U4794">
        <v>4776</v>
      </c>
      <c r="V4794">
        <v>1677</v>
      </c>
      <c r="W4794">
        <v>50.91</v>
      </c>
      <c r="X4794" s="1">
        <v>-506.73631</v>
      </c>
      <c r="Y4794">
        <v>4776</v>
      </c>
      <c r="Z4794">
        <v>1361</v>
      </c>
      <c r="AA4794">
        <v>56.91</v>
      </c>
      <c r="AB4794" s="1">
        <v>-503.37527</v>
      </c>
      <c r="AC4794">
        <v>4776</v>
      </c>
      <c r="AD4794">
        <v>1693</v>
      </c>
      <c r="AE4794">
        <v>50.1</v>
      </c>
      <c r="AF4794" s="1">
        <v>-505.10437999999999</v>
      </c>
    </row>
    <row r="4795" spans="1:32" x14ac:dyDescent="0.2">
      <c r="A4795">
        <v>4777</v>
      </c>
      <c r="B4795">
        <v>1108</v>
      </c>
      <c r="C4795">
        <v>17.54</v>
      </c>
      <c r="D4795" s="1">
        <v>-539.27242999999999</v>
      </c>
      <c r="E4795">
        <v>4777</v>
      </c>
      <c r="F4795">
        <v>1447</v>
      </c>
      <c r="G4795">
        <v>36.21</v>
      </c>
      <c r="H4795" s="1">
        <v>-521.44307000000003</v>
      </c>
      <c r="I4795">
        <v>4777</v>
      </c>
      <c r="J4795">
        <v>1791</v>
      </c>
      <c r="K4795">
        <v>54.89</v>
      </c>
      <c r="L4795" s="1">
        <v>-504.58010999999999</v>
      </c>
      <c r="M4795">
        <v>4777</v>
      </c>
      <c r="N4795">
        <v>1764</v>
      </c>
      <c r="O4795">
        <v>46.04</v>
      </c>
      <c r="P4795" s="1">
        <v>-516.79205000000002</v>
      </c>
      <c r="Q4795">
        <v>4777</v>
      </c>
      <c r="R4795">
        <v>1573</v>
      </c>
      <c r="S4795">
        <v>47.03</v>
      </c>
      <c r="T4795" s="1">
        <v>-506.99106999999998</v>
      </c>
      <c r="U4795">
        <v>4777</v>
      </c>
      <c r="V4795">
        <v>1673</v>
      </c>
      <c r="W4795">
        <v>50.64</v>
      </c>
      <c r="X4795" s="1">
        <v>-506.65719999999999</v>
      </c>
      <c r="Y4795">
        <v>4777</v>
      </c>
      <c r="Z4795">
        <v>1370</v>
      </c>
      <c r="AA4795">
        <v>56.84</v>
      </c>
      <c r="AB4795" s="1">
        <v>-503.66293999999999</v>
      </c>
      <c r="AC4795">
        <v>4777</v>
      </c>
      <c r="AD4795">
        <v>1699</v>
      </c>
      <c r="AE4795">
        <v>51.61</v>
      </c>
      <c r="AF4795" s="1">
        <v>-505.27600999999999</v>
      </c>
    </row>
    <row r="4796" spans="1:32" x14ac:dyDescent="0.2">
      <c r="A4796">
        <v>4778</v>
      </c>
      <c r="B4796">
        <v>1094</v>
      </c>
      <c r="C4796">
        <v>17.8</v>
      </c>
      <c r="D4796" s="1">
        <v>-538.86369999999999</v>
      </c>
      <c r="E4796">
        <v>4778</v>
      </c>
      <c r="F4796">
        <v>1456</v>
      </c>
      <c r="G4796">
        <v>35.520000000000003</v>
      </c>
      <c r="H4796" s="1">
        <v>-521.67832999999996</v>
      </c>
      <c r="I4796">
        <v>4778</v>
      </c>
      <c r="J4796">
        <v>1783</v>
      </c>
      <c r="K4796">
        <v>55.28</v>
      </c>
      <c r="L4796" s="1">
        <v>-504.33127000000002</v>
      </c>
      <c r="M4796">
        <v>4778</v>
      </c>
      <c r="N4796">
        <v>1752</v>
      </c>
      <c r="O4796">
        <v>46.64</v>
      </c>
      <c r="P4796" s="1">
        <v>-516.40256999999997</v>
      </c>
      <c r="Q4796">
        <v>4778</v>
      </c>
      <c r="R4796">
        <v>1616</v>
      </c>
      <c r="S4796">
        <v>45.98</v>
      </c>
      <c r="T4796" s="1">
        <v>-508.23752999999999</v>
      </c>
      <c r="U4796">
        <v>4778</v>
      </c>
      <c r="V4796">
        <v>1658</v>
      </c>
      <c r="W4796">
        <v>50.58</v>
      </c>
      <c r="X4796" s="1">
        <v>-506.23581000000001</v>
      </c>
      <c r="Y4796">
        <v>4778</v>
      </c>
      <c r="Z4796">
        <v>1417</v>
      </c>
      <c r="AA4796">
        <v>55.97</v>
      </c>
      <c r="AB4796" s="1">
        <v>-505.03408000000002</v>
      </c>
      <c r="AC4796">
        <v>4778</v>
      </c>
      <c r="AD4796">
        <v>1701</v>
      </c>
      <c r="AE4796">
        <v>53.26</v>
      </c>
      <c r="AF4796" s="1">
        <v>-505.34947</v>
      </c>
    </row>
    <row r="4797" spans="1:32" x14ac:dyDescent="0.2">
      <c r="A4797">
        <v>4779</v>
      </c>
      <c r="B4797">
        <v>1077</v>
      </c>
      <c r="C4797">
        <v>18.059999999999999</v>
      </c>
      <c r="D4797" s="1">
        <v>-538.38088000000005</v>
      </c>
      <c r="E4797">
        <v>4779</v>
      </c>
      <c r="F4797">
        <v>1469</v>
      </c>
      <c r="G4797">
        <v>34.92</v>
      </c>
      <c r="H4797" s="1">
        <v>-522.05579</v>
      </c>
      <c r="I4797">
        <v>4779</v>
      </c>
      <c r="J4797">
        <v>1750</v>
      </c>
      <c r="K4797">
        <v>55.87</v>
      </c>
      <c r="L4797" s="1">
        <v>-503.35554000000002</v>
      </c>
      <c r="M4797">
        <v>4779</v>
      </c>
      <c r="N4797">
        <v>1755</v>
      </c>
      <c r="O4797">
        <v>46.65</v>
      </c>
      <c r="P4797" s="1">
        <v>-516.5095</v>
      </c>
      <c r="Q4797">
        <v>4779</v>
      </c>
      <c r="R4797">
        <v>1632</v>
      </c>
      <c r="S4797">
        <v>45.63</v>
      </c>
      <c r="T4797" s="1">
        <v>-508.69976000000003</v>
      </c>
      <c r="U4797">
        <v>4779</v>
      </c>
      <c r="V4797">
        <v>1638</v>
      </c>
      <c r="W4797">
        <v>50.8</v>
      </c>
      <c r="X4797" s="1">
        <v>-505.6497</v>
      </c>
      <c r="Y4797">
        <v>4779</v>
      </c>
      <c r="Z4797">
        <v>1464</v>
      </c>
      <c r="AA4797">
        <v>54.94</v>
      </c>
      <c r="AB4797" s="1">
        <v>-506.37596000000002</v>
      </c>
      <c r="AC4797">
        <v>4779</v>
      </c>
      <c r="AD4797">
        <v>1706</v>
      </c>
      <c r="AE4797">
        <v>54.59</v>
      </c>
      <c r="AF4797" s="1">
        <v>-505.45132000000001</v>
      </c>
    </row>
    <row r="4798" spans="1:32" x14ac:dyDescent="0.2">
      <c r="A4798">
        <v>4780</v>
      </c>
      <c r="B4798">
        <v>1057</v>
      </c>
      <c r="C4798">
        <v>18.350000000000001</v>
      </c>
      <c r="D4798" s="1">
        <v>-537.84565999999995</v>
      </c>
      <c r="E4798">
        <v>4780</v>
      </c>
      <c r="F4798">
        <v>1480</v>
      </c>
      <c r="G4798">
        <v>34.65</v>
      </c>
      <c r="H4798" s="1">
        <v>-522.36361999999997</v>
      </c>
      <c r="I4798">
        <v>4780</v>
      </c>
      <c r="J4798">
        <v>1723</v>
      </c>
      <c r="K4798">
        <v>56.02</v>
      </c>
      <c r="L4798" s="1">
        <v>-502.57096999999999</v>
      </c>
      <c r="M4798">
        <v>4780</v>
      </c>
      <c r="N4798">
        <v>1767</v>
      </c>
      <c r="O4798">
        <v>46.31</v>
      </c>
      <c r="P4798" s="1">
        <v>-516.87888999999996</v>
      </c>
      <c r="Q4798">
        <v>4780</v>
      </c>
      <c r="R4798">
        <v>1621</v>
      </c>
      <c r="S4798">
        <v>45.88</v>
      </c>
      <c r="T4798" s="1">
        <v>-508.31837999999999</v>
      </c>
      <c r="U4798">
        <v>4780</v>
      </c>
      <c r="V4798">
        <v>1622</v>
      </c>
      <c r="W4798">
        <v>51.08</v>
      </c>
      <c r="X4798" s="1">
        <v>-505.21937000000003</v>
      </c>
      <c r="Y4798">
        <v>4780</v>
      </c>
      <c r="Z4798">
        <v>1493</v>
      </c>
      <c r="AA4798">
        <v>54.09</v>
      </c>
      <c r="AB4798" s="1">
        <v>-507.13639999999998</v>
      </c>
      <c r="AC4798">
        <v>4780</v>
      </c>
      <c r="AD4798">
        <v>1730</v>
      </c>
      <c r="AE4798">
        <v>55.11</v>
      </c>
      <c r="AF4798" s="1">
        <v>-506.14879999999999</v>
      </c>
    </row>
    <row r="4799" spans="1:32" x14ac:dyDescent="0.2">
      <c r="A4799">
        <v>4781</v>
      </c>
      <c r="B4799">
        <v>1037</v>
      </c>
      <c r="C4799">
        <v>18.690000000000001</v>
      </c>
      <c r="D4799" s="1">
        <v>-537.27898000000005</v>
      </c>
      <c r="E4799">
        <v>4781</v>
      </c>
      <c r="F4799">
        <v>1482</v>
      </c>
      <c r="G4799">
        <v>34.700000000000003</v>
      </c>
      <c r="H4799" s="1">
        <v>-522.41288999999995</v>
      </c>
      <c r="I4799">
        <v>4781</v>
      </c>
      <c r="J4799">
        <v>1709</v>
      </c>
      <c r="K4799">
        <v>55.62</v>
      </c>
      <c r="L4799" s="1">
        <v>-502.24892999999997</v>
      </c>
      <c r="M4799">
        <v>4781</v>
      </c>
      <c r="N4799">
        <v>1775</v>
      </c>
      <c r="O4799">
        <v>45.81</v>
      </c>
      <c r="P4799" s="1">
        <v>-517.09488999999996</v>
      </c>
      <c r="Q4799">
        <v>4781</v>
      </c>
      <c r="R4799">
        <v>1614</v>
      </c>
      <c r="S4799">
        <v>46.06</v>
      </c>
      <c r="T4799" s="1">
        <v>-508.10307999999998</v>
      </c>
      <c r="U4799">
        <v>4781</v>
      </c>
      <c r="V4799">
        <v>1613</v>
      </c>
      <c r="W4799">
        <v>51.45</v>
      </c>
      <c r="X4799" s="1">
        <v>-504.98077000000001</v>
      </c>
      <c r="Y4799">
        <v>4781</v>
      </c>
      <c r="Z4799">
        <v>1514</v>
      </c>
      <c r="AA4799">
        <v>53.08</v>
      </c>
      <c r="AB4799" s="1">
        <v>-507.70746000000003</v>
      </c>
      <c r="AC4799">
        <v>4781</v>
      </c>
      <c r="AD4799">
        <v>1764</v>
      </c>
      <c r="AE4799">
        <v>54.96</v>
      </c>
      <c r="AF4799" s="1">
        <v>-507.17736000000002</v>
      </c>
    </row>
    <row r="4800" spans="1:32" x14ac:dyDescent="0.2">
      <c r="A4800">
        <v>4782</v>
      </c>
      <c r="B4800">
        <v>1021</v>
      </c>
      <c r="C4800">
        <v>18.97</v>
      </c>
      <c r="D4800" s="1">
        <v>-536.82240999999999</v>
      </c>
      <c r="E4800">
        <v>4782</v>
      </c>
      <c r="F4800">
        <v>1481</v>
      </c>
      <c r="G4800">
        <v>35</v>
      </c>
      <c r="H4800" s="1">
        <v>-522.36491000000001</v>
      </c>
      <c r="I4800">
        <v>4782</v>
      </c>
      <c r="J4800">
        <v>1690</v>
      </c>
      <c r="K4800">
        <v>55.29</v>
      </c>
      <c r="L4800" s="1">
        <v>-501.72591</v>
      </c>
      <c r="M4800">
        <v>4782</v>
      </c>
      <c r="N4800">
        <v>1778</v>
      </c>
      <c r="O4800">
        <v>45.38</v>
      </c>
      <c r="P4800" s="1">
        <v>-517.18906000000004</v>
      </c>
      <c r="Q4800">
        <v>4782</v>
      </c>
      <c r="R4800">
        <v>1623</v>
      </c>
      <c r="S4800">
        <v>45.93</v>
      </c>
      <c r="T4800" s="1">
        <v>-508.41001</v>
      </c>
      <c r="U4800">
        <v>4782</v>
      </c>
      <c r="V4800">
        <v>1612</v>
      </c>
      <c r="W4800">
        <v>51.91</v>
      </c>
      <c r="X4800" s="1">
        <v>-504.94445000000002</v>
      </c>
      <c r="Y4800">
        <v>4782</v>
      </c>
      <c r="Z4800">
        <v>1537</v>
      </c>
      <c r="AA4800">
        <v>52</v>
      </c>
      <c r="AB4800" s="1">
        <v>-508.35885000000002</v>
      </c>
      <c r="AC4800">
        <v>4782</v>
      </c>
      <c r="AD4800">
        <v>1782</v>
      </c>
      <c r="AE4800">
        <v>54.73</v>
      </c>
      <c r="AF4800" s="1">
        <v>-507.65087999999997</v>
      </c>
    </row>
    <row r="4801" spans="1:32" x14ac:dyDescent="0.2">
      <c r="A4801">
        <v>4783</v>
      </c>
      <c r="B4801">
        <v>1016</v>
      </c>
      <c r="C4801">
        <v>19.190000000000001</v>
      </c>
      <c r="D4801" s="1">
        <v>-536.67228</v>
      </c>
      <c r="E4801">
        <v>4783</v>
      </c>
      <c r="F4801">
        <v>1488</v>
      </c>
      <c r="G4801">
        <v>35.24</v>
      </c>
      <c r="H4801" s="1">
        <v>-522.55809999999997</v>
      </c>
      <c r="I4801">
        <v>4783</v>
      </c>
      <c r="J4801">
        <v>1658</v>
      </c>
      <c r="K4801">
        <v>55.16</v>
      </c>
      <c r="L4801" s="1">
        <v>-500.81006000000002</v>
      </c>
      <c r="M4801">
        <v>4783</v>
      </c>
      <c r="N4801">
        <v>1770</v>
      </c>
      <c r="O4801">
        <v>45.29</v>
      </c>
      <c r="P4801" s="1">
        <v>-516.97406999999998</v>
      </c>
      <c r="Q4801">
        <v>4783</v>
      </c>
      <c r="R4801">
        <v>1626</v>
      </c>
      <c r="S4801">
        <v>46.03</v>
      </c>
      <c r="T4801" s="1">
        <v>-508.52042</v>
      </c>
      <c r="U4801">
        <v>4783</v>
      </c>
      <c r="V4801">
        <v>1613</v>
      </c>
      <c r="W4801">
        <v>52.56</v>
      </c>
      <c r="X4801" s="1">
        <v>-505.02129000000002</v>
      </c>
      <c r="Y4801">
        <v>4783</v>
      </c>
      <c r="Z4801">
        <v>1549</v>
      </c>
      <c r="AA4801">
        <v>51.17</v>
      </c>
      <c r="AB4801" s="1">
        <v>-508.72115000000002</v>
      </c>
      <c r="AC4801">
        <v>4783</v>
      </c>
      <c r="AD4801">
        <v>1779</v>
      </c>
      <c r="AE4801">
        <v>54.4</v>
      </c>
      <c r="AF4801" s="1">
        <v>-507.56025</v>
      </c>
    </row>
    <row r="4802" spans="1:32" x14ac:dyDescent="0.2">
      <c r="A4802">
        <v>4784</v>
      </c>
      <c r="B4802">
        <v>1027</v>
      </c>
      <c r="C4802">
        <v>19.190000000000001</v>
      </c>
      <c r="D4802" s="1">
        <v>-536.97675000000004</v>
      </c>
      <c r="E4802">
        <v>4784</v>
      </c>
      <c r="F4802">
        <v>1498</v>
      </c>
      <c r="G4802">
        <v>35.549999999999997</v>
      </c>
      <c r="H4802" s="1">
        <v>-522.83806000000004</v>
      </c>
      <c r="I4802">
        <v>4784</v>
      </c>
      <c r="J4802">
        <v>1642</v>
      </c>
      <c r="K4802">
        <v>54.91</v>
      </c>
      <c r="L4802" s="1">
        <v>-500.30626999999998</v>
      </c>
      <c r="M4802">
        <v>4784</v>
      </c>
      <c r="N4802">
        <v>1744</v>
      </c>
      <c r="O4802">
        <v>45.69</v>
      </c>
      <c r="P4802" s="1">
        <v>-516.22091999999998</v>
      </c>
      <c r="Q4802">
        <v>4784</v>
      </c>
      <c r="R4802">
        <v>1607</v>
      </c>
      <c r="S4802">
        <v>46.61</v>
      </c>
      <c r="T4802" s="1">
        <v>-507.97640999999999</v>
      </c>
      <c r="U4802">
        <v>4784</v>
      </c>
      <c r="V4802">
        <v>1613</v>
      </c>
      <c r="W4802">
        <v>53.4</v>
      </c>
      <c r="X4802" s="1">
        <v>-504.99511000000001</v>
      </c>
      <c r="Y4802">
        <v>4784</v>
      </c>
      <c r="Z4802">
        <v>1547</v>
      </c>
      <c r="AA4802">
        <v>50.68</v>
      </c>
      <c r="AB4802" s="1">
        <v>-508.63544000000002</v>
      </c>
      <c r="AC4802">
        <v>4784</v>
      </c>
      <c r="AD4802">
        <v>1763</v>
      </c>
      <c r="AE4802">
        <v>54.08</v>
      </c>
      <c r="AF4802" s="1">
        <v>-507.11057</v>
      </c>
    </row>
    <row r="4803" spans="1:32" x14ac:dyDescent="0.2">
      <c r="A4803">
        <v>4785</v>
      </c>
      <c r="B4803">
        <v>1058</v>
      </c>
      <c r="C4803">
        <v>18.87</v>
      </c>
      <c r="D4803" s="1">
        <v>-537.86360000000002</v>
      </c>
      <c r="E4803">
        <v>4785</v>
      </c>
      <c r="F4803">
        <v>1508</v>
      </c>
      <c r="G4803">
        <v>35.85</v>
      </c>
      <c r="H4803" s="1">
        <v>-523.12231999999995</v>
      </c>
      <c r="I4803">
        <v>4785</v>
      </c>
      <c r="J4803">
        <v>1668</v>
      </c>
      <c r="K4803">
        <v>54.38</v>
      </c>
      <c r="L4803" s="1">
        <v>-501.06175999999999</v>
      </c>
      <c r="M4803">
        <v>4785</v>
      </c>
      <c r="N4803">
        <v>1707</v>
      </c>
      <c r="O4803">
        <v>46.38</v>
      </c>
      <c r="P4803" s="1">
        <v>-515.18822</v>
      </c>
      <c r="Q4803">
        <v>4785</v>
      </c>
      <c r="R4803">
        <v>1567</v>
      </c>
      <c r="S4803">
        <v>47.56</v>
      </c>
      <c r="T4803" s="1">
        <v>-506.83550000000002</v>
      </c>
      <c r="U4803">
        <v>4785</v>
      </c>
      <c r="V4803">
        <v>1619</v>
      </c>
      <c r="W4803">
        <v>53.95</v>
      </c>
      <c r="X4803" s="1">
        <v>-505.12531999999999</v>
      </c>
      <c r="Y4803">
        <v>4785</v>
      </c>
      <c r="Z4803">
        <v>1536</v>
      </c>
      <c r="AA4803">
        <v>50.58</v>
      </c>
      <c r="AB4803" s="1">
        <v>-508.33631000000003</v>
      </c>
      <c r="AC4803">
        <v>4785</v>
      </c>
      <c r="AD4803">
        <v>1740</v>
      </c>
      <c r="AE4803">
        <v>53.67</v>
      </c>
      <c r="AF4803" s="1">
        <v>-506.45855999999998</v>
      </c>
    </row>
    <row r="4804" spans="1:32" x14ac:dyDescent="0.2">
      <c r="A4804">
        <v>4786</v>
      </c>
      <c r="B4804">
        <v>1095</v>
      </c>
      <c r="C4804">
        <v>18.54</v>
      </c>
      <c r="D4804" s="1">
        <v>-538.93709999999999</v>
      </c>
      <c r="E4804">
        <v>4786</v>
      </c>
      <c r="F4804">
        <v>1520</v>
      </c>
      <c r="G4804">
        <v>35.99</v>
      </c>
      <c r="H4804" s="1">
        <v>-523.44656999999995</v>
      </c>
      <c r="I4804">
        <v>4786</v>
      </c>
      <c r="J4804">
        <v>1716</v>
      </c>
      <c r="K4804">
        <v>54.02</v>
      </c>
      <c r="L4804" s="1">
        <v>-502.50337999999999</v>
      </c>
      <c r="M4804">
        <v>4786</v>
      </c>
      <c r="N4804">
        <v>1669</v>
      </c>
      <c r="O4804">
        <v>47.14</v>
      </c>
      <c r="P4804" s="1">
        <v>-514.14743999999996</v>
      </c>
      <c r="Q4804">
        <v>4786</v>
      </c>
      <c r="R4804">
        <v>1529</v>
      </c>
      <c r="S4804">
        <v>48.67</v>
      </c>
      <c r="T4804" s="1">
        <v>-505.73025999999999</v>
      </c>
      <c r="U4804">
        <v>4786</v>
      </c>
      <c r="V4804">
        <v>1634</v>
      </c>
      <c r="W4804">
        <v>54.31</v>
      </c>
      <c r="X4804" s="1">
        <v>-505.56781999999998</v>
      </c>
      <c r="Y4804">
        <v>4786</v>
      </c>
      <c r="Z4804">
        <v>1525</v>
      </c>
      <c r="AA4804">
        <v>50.64</v>
      </c>
      <c r="AB4804" s="1">
        <v>-508.02294999999998</v>
      </c>
      <c r="AC4804">
        <v>4786</v>
      </c>
      <c r="AD4804">
        <v>1710</v>
      </c>
      <c r="AE4804">
        <v>53.37</v>
      </c>
      <c r="AF4804" s="1">
        <v>-505.63578000000001</v>
      </c>
    </row>
    <row r="4805" spans="1:32" x14ac:dyDescent="0.2">
      <c r="A4805">
        <v>4787</v>
      </c>
      <c r="B4805">
        <v>1119</v>
      </c>
      <c r="C4805">
        <v>18.52</v>
      </c>
      <c r="D4805" s="1">
        <v>-539.59209999999996</v>
      </c>
      <c r="E4805">
        <v>4787</v>
      </c>
      <c r="F4805">
        <v>1530</v>
      </c>
      <c r="G4805">
        <v>36.06</v>
      </c>
      <c r="H4805" s="1">
        <v>-523.75021000000004</v>
      </c>
      <c r="I4805">
        <v>4787</v>
      </c>
      <c r="J4805">
        <v>1739</v>
      </c>
      <c r="K4805">
        <v>54.43</v>
      </c>
      <c r="L4805" s="1">
        <v>-503.14316000000002</v>
      </c>
      <c r="M4805">
        <v>4787</v>
      </c>
      <c r="N4805">
        <v>1634</v>
      </c>
      <c r="O4805">
        <v>47.85</v>
      </c>
      <c r="P4805" s="1">
        <v>-513.16399000000001</v>
      </c>
      <c r="Q4805">
        <v>4787</v>
      </c>
      <c r="R4805">
        <v>1506</v>
      </c>
      <c r="S4805">
        <v>49.63</v>
      </c>
      <c r="T4805" s="1">
        <v>-505.12628000000001</v>
      </c>
      <c r="U4805">
        <v>4787</v>
      </c>
      <c r="V4805">
        <v>1648</v>
      </c>
      <c r="W4805">
        <v>54.5</v>
      </c>
      <c r="X4805" s="1">
        <v>-505.97676999999999</v>
      </c>
      <c r="Y4805">
        <v>4787</v>
      </c>
      <c r="Z4805">
        <v>1518</v>
      </c>
      <c r="AA4805">
        <v>50.89</v>
      </c>
      <c r="AB4805" s="1">
        <v>-507.84320000000002</v>
      </c>
      <c r="AC4805">
        <v>4787</v>
      </c>
      <c r="AD4805">
        <v>1679</v>
      </c>
      <c r="AE4805">
        <v>53.15</v>
      </c>
      <c r="AF4805" s="1">
        <v>-504.75015999999999</v>
      </c>
    </row>
    <row r="4806" spans="1:32" x14ac:dyDescent="0.2">
      <c r="A4806">
        <v>4788</v>
      </c>
      <c r="B4806">
        <v>1119</v>
      </c>
      <c r="C4806">
        <v>18.84</v>
      </c>
      <c r="D4806" s="1">
        <v>-539.60010999999997</v>
      </c>
      <c r="E4806">
        <v>4788</v>
      </c>
      <c r="F4806">
        <v>1528</v>
      </c>
      <c r="G4806">
        <v>36.22</v>
      </c>
      <c r="H4806" s="1">
        <v>-523.69515000000001</v>
      </c>
      <c r="I4806">
        <v>4788</v>
      </c>
      <c r="J4806">
        <v>1737</v>
      </c>
      <c r="K4806">
        <v>55.18</v>
      </c>
      <c r="L4806" s="1">
        <v>-503.01289000000003</v>
      </c>
      <c r="M4806">
        <v>4788</v>
      </c>
      <c r="N4806">
        <v>1601</v>
      </c>
      <c r="O4806">
        <v>48.39</v>
      </c>
      <c r="P4806" s="1">
        <v>-512.24177999999995</v>
      </c>
      <c r="Q4806">
        <v>4788</v>
      </c>
      <c r="R4806">
        <v>1496</v>
      </c>
      <c r="S4806">
        <v>50.59</v>
      </c>
      <c r="T4806" s="1">
        <v>-504.87331</v>
      </c>
      <c r="U4806">
        <v>4788</v>
      </c>
      <c r="V4806">
        <v>1651</v>
      </c>
      <c r="W4806">
        <v>54.66</v>
      </c>
      <c r="X4806" s="1">
        <v>-506.05423000000002</v>
      </c>
      <c r="Y4806">
        <v>4788</v>
      </c>
      <c r="Z4806">
        <v>1516</v>
      </c>
      <c r="AA4806">
        <v>51.1</v>
      </c>
      <c r="AB4806" s="1">
        <v>-507.81106999999997</v>
      </c>
      <c r="AC4806">
        <v>4788</v>
      </c>
      <c r="AD4806">
        <v>1658</v>
      </c>
      <c r="AE4806">
        <v>53.07</v>
      </c>
      <c r="AF4806" s="1">
        <v>-504.18490000000003</v>
      </c>
    </row>
    <row r="4807" spans="1:32" x14ac:dyDescent="0.2">
      <c r="A4807">
        <v>4789</v>
      </c>
      <c r="B4807">
        <v>1100</v>
      </c>
      <c r="C4807">
        <v>19.39</v>
      </c>
      <c r="D4807" s="1">
        <v>-539.04404</v>
      </c>
      <c r="E4807">
        <v>4789</v>
      </c>
      <c r="F4807">
        <v>1515</v>
      </c>
      <c r="G4807">
        <v>36.49</v>
      </c>
      <c r="H4807" s="1">
        <v>-523.30511999999999</v>
      </c>
      <c r="I4807">
        <v>4789</v>
      </c>
      <c r="J4807">
        <v>1743</v>
      </c>
      <c r="K4807">
        <v>55.59</v>
      </c>
      <c r="L4807" s="1">
        <v>-503.13603999999998</v>
      </c>
      <c r="M4807">
        <v>4789</v>
      </c>
      <c r="N4807">
        <v>1584</v>
      </c>
      <c r="O4807">
        <v>48.5</v>
      </c>
      <c r="P4807" s="1">
        <v>-511.73462000000001</v>
      </c>
      <c r="Q4807">
        <v>4789</v>
      </c>
      <c r="R4807">
        <v>1493</v>
      </c>
      <c r="S4807">
        <v>51.41</v>
      </c>
      <c r="T4807" s="1">
        <v>-504.77623</v>
      </c>
      <c r="U4807">
        <v>4789</v>
      </c>
      <c r="V4807">
        <v>1646</v>
      </c>
      <c r="W4807">
        <v>54.69</v>
      </c>
      <c r="X4807" s="1">
        <v>-505.88438000000002</v>
      </c>
      <c r="Y4807">
        <v>4789</v>
      </c>
      <c r="Z4807">
        <v>1510</v>
      </c>
      <c r="AA4807">
        <v>51.32</v>
      </c>
      <c r="AB4807" s="1">
        <v>-507.61738000000003</v>
      </c>
      <c r="AC4807">
        <v>4789</v>
      </c>
      <c r="AD4807">
        <v>1642</v>
      </c>
      <c r="AE4807">
        <v>53.38</v>
      </c>
      <c r="AF4807" s="1">
        <v>-503.68135000000001</v>
      </c>
    </row>
    <row r="4808" spans="1:32" x14ac:dyDescent="0.2">
      <c r="A4808">
        <v>4790</v>
      </c>
      <c r="B4808">
        <v>1072</v>
      </c>
      <c r="C4808">
        <v>19.91</v>
      </c>
      <c r="D4808" s="1">
        <v>-538.25157000000002</v>
      </c>
      <c r="E4808">
        <v>4790</v>
      </c>
      <c r="F4808">
        <v>1498</v>
      </c>
      <c r="G4808">
        <v>36.68</v>
      </c>
      <c r="H4808" s="1">
        <v>-522.84649000000002</v>
      </c>
      <c r="I4808">
        <v>4790</v>
      </c>
      <c r="J4808">
        <v>1765</v>
      </c>
      <c r="K4808">
        <v>55.62</v>
      </c>
      <c r="L4808" s="1">
        <v>-503.81734999999998</v>
      </c>
      <c r="M4808">
        <v>4790</v>
      </c>
      <c r="N4808">
        <v>1591</v>
      </c>
      <c r="O4808">
        <v>48.31</v>
      </c>
      <c r="P4808" s="1">
        <v>-511.96451000000002</v>
      </c>
      <c r="Q4808">
        <v>4790</v>
      </c>
      <c r="R4808">
        <v>1503</v>
      </c>
      <c r="S4808">
        <v>51.86</v>
      </c>
      <c r="T4808" s="1">
        <v>-505.04172</v>
      </c>
      <c r="U4808">
        <v>4790</v>
      </c>
      <c r="V4808">
        <v>1653</v>
      </c>
      <c r="W4808">
        <v>54.12</v>
      </c>
      <c r="X4808" s="1">
        <v>-506.04244999999997</v>
      </c>
      <c r="Y4808">
        <v>4790</v>
      </c>
      <c r="Z4808">
        <v>1502</v>
      </c>
      <c r="AA4808">
        <v>51.46</v>
      </c>
      <c r="AB4808" s="1">
        <v>-507.38200999999998</v>
      </c>
      <c r="AC4808">
        <v>4790</v>
      </c>
      <c r="AD4808">
        <v>1648</v>
      </c>
      <c r="AE4808">
        <v>53.73</v>
      </c>
      <c r="AF4808" s="1">
        <v>-503.87329</v>
      </c>
    </row>
    <row r="4809" spans="1:32" x14ac:dyDescent="0.2">
      <c r="A4809">
        <v>4791</v>
      </c>
      <c r="B4809">
        <v>1052</v>
      </c>
      <c r="C4809">
        <v>20.079999999999998</v>
      </c>
      <c r="D4809" s="1">
        <v>-537.65845000000002</v>
      </c>
      <c r="E4809">
        <v>4791</v>
      </c>
      <c r="F4809">
        <v>1474</v>
      </c>
      <c r="G4809">
        <v>36.99</v>
      </c>
      <c r="H4809" s="1">
        <v>-522.17274999999995</v>
      </c>
      <c r="I4809">
        <v>4791</v>
      </c>
      <c r="J4809">
        <v>1777</v>
      </c>
      <c r="K4809">
        <v>55.83</v>
      </c>
      <c r="L4809" s="1">
        <v>-504.20979</v>
      </c>
      <c r="M4809">
        <v>4791</v>
      </c>
      <c r="N4809">
        <v>1600</v>
      </c>
      <c r="O4809">
        <v>48.16</v>
      </c>
      <c r="P4809" s="1">
        <v>-512.25454999999999</v>
      </c>
      <c r="Q4809">
        <v>4791</v>
      </c>
      <c r="R4809">
        <v>1530</v>
      </c>
      <c r="S4809">
        <v>51.74</v>
      </c>
      <c r="T4809" s="1">
        <v>-505.79892000000001</v>
      </c>
      <c r="U4809">
        <v>4791</v>
      </c>
      <c r="V4809">
        <v>1683</v>
      </c>
      <c r="W4809">
        <v>53.06</v>
      </c>
      <c r="X4809" s="1">
        <v>-506.94279999999998</v>
      </c>
      <c r="Y4809">
        <v>4791</v>
      </c>
      <c r="Z4809">
        <v>1493</v>
      </c>
      <c r="AA4809">
        <v>51.39</v>
      </c>
      <c r="AB4809" s="1">
        <v>-507.16007999999999</v>
      </c>
      <c r="AC4809">
        <v>4791</v>
      </c>
      <c r="AD4809">
        <v>1664</v>
      </c>
      <c r="AE4809">
        <v>54.51</v>
      </c>
      <c r="AF4809" s="1">
        <v>-504.41129000000001</v>
      </c>
    </row>
    <row r="4810" spans="1:32" x14ac:dyDescent="0.2">
      <c r="A4810">
        <v>4792</v>
      </c>
      <c r="B4810">
        <v>1046</v>
      </c>
      <c r="C4810">
        <v>19.73</v>
      </c>
      <c r="D4810" s="1">
        <v>-537.51155000000006</v>
      </c>
      <c r="E4810">
        <v>4792</v>
      </c>
      <c r="F4810">
        <v>1451</v>
      </c>
      <c r="G4810">
        <v>37.090000000000003</v>
      </c>
      <c r="H4810" s="1">
        <v>-521.50075000000004</v>
      </c>
      <c r="I4810">
        <v>4792</v>
      </c>
      <c r="J4810">
        <v>1761</v>
      </c>
      <c r="K4810">
        <v>56.44</v>
      </c>
      <c r="L4810" s="1">
        <v>-503.68254999999999</v>
      </c>
      <c r="M4810">
        <v>4792</v>
      </c>
      <c r="N4810">
        <v>1591</v>
      </c>
      <c r="O4810">
        <v>48.45</v>
      </c>
      <c r="P4810" s="1">
        <v>-511.99446</v>
      </c>
      <c r="Q4810">
        <v>4792</v>
      </c>
      <c r="R4810">
        <v>1564</v>
      </c>
      <c r="S4810">
        <v>51.1</v>
      </c>
      <c r="T4810" s="1">
        <v>-506.80002000000002</v>
      </c>
      <c r="U4810">
        <v>4792</v>
      </c>
      <c r="V4810">
        <v>1709</v>
      </c>
      <c r="W4810">
        <v>52.21</v>
      </c>
      <c r="X4810" s="1">
        <v>-507.70650999999998</v>
      </c>
      <c r="Y4810">
        <v>4792</v>
      </c>
      <c r="Z4810">
        <v>1479</v>
      </c>
      <c r="AA4810">
        <v>51.32</v>
      </c>
      <c r="AB4810" s="1">
        <v>-506.76236</v>
      </c>
      <c r="AC4810">
        <v>4792</v>
      </c>
      <c r="AD4810">
        <v>1656</v>
      </c>
      <c r="AE4810">
        <v>56.02</v>
      </c>
      <c r="AF4810" s="1">
        <v>-504.18203</v>
      </c>
    </row>
    <row r="4811" spans="1:32" x14ac:dyDescent="0.2">
      <c r="A4811">
        <v>4793</v>
      </c>
      <c r="B4811">
        <v>1056</v>
      </c>
      <c r="C4811">
        <v>19.03</v>
      </c>
      <c r="D4811" s="1">
        <v>-537.78713000000005</v>
      </c>
      <c r="E4811">
        <v>4793</v>
      </c>
      <c r="F4811">
        <v>1440</v>
      </c>
      <c r="G4811">
        <v>36.979999999999997</v>
      </c>
      <c r="H4811" s="1">
        <v>-521.20460000000003</v>
      </c>
      <c r="I4811">
        <v>4793</v>
      </c>
      <c r="J4811">
        <v>1742</v>
      </c>
      <c r="K4811">
        <v>56.88</v>
      </c>
      <c r="L4811" s="1">
        <v>-503.10942</v>
      </c>
      <c r="M4811">
        <v>4793</v>
      </c>
      <c r="N4811">
        <v>1566</v>
      </c>
      <c r="O4811">
        <v>49</v>
      </c>
      <c r="P4811" s="1">
        <v>-511.24153000000001</v>
      </c>
      <c r="Q4811">
        <v>4793</v>
      </c>
      <c r="R4811">
        <v>1574</v>
      </c>
      <c r="S4811">
        <v>50.76</v>
      </c>
      <c r="T4811" s="1">
        <v>-507.10807999999997</v>
      </c>
      <c r="U4811">
        <v>4793</v>
      </c>
      <c r="V4811">
        <v>1706</v>
      </c>
      <c r="W4811">
        <v>52.01</v>
      </c>
      <c r="X4811" s="1">
        <v>-507.59147000000002</v>
      </c>
      <c r="Y4811">
        <v>4793</v>
      </c>
      <c r="Z4811">
        <v>1464</v>
      </c>
      <c r="AA4811">
        <v>51.13</v>
      </c>
      <c r="AB4811" s="1">
        <v>-506.33803999999998</v>
      </c>
      <c r="AC4811">
        <v>4793</v>
      </c>
      <c r="AD4811">
        <v>1618</v>
      </c>
      <c r="AE4811">
        <v>57.92</v>
      </c>
      <c r="AF4811" s="1">
        <v>-503.08377999999999</v>
      </c>
    </row>
    <row r="4812" spans="1:32" x14ac:dyDescent="0.2">
      <c r="A4812">
        <v>4794</v>
      </c>
      <c r="B4812">
        <v>1075</v>
      </c>
      <c r="C4812">
        <v>18.12</v>
      </c>
      <c r="D4812" s="1">
        <v>-538.32636000000002</v>
      </c>
      <c r="E4812">
        <v>4794</v>
      </c>
      <c r="F4812">
        <v>1436</v>
      </c>
      <c r="G4812">
        <v>36.9</v>
      </c>
      <c r="H4812" s="1">
        <v>-521.12181999999996</v>
      </c>
      <c r="I4812">
        <v>4794</v>
      </c>
      <c r="J4812">
        <v>1737</v>
      </c>
      <c r="K4812">
        <v>56.8</v>
      </c>
      <c r="L4812" s="1">
        <v>-503.03739000000002</v>
      </c>
      <c r="M4812">
        <v>4794</v>
      </c>
      <c r="N4812">
        <v>1546</v>
      </c>
      <c r="O4812">
        <v>49.3</v>
      </c>
      <c r="P4812" s="1">
        <v>-510.66061000000002</v>
      </c>
      <c r="Q4812">
        <v>4794</v>
      </c>
      <c r="R4812">
        <v>1538</v>
      </c>
      <c r="S4812">
        <v>51.04</v>
      </c>
      <c r="T4812" s="1">
        <v>-506.03814</v>
      </c>
      <c r="U4812">
        <v>4794</v>
      </c>
      <c r="V4812">
        <v>1683</v>
      </c>
      <c r="W4812">
        <v>52.33</v>
      </c>
      <c r="X4812" s="1">
        <v>-506.93103000000002</v>
      </c>
      <c r="Y4812">
        <v>4794</v>
      </c>
      <c r="Z4812">
        <v>1448</v>
      </c>
      <c r="AA4812">
        <v>51.08</v>
      </c>
      <c r="AB4812" s="1">
        <v>-505.88936000000001</v>
      </c>
      <c r="AC4812">
        <v>4794</v>
      </c>
      <c r="AD4812">
        <v>1574</v>
      </c>
      <c r="AE4812">
        <v>59.62</v>
      </c>
      <c r="AF4812" s="1">
        <v>-501.80903999999998</v>
      </c>
    </row>
    <row r="4813" spans="1:32" x14ac:dyDescent="0.2">
      <c r="A4813">
        <v>4795</v>
      </c>
      <c r="B4813">
        <v>1100</v>
      </c>
      <c r="C4813">
        <v>17.190000000000001</v>
      </c>
      <c r="D4813" s="1">
        <v>-539.02418</v>
      </c>
      <c r="E4813">
        <v>4795</v>
      </c>
      <c r="F4813">
        <v>1429</v>
      </c>
      <c r="G4813">
        <v>36.93</v>
      </c>
      <c r="H4813" s="1">
        <v>-520.93484000000001</v>
      </c>
      <c r="I4813">
        <v>4795</v>
      </c>
      <c r="J4813">
        <v>1734</v>
      </c>
      <c r="K4813">
        <v>56.64</v>
      </c>
      <c r="L4813" s="1">
        <v>-502.92649</v>
      </c>
      <c r="M4813">
        <v>4795</v>
      </c>
      <c r="N4813">
        <v>1548</v>
      </c>
      <c r="O4813">
        <v>49.19</v>
      </c>
      <c r="P4813" s="1">
        <v>-510.75191999999998</v>
      </c>
      <c r="Q4813">
        <v>4795</v>
      </c>
      <c r="R4813">
        <v>1485</v>
      </c>
      <c r="S4813">
        <v>51.53</v>
      </c>
      <c r="T4813" s="1">
        <v>-504.48572999999999</v>
      </c>
      <c r="U4813">
        <v>4795</v>
      </c>
      <c r="V4813">
        <v>1659</v>
      </c>
      <c r="W4813">
        <v>52.89</v>
      </c>
      <c r="X4813" s="1">
        <v>-506.22028999999998</v>
      </c>
      <c r="Y4813">
        <v>4795</v>
      </c>
      <c r="Z4813">
        <v>1431</v>
      </c>
      <c r="AA4813">
        <v>51.03</v>
      </c>
      <c r="AB4813" s="1">
        <v>-505.38911000000002</v>
      </c>
      <c r="AC4813">
        <v>4795</v>
      </c>
      <c r="AD4813">
        <v>1551</v>
      </c>
      <c r="AE4813">
        <v>60.45</v>
      </c>
      <c r="AF4813" s="1">
        <v>-501.15285</v>
      </c>
    </row>
    <row r="4814" spans="1:32" x14ac:dyDescent="0.2">
      <c r="A4814">
        <v>4796</v>
      </c>
      <c r="B4814">
        <v>1124</v>
      </c>
      <c r="C4814">
        <v>16.43</v>
      </c>
      <c r="D4814" s="1">
        <v>-539.71654000000001</v>
      </c>
      <c r="E4814">
        <v>4796</v>
      </c>
      <c r="F4814">
        <v>1417</v>
      </c>
      <c r="G4814">
        <v>37.28</v>
      </c>
      <c r="H4814" s="1">
        <v>-520.57474999999999</v>
      </c>
      <c r="I4814">
        <v>4796</v>
      </c>
      <c r="J4814">
        <v>1733</v>
      </c>
      <c r="K4814">
        <v>56.35</v>
      </c>
      <c r="L4814" s="1">
        <v>-502.88502999999997</v>
      </c>
      <c r="M4814">
        <v>4796</v>
      </c>
      <c r="N4814">
        <v>1564</v>
      </c>
      <c r="O4814">
        <v>48.73</v>
      </c>
      <c r="P4814" s="1">
        <v>-511.20555000000002</v>
      </c>
      <c r="Q4814">
        <v>4796</v>
      </c>
      <c r="R4814">
        <v>1452</v>
      </c>
      <c r="S4814">
        <v>51.67</v>
      </c>
      <c r="T4814" s="1">
        <v>-503.56873999999999</v>
      </c>
      <c r="U4814">
        <v>4796</v>
      </c>
      <c r="V4814">
        <v>1653</v>
      </c>
      <c r="W4814">
        <v>53.37</v>
      </c>
      <c r="X4814" s="1">
        <v>-506.01553000000001</v>
      </c>
      <c r="Y4814">
        <v>4796</v>
      </c>
      <c r="Z4814">
        <v>1426</v>
      </c>
      <c r="AA4814">
        <v>50.8</v>
      </c>
      <c r="AB4814" s="1">
        <v>-505.23214000000002</v>
      </c>
      <c r="AC4814">
        <v>4796</v>
      </c>
      <c r="AD4814">
        <v>1562</v>
      </c>
      <c r="AE4814">
        <v>60.28</v>
      </c>
      <c r="AF4814" s="1">
        <v>-501.46854000000002</v>
      </c>
    </row>
    <row r="4815" spans="1:32" x14ac:dyDescent="0.2">
      <c r="A4815">
        <v>4797</v>
      </c>
      <c r="B4815">
        <v>1144</v>
      </c>
      <c r="C4815">
        <v>16.02</v>
      </c>
      <c r="D4815" s="1">
        <v>-540.25654999999995</v>
      </c>
      <c r="E4815">
        <v>4797</v>
      </c>
      <c r="F4815">
        <v>1409</v>
      </c>
      <c r="G4815">
        <v>37.56</v>
      </c>
      <c r="H4815" s="1">
        <v>-520.35605999999996</v>
      </c>
      <c r="I4815">
        <v>4797</v>
      </c>
      <c r="J4815">
        <v>1746</v>
      </c>
      <c r="K4815">
        <v>55.78</v>
      </c>
      <c r="L4815" s="1">
        <v>-503.24817999999999</v>
      </c>
      <c r="M4815">
        <v>4797</v>
      </c>
      <c r="N4815">
        <v>1585</v>
      </c>
      <c r="O4815">
        <v>48.23</v>
      </c>
      <c r="P4815" s="1">
        <v>-511.77632</v>
      </c>
      <c r="Q4815">
        <v>4797</v>
      </c>
      <c r="R4815">
        <v>1447</v>
      </c>
      <c r="S4815">
        <v>51.47</v>
      </c>
      <c r="T4815" s="1">
        <v>-503.44218000000001</v>
      </c>
      <c r="U4815">
        <v>4797</v>
      </c>
      <c r="V4815">
        <v>1677</v>
      </c>
      <c r="W4815">
        <v>53.6</v>
      </c>
      <c r="X4815" s="1">
        <v>-506.72188</v>
      </c>
      <c r="Y4815">
        <v>4797</v>
      </c>
      <c r="Z4815">
        <v>1444</v>
      </c>
      <c r="AA4815">
        <v>50.18</v>
      </c>
      <c r="AB4815" s="1">
        <v>-505.73561999999998</v>
      </c>
      <c r="AC4815">
        <v>4797</v>
      </c>
      <c r="AD4815">
        <v>1605</v>
      </c>
      <c r="AE4815">
        <v>59.35</v>
      </c>
      <c r="AF4815" s="1">
        <v>-502.69398999999999</v>
      </c>
    </row>
    <row r="4816" spans="1:32" x14ac:dyDescent="0.2">
      <c r="A4816">
        <v>4798</v>
      </c>
      <c r="B4816">
        <v>1156</v>
      </c>
      <c r="C4816">
        <v>15.82</v>
      </c>
      <c r="D4816" s="1">
        <v>-540.59816999999998</v>
      </c>
      <c r="E4816">
        <v>4798</v>
      </c>
      <c r="F4816">
        <v>1414</v>
      </c>
      <c r="G4816">
        <v>37.51</v>
      </c>
      <c r="H4816" s="1">
        <v>-520.48992999999996</v>
      </c>
      <c r="I4816">
        <v>4798</v>
      </c>
      <c r="J4816">
        <v>1763</v>
      </c>
      <c r="K4816">
        <v>55.41</v>
      </c>
      <c r="L4816" s="1">
        <v>-503.74896000000001</v>
      </c>
      <c r="M4816">
        <v>4798</v>
      </c>
      <c r="N4816">
        <v>1618</v>
      </c>
      <c r="O4816">
        <v>47.59</v>
      </c>
      <c r="P4816" s="1">
        <v>-512.64541999999994</v>
      </c>
      <c r="Q4816">
        <v>4798</v>
      </c>
      <c r="R4816">
        <v>1460</v>
      </c>
      <c r="S4816">
        <v>51</v>
      </c>
      <c r="T4816" s="1">
        <v>-503.81515999999999</v>
      </c>
      <c r="U4816">
        <v>4798</v>
      </c>
      <c r="V4816">
        <v>1712</v>
      </c>
      <c r="W4816">
        <v>53.92</v>
      </c>
      <c r="X4816" s="1">
        <v>-507.78352999999998</v>
      </c>
      <c r="Y4816">
        <v>4798</v>
      </c>
      <c r="Z4816">
        <v>1475</v>
      </c>
      <c r="AA4816">
        <v>49.49</v>
      </c>
      <c r="AB4816" s="1">
        <v>-506.62504000000001</v>
      </c>
      <c r="AC4816">
        <v>4798</v>
      </c>
      <c r="AD4816">
        <v>1666</v>
      </c>
      <c r="AE4816">
        <v>58.09</v>
      </c>
      <c r="AF4816" s="1">
        <v>-504.41653000000002</v>
      </c>
    </row>
    <row r="4817" spans="1:32" x14ac:dyDescent="0.2">
      <c r="A4817">
        <v>4799</v>
      </c>
      <c r="B4817">
        <v>1161</v>
      </c>
      <c r="C4817">
        <v>15.76</v>
      </c>
      <c r="D4817" s="1">
        <v>-540.72392000000002</v>
      </c>
      <c r="E4817">
        <v>4799</v>
      </c>
      <c r="F4817">
        <v>1430</v>
      </c>
      <c r="G4817">
        <v>37.29</v>
      </c>
      <c r="H4817" s="1">
        <v>-520.92939999999999</v>
      </c>
      <c r="I4817">
        <v>4799</v>
      </c>
      <c r="J4817">
        <v>1786</v>
      </c>
      <c r="K4817">
        <v>55.17</v>
      </c>
      <c r="L4817" s="1">
        <v>-504.34210999999999</v>
      </c>
      <c r="M4817">
        <v>4799</v>
      </c>
      <c r="N4817">
        <v>1665</v>
      </c>
      <c r="O4817">
        <v>46.6</v>
      </c>
      <c r="P4817" s="1">
        <v>-513.97967000000006</v>
      </c>
      <c r="Q4817">
        <v>4799</v>
      </c>
      <c r="R4817">
        <v>1478</v>
      </c>
      <c r="S4817">
        <v>50.47</v>
      </c>
      <c r="T4817" s="1">
        <v>-504.32902999999999</v>
      </c>
      <c r="U4817">
        <v>4799</v>
      </c>
      <c r="V4817">
        <v>1728</v>
      </c>
      <c r="W4817">
        <v>54.72</v>
      </c>
      <c r="X4817" s="1">
        <v>-508.24632000000003</v>
      </c>
      <c r="Y4817">
        <v>4799</v>
      </c>
      <c r="Z4817">
        <v>1502</v>
      </c>
      <c r="AA4817">
        <v>49</v>
      </c>
      <c r="AB4817" s="1">
        <v>-507.3698</v>
      </c>
      <c r="AC4817">
        <v>4799</v>
      </c>
      <c r="AD4817">
        <v>1722</v>
      </c>
      <c r="AE4817">
        <v>57.08</v>
      </c>
      <c r="AF4817" s="1">
        <v>-506.01582000000002</v>
      </c>
    </row>
    <row r="4818" spans="1:32" x14ac:dyDescent="0.2">
      <c r="A4818">
        <v>4800</v>
      </c>
      <c r="B4818">
        <v>1159</v>
      </c>
      <c r="C4818">
        <v>15.87</v>
      </c>
      <c r="D4818" s="1">
        <v>-540.66889000000003</v>
      </c>
      <c r="E4818">
        <v>4800</v>
      </c>
      <c r="F4818">
        <v>1451</v>
      </c>
      <c r="G4818">
        <v>36.909999999999997</v>
      </c>
      <c r="H4818" s="1">
        <v>-521.53461000000004</v>
      </c>
      <c r="I4818">
        <v>4800</v>
      </c>
      <c r="J4818">
        <v>1819</v>
      </c>
      <c r="K4818">
        <v>54.99</v>
      </c>
      <c r="L4818" s="1">
        <v>-505.33201000000003</v>
      </c>
      <c r="M4818">
        <v>4800</v>
      </c>
      <c r="N4818">
        <v>1712</v>
      </c>
      <c r="O4818">
        <v>45.69</v>
      </c>
      <c r="P4818" s="1">
        <v>-515.31858</v>
      </c>
      <c r="Q4818">
        <v>4800</v>
      </c>
      <c r="R4818">
        <v>1507</v>
      </c>
      <c r="S4818">
        <v>49.78</v>
      </c>
      <c r="T4818" s="1">
        <v>-505.08526000000001</v>
      </c>
      <c r="U4818">
        <v>4800</v>
      </c>
      <c r="V4818">
        <v>1715</v>
      </c>
      <c r="W4818">
        <v>55.79</v>
      </c>
      <c r="X4818" s="1">
        <v>-507.83755000000002</v>
      </c>
      <c r="Y4818">
        <v>4800</v>
      </c>
      <c r="Z4818">
        <v>1514</v>
      </c>
      <c r="AA4818">
        <v>48.87</v>
      </c>
      <c r="AB4818" s="1">
        <v>-507.72653000000003</v>
      </c>
      <c r="AC4818">
        <v>4800</v>
      </c>
      <c r="AD4818">
        <v>1758</v>
      </c>
      <c r="AE4818">
        <v>56.48</v>
      </c>
      <c r="AF4818" s="1">
        <v>-507.01380999999998</v>
      </c>
    </row>
    <row r="4819" spans="1:32" x14ac:dyDescent="0.2">
      <c r="A4819">
        <v>4801</v>
      </c>
      <c r="B4819">
        <v>1155</v>
      </c>
      <c r="C4819">
        <v>16.079999999999998</v>
      </c>
      <c r="D4819" s="1">
        <v>-540.54854999999998</v>
      </c>
      <c r="E4819">
        <v>4801</v>
      </c>
      <c r="F4819">
        <v>1476</v>
      </c>
      <c r="G4819">
        <v>36.51</v>
      </c>
      <c r="H4819" s="1">
        <v>-522.21172999999999</v>
      </c>
      <c r="I4819">
        <v>4801</v>
      </c>
      <c r="J4819">
        <v>1838</v>
      </c>
      <c r="K4819">
        <v>55.28</v>
      </c>
      <c r="L4819" s="1">
        <v>-505.90701000000001</v>
      </c>
      <c r="M4819">
        <v>4801</v>
      </c>
      <c r="N4819">
        <v>1745</v>
      </c>
      <c r="O4819">
        <v>45.02</v>
      </c>
      <c r="P4819" s="1">
        <v>-516.23835999999994</v>
      </c>
      <c r="Q4819">
        <v>4801</v>
      </c>
      <c r="R4819">
        <v>1552</v>
      </c>
      <c r="S4819">
        <v>48.8</v>
      </c>
      <c r="T4819" s="1">
        <v>-506.39103999999998</v>
      </c>
      <c r="U4819">
        <v>4801</v>
      </c>
      <c r="V4819">
        <v>1689</v>
      </c>
      <c r="W4819">
        <v>56.52</v>
      </c>
      <c r="X4819" s="1">
        <v>-507.11401000000001</v>
      </c>
      <c r="Y4819">
        <v>4801</v>
      </c>
      <c r="Z4819">
        <v>1510</v>
      </c>
      <c r="AA4819">
        <v>48.99</v>
      </c>
      <c r="AB4819" s="1">
        <v>-507.59185000000002</v>
      </c>
      <c r="AC4819">
        <v>4801</v>
      </c>
      <c r="AD4819">
        <v>1763</v>
      </c>
      <c r="AE4819">
        <v>56.41</v>
      </c>
      <c r="AF4819" s="1">
        <v>-507.15156999999999</v>
      </c>
    </row>
    <row r="4820" spans="1:32" x14ac:dyDescent="0.2">
      <c r="A4820">
        <v>4802</v>
      </c>
      <c r="B4820">
        <v>1152</v>
      </c>
      <c r="C4820">
        <v>16.28</v>
      </c>
      <c r="D4820" s="1">
        <v>-540.48702000000003</v>
      </c>
      <c r="E4820">
        <v>4802</v>
      </c>
      <c r="F4820">
        <v>1502</v>
      </c>
      <c r="G4820">
        <v>36.08</v>
      </c>
      <c r="H4820" s="1">
        <v>-522.95883000000003</v>
      </c>
      <c r="I4820">
        <v>4802</v>
      </c>
      <c r="J4820">
        <v>1814</v>
      </c>
      <c r="K4820">
        <v>56.29</v>
      </c>
      <c r="L4820" s="1">
        <v>-505.20107000000002</v>
      </c>
      <c r="M4820">
        <v>4802</v>
      </c>
      <c r="N4820">
        <v>1752</v>
      </c>
      <c r="O4820">
        <v>44.77</v>
      </c>
      <c r="P4820" s="1">
        <v>-516.45664999999997</v>
      </c>
      <c r="Q4820">
        <v>4802</v>
      </c>
      <c r="R4820">
        <v>1586</v>
      </c>
      <c r="S4820">
        <v>48.23</v>
      </c>
      <c r="T4820" s="1">
        <v>-507.38382999999999</v>
      </c>
      <c r="U4820">
        <v>4802</v>
      </c>
      <c r="V4820">
        <v>1664</v>
      </c>
      <c r="W4820">
        <v>56.81</v>
      </c>
      <c r="X4820" s="1">
        <v>-506.42433999999997</v>
      </c>
      <c r="Y4820">
        <v>4802</v>
      </c>
      <c r="Z4820">
        <v>1492</v>
      </c>
      <c r="AA4820">
        <v>49.31</v>
      </c>
      <c r="AB4820" s="1">
        <v>-507.04548999999997</v>
      </c>
      <c r="AC4820">
        <v>4802</v>
      </c>
      <c r="AD4820">
        <v>1745</v>
      </c>
      <c r="AE4820">
        <v>56.57</v>
      </c>
      <c r="AF4820" s="1">
        <v>-506.58686</v>
      </c>
    </row>
    <row r="4821" spans="1:32" x14ac:dyDescent="0.2">
      <c r="A4821">
        <v>4803</v>
      </c>
      <c r="B4821">
        <v>1152</v>
      </c>
      <c r="C4821">
        <v>16.5</v>
      </c>
      <c r="D4821" s="1">
        <v>-540.48428000000001</v>
      </c>
      <c r="E4821">
        <v>4803</v>
      </c>
      <c r="F4821">
        <v>1519</v>
      </c>
      <c r="G4821">
        <v>35.92</v>
      </c>
      <c r="H4821" s="1">
        <v>-523.49267999999995</v>
      </c>
      <c r="I4821">
        <v>4803</v>
      </c>
      <c r="J4821">
        <v>1768</v>
      </c>
      <c r="K4821">
        <v>57.36</v>
      </c>
      <c r="L4821" s="1">
        <v>-503.85289999999998</v>
      </c>
      <c r="M4821">
        <v>4803</v>
      </c>
      <c r="N4821">
        <v>1723</v>
      </c>
      <c r="O4821">
        <v>45.07</v>
      </c>
      <c r="P4821" s="1">
        <v>-515.64968999999996</v>
      </c>
      <c r="Q4821">
        <v>4803</v>
      </c>
      <c r="R4821">
        <v>1585</v>
      </c>
      <c r="S4821">
        <v>48.44</v>
      </c>
      <c r="T4821" s="1">
        <v>-507.32713000000001</v>
      </c>
      <c r="U4821">
        <v>4803</v>
      </c>
      <c r="V4821">
        <v>1635</v>
      </c>
      <c r="W4821">
        <v>56.79</v>
      </c>
      <c r="X4821" s="1">
        <v>-505.62164999999999</v>
      </c>
      <c r="Y4821">
        <v>4803</v>
      </c>
      <c r="Z4821">
        <v>1476</v>
      </c>
      <c r="AA4821">
        <v>49.57</v>
      </c>
      <c r="AB4821" s="1">
        <v>-506.5693</v>
      </c>
      <c r="AC4821">
        <v>4803</v>
      </c>
      <c r="AD4821">
        <v>1721</v>
      </c>
      <c r="AE4821">
        <v>56.57</v>
      </c>
      <c r="AF4821" s="1">
        <v>-505.89715000000001</v>
      </c>
    </row>
    <row r="4822" spans="1:32" x14ac:dyDescent="0.2">
      <c r="A4822">
        <v>4804</v>
      </c>
      <c r="B4822">
        <v>1149</v>
      </c>
      <c r="C4822">
        <v>16.850000000000001</v>
      </c>
      <c r="D4822" s="1">
        <v>-540.42211999999995</v>
      </c>
      <c r="E4822">
        <v>4804</v>
      </c>
      <c r="F4822">
        <v>1508</v>
      </c>
      <c r="G4822">
        <v>36.31</v>
      </c>
      <c r="H4822" s="1">
        <v>-523.18955000000005</v>
      </c>
      <c r="I4822">
        <v>4804</v>
      </c>
      <c r="J4822">
        <v>1732</v>
      </c>
      <c r="K4822">
        <v>57.9</v>
      </c>
      <c r="L4822" s="1">
        <v>-502.85410999999999</v>
      </c>
      <c r="M4822">
        <v>4804</v>
      </c>
      <c r="N4822">
        <v>1661</v>
      </c>
      <c r="O4822">
        <v>45.9</v>
      </c>
      <c r="P4822" s="1">
        <v>-513.87518</v>
      </c>
      <c r="Q4822">
        <v>4804</v>
      </c>
      <c r="R4822">
        <v>1553</v>
      </c>
      <c r="S4822">
        <v>49.23</v>
      </c>
      <c r="T4822" s="1">
        <v>-506.42617000000001</v>
      </c>
      <c r="U4822">
        <v>4804</v>
      </c>
      <c r="V4822">
        <v>1601</v>
      </c>
      <c r="W4822">
        <v>56.65</v>
      </c>
      <c r="X4822" s="1">
        <v>-504.70397000000003</v>
      </c>
      <c r="Y4822">
        <v>4804</v>
      </c>
      <c r="Z4822">
        <v>1476</v>
      </c>
      <c r="AA4822">
        <v>49.61</v>
      </c>
      <c r="AB4822" s="1">
        <v>-506.59829999999999</v>
      </c>
      <c r="AC4822">
        <v>4804</v>
      </c>
      <c r="AD4822">
        <v>1708</v>
      </c>
      <c r="AE4822">
        <v>56.04</v>
      </c>
      <c r="AF4822" s="1">
        <v>-505.54494</v>
      </c>
    </row>
    <row r="4823" spans="1:32" x14ac:dyDescent="0.2">
      <c r="A4823">
        <v>4805</v>
      </c>
      <c r="B4823">
        <v>1143</v>
      </c>
      <c r="C4823">
        <v>17.37</v>
      </c>
      <c r="D4823" s="1">
        <v>-540.23857999999996</v>
      </c>
      <c r="E4823">
        <v>4805</v>
      </c>
      <c r="F4823">
        <v>1464</v>
      </c>
      <c r="G4823">
        <v>37.18</v>
      </c>
      <c r="H4823" s="1">
        <v>-521.90884000000005</v>
      </c>
      <c r="I4823">
        <v>4805</v>
      </c>
      <c r="J4823">
        <v>1711</v>
      </c>
      <c r="K4823">
        <v>58.14</v>
      </c>
      <c r="L4823" s="1">
        <v>-502.30718999999999</v>
      </c>
      <c r="M4823">
        <v>4805</v>
      </c>
      <c r="N4823">
        <v>1589</v>
      </c>
      <c r="O4823">
        <v>46.71</v>
      </c>
      <c r="P4823" s="1">
        <v>-511.84845999999999</v>
      </c>
      <c r="Q4823">
        <v>4805</v>
      </c>
      <c r="R4823">
        <v>1502</v>
      </c>
      <c r="S4823">
        <v>50.34</v>
      </c>
      <c r="T4823" s="1">
        <v>-505.01069999999999</v>
      </c>
      <c r="U4823">
        <v>4805</v>
      </c>
      <c r="V4823">
        <v>1564</v>
      </c>
      <c r="W4823">
        <v>56.44</v>
      </c>
      <c r="X4823" s="1">
        <v>-503.63853999999998</v>
      </c>
      <c r="Y4823">
        <v>4805</v>
      </c>
      <c r="Z4823">
        <v>1483</v>
      </c>
      <c r="AA4823">
        <v>49.64</v>
      </c>
      <c r="AB4823" s="1">
        <v>-506.82393000000002</v>
      </c>
      <c r="AC4823">
        <v>4805</v>
      </c>
      <c r="AD4823">
        <v>1699</v>
      </c>
      <c r="AE4823">
        <v>55.35</v>
      </c>
      <c r="AF4823" s="1">
        <v>-505.29993999999999</v>
      </c>
    </row>
    <row r="4824" spans="1:32" x14ac:dyDescent="0.2">
      <c r="A4824">
        <v>4806</v>
      </c>
      <c r="B4824">
        <v>1134</v>
      </c>
      <c r="C4824">
        <v>17.86</v>
      </c>
      <c r="D4824" s="1">
        <v>-539.98320999999999</v>
      </c>
      <c r="E4824">
        <v>4806</v>
      </c>
      <c r="F4824">
        <v>1426</v>
      </c>
      <c r="G4824">
        <v>37.659999999999997</v>
      </c>
      <c r="H4824" s="1">
        <v>-520.78521000000001</v>
      </c>
      <c r="I4824">
        <v>4806</v>
      </c>
      <c r="J4824">
        <v>1690</v>
      </c>
      <c r="K4824">
        <v>58.2</v>
      </c>
      <c r="L4824" s="1">
        <v>-501.75189999999998</v>
      </c>
      <c r="M4824">
        <v>4806</v>
      </c>
      <c r="N4824">
        <v>1541</v>
      </c>
      <c r="O4824">
        <v>46.92</v>
      </c>
      <c r="P4824" s="1">
        <v>-510.46865000000003</v>
      </c>
      <c r="Q4824">
        <v>4806</v>
      </c>
      <c r="R4824">
        <v>1445</v>
      </c>
      <c r="S4824">
        <v>51.61</v>
      </c>
      <c r="T4824" s="1">
        <v>-503.38628</v>
      </c>
      <c r="U4824">
        <v>4806</v>
      </c>
      <c r="V4824">
        <v>1545</v>
      </c>
      <c r="W4824">
        <v>55.65</v>
      </c>
      <c r="X4824" s="1">
        <v>-503.0204</v>
      </c>
      <c r="Y4824">
        <v>4806</v>
      </c>
      <c r="Z4824">
        <v>1486</v>
      </c>
      <c r="AA4824">
        <v>49.79</v>
      </c>
      <c r="AB4824" s="1">
        <v>-506.89377999999999</v>
      </c>
      <c r="AC4824">
        <v>4806</v>
      </c>
      <c r="AD4824">
        <v>1695</v>
      </c>
      <c r="AE4824">
        <v>54.38</v>
      </c>
      <c r="AF4824" s="1">
        <v>-505.14906000000002</v>
      </c>
    </row>
    <row r="4825" spans="1:32" x14ac:dyDescent="0.2">
      <c r="A4825">
        <v>4807</v>
      </c>
      <c r="B4825">
        <v>1125</v>
      </c>
      <c r="C4825">
        <v>18.22</v>
      </c>
      <c r="D4825" s="1">
        <v>-539.74201000000005</v>
      </c>
      <c r="E4825">
        <v>4807</v>
      </c>
      <c r="F4825">
        <v>1425</v>
      </c>
      <c r="G4825">
        <v>37.520000000000003</v>
      </c>
      <c r="H4825" s="1">
        <v>-520.81398999999999</v>
      </c>
      <c r="I4825">
        <v>4807</v>
      </c>
      <c r="J4825">
        <v>1664</v>
      </c>
      <c r="K4825">
        <v>58.22</v>
      </c>
      <c r="L4825" s="1">
        <v>-500.99135999999999</v>
      </c>
      <c r="M4825">
        <v>4807</v>
      </c>
      <c r="N4825">
        <v>1537</v>
      </c>
      <c r="O4825">
        <v>46.33</v>
      </c>
      <c r="P4825" s="1">
        <v>-510.37290000000002</v>
      </c>
      <c r="Q4825">
        <v>4807</v>
      </c>
      <c r="R4825">
        <v>1413</v>
      </c>
      <c r="S4825">
        <v>52.24</v>
      </c>
      <c r="T4825" s="1">
        <v>-502.45634000000001</v>
      </c>
      <c r="U4825">
        <v>4807</v>
      </c>
      <c r="V4825">
        <v>1569</v>
      </c>
      <c r="W4825">
        <v>53.97</v>
      </c>
      <c r="X4825" s="1">
        <v>-503.74068999999997</v>
      </c>
      <c r="Y4825">
        <v>4807</v>
      </c>
      <c r="Z4825">
        <v>1488</v>
      </c>
      <c r="AA4825">
        <v>49.86</v>
      </c>
      <c r="AB4825" s="1">
        <v>-506.94236999999998</v>
      </c>
      <c r="AC4825">
        <v>4807</v>
      </c>
      <c r="AD4825">
        <v>1709</v>
      </c>
      <c r="AE4825">
        <v>52.99</v>
      </c>
      <c r="AF4825" s="1">
        <v>-505.54061999999999</v>
      </c>
    </row>
    <row r="4826" spans="1:32" x14ac:dyDescent="0.2">
      <c r="A4826">
        <v>4808</v>
      </c>
      <c r="B4826">
        <v>1121</v>
      </c>
      <c r="C4826">
        <v>18.3</v>
      </c>
      <c r="D4826" s="1">
        <v>-539.63301000000001</v>
      </c>
      <c r="E4826">
        <v>4808</v>
      </c>
      <c r="F4826">
        <v>1441</v>
      </c>
      <c r="G4826">
        <v>37.28</v>
      </c>
      <c r="H4826" s="1">
        <v>-521.29067999999995</v>
      </c>
      <c r="I4826">
        <v>4808</v>
      </c>
      <c r="J4826">
        <v>1651</v>
      </c>
      <c r="K4826">
        <v>57.72</v>
      </c>
      <c r="L4826" s="1">
        <v>-500.57420999999999</v>
      </c>
      <c r="M4826">
        <v>4808</v>
      </c>
      <c r="N4826">
        <v>1568</v>
      </c>
      <c r="O4826">
        <v>45.17</v>
      </c>
      <c r="P4826" s="1">
        <v>-511.30889999999999</v>
      </c>
      <c r="Q4826">
        <v>4808</v>
      </c>
      <c r="R4826">
        <v>1416</v>
      </c>
      <c r="S4826">
        <v>52.36</v>
      </c>
      <c r="T4826" s="1">
        <v>-502.63276000000002</v>
      </c>
      <c r="U4826">
        <v>4808</v>
      </c>
      <c r="V4826">
        <v>1612</v>
      </c>
      <c r="W4826">
        <v>52.11</v>
      </c>
      <c r="X4826" s="1">
        <v>-505.00742000000002</v>
      </c>
      <c r="Y4826">
        <v>4808</v>
      </c>
      <c r="Z4826">
        <v>1497</v>
      </c>
      <c r="AA4826">
        <v>49.72</v>
      </c>
      <c r="AB4826" s="1">
        <v>-507.19544999999999</v>
      </c>
      <c r="AC4826">
        <v>4808</v>
      </c>
      <c r="AD4826">
        <v>1735</v>
      </c>
      <c r="AE4826">
        <v>51.4</v>
      </c>
      <c r="AF4826" s="1">
        <v>-506.29414000000003</v>
      </c>
    </row>
    <row r="4827" spans="1:32" x14ac:dyDescent="0.2">
      <c r="A4827">
        <v>4809</v>
      </c>
      <c r="B4827">
        <v>1121</v>
      </c>
      <c r="C4827">
        <v>18.100000000000001</v>
      </c>
      <c r="D4827" s="1">
        <v>-539.62959000000001</v>
      </c>
      <c r="E4827">
        <v>4809</v>
      </c>
      <c r="F4827">
        <v>1452</v>
      </c>
      <c r="G4827">
        <v>37.159999999999997</v>
      </c>
      <c r="H4827" s="1">
        <v>-521.59862999999996</v>
      </c>
      <c r="I4827">
        <v>4809</v>
      </c>
      <c r="J4827">
        <v>1663</v>
      </c>
      <c r="K4827">
        <v>56.6</v>
      </c>
      <c r="L4827" s="1">
        <v>-500.95366999999999</v>
      </c>
      <c r="M4827">
        <v>4809</v>
      </c>
      <c r="N4827">
        <v>1597</v>
      </c>
      <c r="O4827">
        <v>44.26</v>
      </c>
      <c r="P4827" s="1">
        <v>-512.13462000000004</v>
      </c>
      <c r="Q4827">
        <v>4809</v>
      </c>
      <c r="R4827">
        <v>1423</v>
      </c>
      <c r="S4827">
        <v>52.65</v>
      </c>
      <c r="T4827" s="1">
        <v>-502.86729000000003</v>
      </c>
      <c r="U4827">
        <v>4809</v>
      </c>
      <c r="V4827">
        <v>1625</v>
      </c>
      <c r="W4827">
        <v>51.01</v>
      </c>
      <c r="X4827" s="1">
        <v>-505.36959999999999</v>
      </c>
      <c r="Y4827">
        <v>4809</v>
      </c>
      <c r="Z4827">
        <v>1518</v>
      </c>
      <c r="AA4827">
        <v>49.25</v>
      </c>
      <c r="AB4827" s="1">
        <v>-507.77208999999999</v>
      </c>
      <c r="AC4827">
        <v>4809</v>
      </c>
      <c r="AD4827">
        <v>1755</v>
      </c>
      <c r="AE4827">
        <v>50.13</v>
      </c>
      <c r="AF4827" s="1">
        <v>-506.88862</v>
      </c>
    </row>
    <row r="4828" spans="1:32" x14ac:dyDescent="0.2">
      <c r="A4828">
        <v>4810</v>
      </c>
      <c r="B4828">
        <v>1118</v>
      </c>
      <c r="C4828">
        <v>17.77</v>
      </c>
      <c r="D4828" s="1">
        <v>-539.56939</v>
      </c>
      <c r="E4828">
        <v>4810</v>
      </c>
      <c r="F4828">
        <v>1469</v>
      </c>
      <c r="G4828">
        <v>37</v>
      </c>
      <c r="H4828" s="1">
        <v>-522.04372000000001</v>
      </c>
      <c r="I4828">
        <v>4810</v>
      </c>
      <c r="J4828">
        <v>1691</v>
      </c>
      <c r="K4828">
        <v>55.32</v>
      </c>
      <c r="L4828" s="1">
        <v>-501.74734000000001</v>
      </c>
      <c r="M4828">
        <v>4810</v>
      </c>
      <c r="N4828">
        <v>1607</v>
      </c>
      <c r="O4828">
        <v>43.91</v>
      </c>
      <c r="P4828" s="1">
        <v>-512.37388999999996</v>
      </c>
      <c r="Q4828">
        <v>4810</v>
      </c>
      <c r="R4828">
        <v>1418</v>
      </c>
      <c r="S4828">
        <v>53.26</v>
      </c>
      <c r="T4828" s="1">
        <v>-502.65767</v>
      </c>
      <c r="U4828">
        <v>4810</v>
      </c>
      <c r="V4828">
        <v>1607</v>
      </c>
      <c r="W4828">
        <v>50.69</v>
      </c>
      <c r="X4828" s="1">
        <v>-504.76047999999997</v>
      </c>
      <c r="Y4828">
        <v>4810</v>
      </c>
      <c r="Z4828">
        <v>1543</v>
      </c>
      <c r="AA4828">
        <v>48.69</v>
      </c>
      <c r="AB4828" s="1">
        <v>-508.51979999999998</v>
      </c>
      <c r="AC4828">
        <v>4810</v>
      </c>
      <c r="AD4828">
        <v>1750</v>
      </c>
      <c r="AE4828">
        <v>49.42</v>
      </c>
      <c r="AF4828" s="1">
        <v>-506.75179000000003</v>
      </c>
    </row>
    <row r="4829" spans="1:32" x14ac:dyDescent="0.2">
      <c r="A4829">
        <v>4811</v>
      </c>
      <c r="B4829">
        <v>1109</v>
      </c>
      <c r="C4829">
        <v>17.45</v>
      </c>
      <c r="D4829" s="1">
        <v>-539.30085999999994</v>
      </c>
      <c r="E4829">
        <v>4811</v>
      </c>
      <c r="F4829">
        <v>1500</v>
      </c>
      <c r="G4829">
        <v>36.71</v>
      </c>
      <c r="H4829" s="1">
        <v>-522.94114000000002</v>
      </c>
      <c r="I4829">
        <v>4811</v>
      </c>
      <c r="J4829">
        <v>1712</v>
      </c>
      <c r="K4829">
        <v>54.23</v>
      </c>
      <c r="L4829" s="1">
        <v>-502.35973999999999</v>
      </c>
      <c r="M4829">
        <v>4811</v>
      </c>
      <c r="N4829">
        <v>1606</v>
      </c>
      <c r="O4829">
        <v>43.96</v>
      </c>
      <c r="P4829" s="1">
        <v>-512.33389</v>
      </c>
      <c r="Q4829">
        <v>4811</v>
      </c>
      <c r="R4829">
        <v>1415</v>
      </c>
      <c r="S4829">
        <v>53.88</v>
      </c>
      <c r="T4829" s="1">
        <v>-502.55338999999998</v>
      </c>
      <c r="U4829">
        <v>4811</v>
      </c>
      <c r="V4829">
        <v>1601</v>
      </c>
      <c r="W4829">
        <v>50.18</v>
      </c>
      <c r="X4829" s="1">
        <v>-504.5643</v>
      </c>
      <c r="Y4829">
        <v>4811</v>
      </c>
      <c r="Z4829">
        <v>1559</v>
      </c>
      <c r="AA4829">
        <v>48.27</v>
      </c>
      <c r="AB4829" s="1">
        <v>-508.98360000000002</v>
      </c>
      <c r="AC4829">
        <v>4811</v>
      </c>
      <c r="AD4829">
        <v>1729</v>
      </c>
      <c r="AE4829">
        <v>49.03</v>
      </c>
      <c r="AF4829" s="1">
        <v>-506.07418000000001</v>
      </c>
    </row>
    <row r="4830" spans="1:32" x14ac:dyDescent="0.2">
      <c r="A4830">
        <v>4812</v>
      </c>
      <c r="B4830">
        <v>1091</v>
      </c>
      <c r="C4830">
        <v>17.3</v>
      </c>
      <c r="D4830" s="1">
        <v>-538.80228</v>
      </c>
      <c r="E4830">
        <v>4812</v>
      </c>
      <c r="F4830">
        <v>1532</v>
      </c>
      <c r="G4830">
        <v>36.42</v>
      </c>
      <c r="H4830" s="1">
        <v>-523.86711000000003</v>
      </c>
      <c r="I4830">
        <v>4812</v>
      </c>
      <c r="J4830">
        <v>1712</v>
      </c>
      <c r="K4830">
        <v>53.62</v>
      </c>
      <c r="L4830" s="1">
        <v>-502.37722000000002</v>
      </c>
      <c r="M4830">
        <v>4812</v>
      </c>
      <c r="N4830">
        <v>1607</v>
      </c>
      <c r="O4830">
        <v>44.25</v>
      </c>
      <c r="P4830" s="1">
        <v>-512.36499000000003</v>
      </c>
      <c r="Q4830">
        <v>4812</v>
      </c>
      <c r="R4830">
        <v>1424</v>
      </c>
      <c r="S4830">
        <v>54.32</v>
      </c>
      <c r="T4830" s="1">
        <v>-502.83121999999997</v>
      </c>
      <c r="U4830">
        <v>4812</v>
      </c>
      <c r="V4830">
        <v>1620</v>
      </c>
      <c r="W4830">
        <v>49.7</v>
      </c>
      <c r="X4830" s="1">
        <v>-505.16079000000002</v>
      </c>
      <c r="Y4830">
        <v>4812</v>
      </c>
      <c r="Z4830">
        <v>1557</v>
      </c>
      <c r="AA4830">
        <v>48.15</v>
      </c>
      <c r="AB4830" s="1">
        <v>-508.91530999999998</v>
      </c>
      <c r="AC4830">
        <v>4812</v>
      </c>
      <c r="AD4830">
        <v>1721</v>
      </c>
      <c r="AE4830">
        <v>48.4</v>
      </c>
      <c r="AF4830" s="1">
        <v>-505.86907000000002</v>
      </c>
    </row>
    <row r="4831" spans="1:32" x14ac:dyDescent="0.2">
      <c r="A4831">
        <v>4813</v>
      </c>
      <c r="B4831">
        <v>1067</v>
      </c>
      <c r="C4831">
        <v>17.37</v>
      </c>
      <c r="D4831" s="1">
        <v>-538.12815999999998</v>
      </c>
      <c r="E4831">
        <v>4813</v>
      </c>
      <c r="F4831">
        <v>1543</v>
      </c>
      <c r="G4831">
        <v>36.5</v>
      </c>
      <c r="H4831" s="1">
        <v>-524.18242999999995</v>
      </c>
      <c r="I4831">
        <v>4813</v>
      </c>
      <c r="J4831">
        <v>1694</v>
      </c>
      <c r="K4831">
        <v>53.34</v>
      </c>
      <c r="L4831" s="1">
        <v>-501.81259999999997</v>
      </c>
      <c r="M4831">
        <v>4813</v>
      </c>
      <c r="N4831">
        <v>1616</v>
      </c>
      <c r="O4831">
        <v>44.66</v>
      </c>
      <c r="P4831" s="1">
        <v>-512.59079999999994</v>
      </c>
      <c r="Q4831">
        <v>4813</v>
      </c>
      <c r="R4831">
        <v>1438</v>
      </c>
      <c r="S4831">
        <v>54.81</v>
      </c>
      <c r="T4831" s="1">
        <v>-503.21438000000001</v>
      </c>
      <c r="U4831">
        <v>4813</v>
      </c>
      <c r="V4831">
        <v>1636</v>
      </c>
      <c r="W4831">
        <v>49.59</v>
      </c>
      <c r="X4831" s="1">
        <v>-505.63655999999997</v>
      </c>
      <c r="Y4831">
        <v>4813</v>
      </c>
      <c r="Z4831">
        <v>1548</v>
      </c>
      <c r="AA4831">
        <v>48.07</v>
      </c>
      <c r="AB4831" s="1">
        <v>-508.61374000000001</v>
      </c>
      <c r="AC4831">
        <v>4813</v>
      </c>
      <c r="AD4831">
        <v>1730</v>
      </c>
      <c r="AE4831">
        <v>47.65</v>
      </c>
      <c r="AF4831" s="1">
        <v>-506.17200000000003</v>
      </c>
    </row>
    <row r="4832" spans="1:32" x14ac:dyDescent="0.2">
      <c r="A4832">
        <v>4814</v>
      </c>
      <c r="B4832">
        <v>1041</v>
      </c>
      <c r="C4832">
        <v>17.5</v>
      </c>
      <c r="D4832" s="1">
        <v>-537.40605000000005</v>
      </c>
      <c r="E4832">
        <v>4814</v>
      </c>
      <c r="F4832">
        <v>1531</v>
      </c>
      <c r="G4832">
        <v>36.840000000000003</v>
      </c>
      <c r="H4832" s="1">
        <v>-523.80489999999998</v>
      </c>
      <c r="I4832">
        <v>4814</v>
      </c>
      <c r="J4832">
        <v>1684</v>
      </c>
      <c r="K4832">
        <v>52.98</v>
      </c>
      <c r="L4832" s="1">
        <v>-501.48289</v>
      </c>
      <c r="M4832">
        <v>4814</v>
      </c>
      <c r="N4832">
        <v>1639</v>
      </c>
      <c r="O4832">
        <v>44.99</v>
      </c>
      <c r="P4832" s="1">
        <v>-513.23973999999998</v>
      </c>
      <c r="Q4832">
        <v>4814</v>
      </c>
      <c r="R4832">
        <v>1457</v>
      </c>
      <c r="S4832">
        <v>55.17</v>
      </c>
      <c r="T4832" s="1">
        <v>-503.71694000000002</v>
      </c>
      <c r="U4832">
        <v>4814</v>
      </c>
      <c r="V4832">
        <v>1638</v>
      </c>
      <c r="W4832">
        <v>49.84</v>
      </c>
      <c r="X4832" s="1">
        <v>-505.65670999999998</v>
      </c>
      <c r="Y4832">
        <v>4814</v>
      </c>
      <c r="Z4832">
        <v>1548</v>
      </c>
      <c r="AA4832">
        <v>47.61</v>
      </c>
      <c r="AB4832" s="1">
        <v>-508.61192999999997</v>
      </c>
      <c r="AC4832">
        <v>4814</v>
      </c>
      <c r="AD4832">
        <v>1734</v>
      </c>
      <c r="AE4832">
        <v>47.27</v>
      </c>
      <c r="AF4832" s="1">
        <v>-506.27825000000001</v>
      </c>
    </row>
    <row r="4833" spans="1:32" x14ac:dyDescent="0.2">
      <c r="A4833">
        <v>4815</v>
      </c>
      <c r="B4833">
        <v>1024</v>
      </c>
      <c r="C4833">
        <v>17.46</v>
      </c>
      <c r="D4833" s="1">
        <v>-536.90013999999996</v>
      </c>
      <c r="E4833">
        <v>4815</v>
      </c>
      <c r="F4833">
        <v>1527</v>
      </c>
      <c r="G4833">
        <v>36.840000000000003</v>
      </c>
      <c r="H4833" s="1">
        <v>-523.62670000000003</v>
      </c>
      <c r="I4833">
        <v>4815</v>
      </c>
      <c r="J4833">
        <v>1706</v>
      </c>
      <c r="K4833">
        <v>52.32</v>
      </c>
      <c r="L4833" s="1">
        <v>-502.13789000000003</v>
      </c>
      <c r="M4833">
        <v>4815</v>
      </c>
      <c r="N4833">
        <v>1668</v>
      </c>
      <c r="O4833">
        <v>45.49</v>
      </c>
      <c r="P4833" s="1">
        <v>-514.09964000000002</v>
      </c>
      <c r="Q4833">
        <v>4815</v>
      </c>
      <c r="R4833">
        <v>1482</v>
      </c>
      <c r="S4833">
        <v>55.4</v>
      </c>
      <c r="T4833" s="1">
        <v>-504.47044</v>
      </c>
      <c r="U4833">
        <v>4815</v>
      </c>
      <c r="V4833">
        <v>1626</v>
      </c>
      <c r="W4833">
        <v>50.35</v>
      </c>
      <c r="X4833" s="1">
        <v>-505.31549999999999</v>
      </c>
      <c r="Y4833">
        <v>4815</v>
      </c>
      <c r="Z4833">
        <v>1566</v>
      </c>
      <c r="AA4833">
        <v>47.01</v>
      </c>
      <c r="AB4833" s="1">
        <v>-509.1096</v>
      </c>
      <c r="AC4833">
        <v>4815</v>
      </c>
      <c r="AD4833">
        <v>1727</v>
      </c>
      <c r="AE4833">
        <v>47.36</v>
      </c>
      <c r="AF4833" s="1">
        <v>-506.05155000000002</v>
      </c>
    </row>
    <row r="4834" spans="1:32" x14ac:dyDescent="0.2">
      <c r="A4834">
        <v>4816</v>
      </c>
      <c r="B4834">
        <v>1024</v>
      </c>
      <c r="C4834">
        <v>17.22</v>
      </c>
      <c r="D4834" s="1">
        <v>-536.91543000000001</v>
      </c>
      <c r="E4834">
        <v>4816</v>
      </c>
      <c r="F4834">
        <v>1548</v>
      </c>
      <c r="G4834">
        <v>36.1</v>
      </c>
      <c r="H4834" s="1">
        <v>-524.32493999999997</v>
      </c>
      <c r="I4834">
        <v>4816</v>
      </c>
      <c r="J4834">
        <v>1747</v>
      </c>
      <c r="K4834">
        <v>51.74</v>
      </c>
      <c r="L4834" s="1">
        <v>-503.31918000000002</v>
      </c>
      <c r="M4834">
        <v>4816</v>
      </c>
      <c r="N4834">
        <v>1676</v>
      </c>
      <c r="O4834">
        <v>46.53</v>
      </c>
      <c r="P4834" s="1">
        <v>-514.38041999999996</v>
      </c>
      <c r="Q4834">
        <v>4816</v>
      </c>
      <c r="R4834">
        <v>1498</v>
      </c>
      <c r="S4834">
        <v>55.81</v>
      </c>
      <c r="T4834" s="1">
        <v>-504.90406999999999</v>
      </c>
      <c r="U4834">
        <v>4816</v>
      </c>
      <c r="V4834">
        <v>1609</v>
      </c>
      <c r="W4834">
        <v>50.88</v>
      </c>
      <c r="X4834" s="1">
        <v>-504.80083000000002</v>
      </c>
      <c r="Y4834">
        <v>4816</v>
      </c>
      <c r="Z4834">
        <v>1591</v>
      </c>
      <c r="AA4834">
        <v>46.54</v>
      </c>
      <c r="AB4834" s="1">
        <v>-509.84996999999998</v>
      </c>
      <c r="AC4834">
        <v>4816</v>
      </c>
      <c r="AD4834">
        <v>1722</v>
      </c>
      <c r="AE4834">
        <v>47.9</v>
      </c>
      <c r="AF4834" s="1">
        <v>-505.87779</v>
      </c>
    </row>
    <row r="4835" spans="1:32" x14ac:dyDescent="0.2">
      <c r="A4835">
        <v>4817</v>
      </c>
      <c r="B4835">
        <v>1036</v>
      </c>
      <c r="C4835">
        <v>16.84</v>
      </c>
      <c r="D4835" s="1">
        <v>-537.26463999999999</v>
      </c>
      <c r="E4835">
        <v>4817</v>
      </c>
      <c r="F4835">
        <v>1562</v>
      </c>
      <c r="G4835">
        <v>35.61</v>
      </c>
      <c r="H4835" s="1">
        <v>-524.70680000000004</v>
      </c>
      <c r="I4835">
        <v>4817</v>
      </c>
      <c r="J4835">
        <v>1775</v>
      </c>
      <c r="K4835">
        <v>51.86</v>
      </c>
      <c r="L4835" s="1">
        <v>-504.12626</v>
      </c>
      <c r="M4835">
        <v>4817</v>
      </c>
      <c r="N4835">
        <v>1647</v>
      </c>
      <c r="O4835">
        <v>48.23</v>
      </c>
      <c r="P4835" s="1">
        <v>-513.5095</v>
      </c>
      <c r="Q4835">
        <v>4817</v>
      </c>
      <c r="R4835">
        <v>1495</v>
      </c>
      <c r="S4835">
        <v>56.6</v>
      </c>
      <c r="T4835" s="1">
        <v>-504.79786000000001</v>
      </c>
      <c r="U4835">
        <v>4817</v>
      </c>
      <c r="V4835">
        <v>1603</v>
      </c>
      <c r="W4835">
        <v>51.06</v>
      </c>
      <c r="X4835" s="1">
        <v>-504.60743000000002</v>
      </c>
      <c r="Y4835">
        <v>4817</v>
      </c>
      <c r="Z4835">
        <v>1605</v>
      </c>
      <c r="AA4835">
        <v>46.7</v>
      </c>
      <c r="AB4835" s="1">
        <v>-510.26952</v>
      </c>
      <c r="AC4835">
        <v>4817</v>
      </c>
      <c r="AD4835">
        <v>1730</v>
      </c>
      <c r="AE4835">
        <v>48.73</v>
      </c>
      <c r="AF4835" s="1">
        <v>-506.09030999999999</v>
      </c>
    </row>
    <row r="4836" spans="1:32" x14ac:dyDescent="0.2">
      <c r="A4836">
        <v>4818</v>
      </c>
      <c r="B4836">
        <v>1044</v>
      </c>
      <c r="C4836">
        <v>16.45</v>
      </c>
      <c r="D4836" s="1">
        <v>-537.50959999999998</v>
      </c>
      <c r="E4836">
        <v>4818</v>
      </c>
      <c r="F4836">
        <v>1550</v>
      </c>
      <c r="G4836">
        <v>35.43</v>
      </c>
      <c r="H4836" s="1">
        <v>-524.35447999999997</v>
      </c>
      <c r="I4836">
        <v>4818</v>
      </c>
      <c r="J4836">
        <v>1775</v>
      </c>
      <c r="K4836">
        <v>52.75</v>
      </c>
      <c r="L4836" s="1">
        <v>-504.14819</v>
      </c>
      <c r="M4836">
        <v>4818</v>
      </c>
      <c r="N4836">
        <v>1613</v>
      </c>
      <c r="O4836">
        <v>49.57</v>
      </c>
      <c r="P4836" s="1">
        <v>-512.45450000000005</v>
      </c>
      <c r="Q4836">
        <v>4818</v>
      </c>
      <c r="R4836">
        <v>1489</v>
      </c>
      <c r="S4836">
        <v>57.4</v>
      </c>
      <c r="T4836" s="1">
        <v>-504.60016000000002</v>
      </c>
      <c r="U4836">
        <v>4818</v>
      </c>
      <c r="V4836">
        <v>1616</v>
      </c>
      <c r="W4836">
        <v>50.83</v>
      </c>
      <c r="X4836" s="1">
        <v>-505.02118000000002</v>
      </c>
      <c r="Y4836">
        <v>4818</v>
      </c>
      <c r="Z4836">
        <v>1590</v>
      </c>
      <c r="AA4836">
        <v>47.64</v>
      </c>
      <c r="AB4836" s="1">
        <v>-509.87497999999999</v>
      </c>
      <c r="AC4836">
        <v>4818</v>
      </c>
      <c r="AD4836">
        <v>1748</v>
      </c>
      <c r="AE4836">
        <v>49.71</v>
      </c>
      <c r="AF4836" s="1">
        <v>-506.65307000000001</v>
      </c>
    </row>
    <row r="4837" spans="1:32" x14ac:dyDescent="0.2">
      <c r="A4837">
        <v>4819</v>
      </c>
      <c r="B4837">
        <v>1048</v>
      </c>
      <c r="C4837">
        <v>16.02</v>
      </c>
      <c r="D4837" s="1">
        <v>-537.58968000000004</v>
      </c>
      <c r="E4837">
        <v>4819</v>
      </c>
      <c r="F4837">
        <v>1531</v>
      </c>
      <c r="G4837">
        <v>35.49</v>
      </c>
      <c r="H4837" s="1">
        <v>-523.76862000000006</v>
      </c>
      <c r="I4837">
        <v>4819</v>
      </c>
      <c r="J4837">
        <v>1753</v>
      </c>
      <c r="K4837">
        <v>54.34</v>
      </c>
      <c r="L4837" s="1">
        <v>-503.46093999999999</v>
      </c>
      <c r="M4837">
        <v>4819</v>
      </c>
      <c r="N4837">
        <v>1619</v>
      </c>
      <c r="O4837">
        <v>49.87</v>
      </c>
      <c r="P4837" s="1">
        <v>-512.66195000000005</v>
      </c>
      <c r="Q4837">
        <v>4819</v>
      </c>
      <c r="R4837">
        <v>1498</v>
      </c>
      <c r="S4837">
        <v>57.95</v>
      </c>
      <c r="T4837" s="1">
        <v>-504.79181</v>
      </c>
      <c r="U4837">
        <v>4819</v>
      </c>
      <c r="V4837">
        <v>1631</v>
      </c>
      <c r="W4837">
        <v>50.62</v>
      </c>
      <c r="X4837" s="1">
        <v>-505.44206000000003</v>
      </c>
      <c r="Y4837">
        <v>4819</v>
      </c>
      <c r="Z4837">
        <v>1547</v>
      </c>
      <c r="AA4837">
        <v>49.29</v>
      </c>
      <c r="AB4837" s="1">
        <v>-508.63369</v>
      </c>
      <c r="AC4837">
        <v>4819</v>
      </c>
      <c r="AD4837">
        <v>1757</v>
      </c>
      <c r="AE4837">
        <v>51.14</v>
      </c>
      <c r="AF4837" s="1">
        <v>-506.92712999999998</v>
      </c>
    </row>
    <row r="4838" spans="1:32" x14ac:dyDescent="0.2">
      <c r="A4838">
        <v>4820</v>
      </c>
      <c r="B4838">
        <v>1057</v>
      </c>
      <c r="C4838">
        <v>15.47</v>
      </c>
      <c r="D4838" s="1">
        <v>-537.81800999999996</v>
      </c>
      <c r="E4838">
        <v>4820</v>
      </c>
      <c r="F4838">
        <v>1519</v>
      </c>
      <c r="G4838">
        <v>35.71</v>
      </c>
      <c r="H4838" s="1">
        <v>-523.45834000000002</v>
      </c>
      <c r="I4838">
        <v>4820</v>
      </c>
      <c r="J4838">
        <v>1751</v>
      </c>
      <c r="K4838">
        <v>55.5</v>
      </c>
      <c r="L4838" s="1">
        <v>-503.36381999999998</v>
      </c>
      <c r="M4838">
        <v>4820</v>
      </c>
      <c r="N4838">
        <v>1645</v>
      </c>
      <c r="O4838">
        <v>49.59</v>
      </c>
      <c r="P4838" s="1">
        <v>-513.49999000000003</v>
      </c>
      <c r="Q4838">
        <v>4820</v>
      </c>
      <c r="R4838">
        <v>1539</v>
      </c>
      <c r="S4838">
        <v>57.75</v>
      </c>
      <c r="T4838" s="1">
        <v>-505.96762000000001</v>
      </c>
      <c r="U4838">
        <v>4820</v>
      </c>
      <c r="V4838">
        <v>1634</v>
      </c>
      <c r="W4838">
        <v>50.47</v>
      </c>
      <c r="X4838" s="1">
        <v>-505.51038</v>
      </c>
      <c r="Y4838">
        <v>4820</v>
      </c>
      <c r="Z4838">
        <v>1499</v>
      </c>
      <c r="AA4838">
        <v>50.92</v>
      </c>
      <c r="AB4838" s="1">
        <v>-507.23036999999999</v>
      </c>
      <c r="AC4838">
        <v>4820</v>
      </c>
      <c r="AD4838">
        <v>1735</v>
      </c>
      <c r="AE4838">
        <v>52.97</v>
      </c>
      <c r="AF4838" s="1">
        <v>-506.31036999999998</v>
      </c>
    </row>
    <row r="4839" spans="1:32" x14ac:dyDescent="0.2">
      <c r="A4839">
        <v>4821</v>
      </c>
      <c r="B4839">
        <v>1073</v>
      </c>
      <c r="C4839">
        <v>14.82</v>
      </c>
      <c r="D4839" s="1">
        <v>-538.29750999999999</v>
      </c>
      <c r="E4839">
        <v>4821</v>
      </c>
      <c r="F4839">
        <v>1516</v>
      </c>
      <c r="G4839">
        <v>36.18</v>
      </c>
      <c r="H4839" s="1">
        <v>-523.39218000000005</v>
      </c>
      <c r="I4839">
        <v>4821</v>
      </c>
      <c r="J4839">
        <v>1778</v>
      </c>
      <c r="K4839">
        <v>56.21</v>
      </c>
      <c r="L4839" s="1">
        <v>-504.26062999999999</v>
      </c>
      <c r="M4839">
        <v>4821</v>
      </c>
      <c r="N4839">
        <v>1644</v>
      </c>
      <c r="O4839">
        <v>49.64</v>
      </c>
      <c r="P4839" s="1">
        <v>-513.44686000000002</v>
      </c>
      <c r="Q4839">
        <v>4821</v>
      </c>
      <c r="R4839">
        <v>1605</v>
      </c>
      <c r="S4839">
        <v>57.16</v>
      </c>
      <c r="T4839" s="1">
        <v>-507.83229</v>
      </c>
      <c r="U4839">
        <v>4821</v>
      </c>
      <c r="V4839">
        <v>1625</v>
      </c>
      <c r="W4839">
        <v>50.43</v>
      </c>
      <c r="X4839" s="1">
        <v>-505.26799</v>
      </c>
      <c r="Y4839">
        <v>4821</v>
      </c>
      <c r="Z4839">
        <v>1472</v>
      </c>
      <c r="AA4839">
        <v>51.98</v>
      </c>
      <c r="AB4839" s="1">
        <v>-506.49964999999997</v>
      </c>
      <c r="AC4839">
        <v>4821</v>
      </c>
      <c r="AD4839">
        <v>1693</v>
      </c>
      <c r="AE4839">
        <v>54.87</v>
      </c>
      <c r="AF4839" s="1">
        <v>-505.08737000000002</v>
      </c>
    </row>
    <row r="4840" spans="1:32" x14ac:dyDescent="0.2">
      <c r="A4840">
        <v>4822</v>
      </c>
      <c r="B4840">
        <v>1090</v>
      </c>
      <c r="C4840">
        <v>14.26</v>
      </c>
      <c r="D4840" s="1">
        <v>-538.77180999999996</v>
      </c>
      <c r="E4840">
        <v>4822</v>
      </c>
      <c r="F4840">
        <v>1513</v>
      </c>
      <c r="G4840">
        <v>36.96</v>
      </c>
      <c r="H4840" s="1">
        <v>-523.31879000000004</v>
      </c>
      <c r="I4840">
        <v>4822</v>
      </c>
      <c r="J4840">
        <v>1787</v>
      </c>
      <c r="K4840">
        <v>57.08</v>
      </c>
      <c r="L4840" s="1">
        <v>-504.51645000000002</v>
      </c>
      <c r="M4840">
        <v>4822</v>
      </c>
      <c r="N4840">
        <v>1626</v>
      </c>
      <c r="O4840">
        <v>49.59</v>
      </c>
      <c r="P4840" s="1">
        <v>-512.86749999999995</v>
      </c>
      <c r="Q4840">
        <v>4822</v>
      </c>
      <c r="R4840">
        <v>1666</v>
      </c>
      <c r="S4840">
        <v>56.53</v>
      </c>
      <c r="T4840" s="1">
        <v>-509.55905000000001</v>
      </c>
      <c r="U4840">
        <v>4822</v>
      </c>
      <c r="V4840">
        <v>1609</v>
      </c>
      <c r="W4840">
        <v>50.47</v>
      </c>
      <c r="X4840" s="1">
        <v>-504.82049999999998</v>
      </c>
      <c r="Y4840">
        <v>4822</v>
      </c>
      <c r="Z4840">
        <v>1469</v>
      </c>
      <c r="AA4840">
        <v>52.48</v>
      </c>
      <c r="AB4840" s="1">
        <v>-506.44400000000002</v>
      </c>
      <c r="AC4840">
        <v>4822</v>
      </c>
      <c r="AD4840">
        <v>1656</v>
      </c>
      <c r="AE4840">
        <v>56.29</v>
      </c>
      <c r="AF4840" s="1">
        <v>-504.00808999999998</v>
      </c>
    </row>
    <row r="4841" spans="1:32" x14ac:dyDescent="0.2">
      <c r="A4841">
        <v>4823</v>
      </c>
      <c r="B4841">
        <v>1099</v>
      </c>
      <c r="C4841">
        <v>13.96</v>
      </c>
      <c r="D4841" s="1">
        <v>-539.02264000000002</v>
      </c>
      <c r="E4841">
        <v>4823</v>
      </c>
      <c r="F4841">
        <v>1512</v>
      </c>
      <c r="G4841">
        <v>37.83</v>
      </c>
      <c r="H4841" s="1">
        <v>-523.29717000000005</v>
      </c>
      <c r="I4841">
        <v>4823</v>
      </c>
      <c r="J4841">
        <v>1777</v>
      </c>
      <c r="K4841">
        <v>57.86</v>
      </c>
      <c r="L4841" s="1">
        <v>-504.17532999999997</v>
      </c>
      <c r="M4841">
        <v>4823</v>
      </c>
      <c r="N4841">
        <v>1625</v>
      </c>
      <c r="O4841">
        <v>49.05</v>
      </c>
      <c r="P4841" s="1">
        <v>-512.89200000000005</v>
      </c>
      <c r="Q4841">
        <v>4823</v>
      </c>
      <c r="R4841">
        <v>1704</v>
      </c>
      <c r="S4841">
        <v>56.1</v>
      </c>
      <c r="T4841" s="1">
        <v>-510.65305999999998</v>
      </c>
      <c r="U4841">
        <v>4823</v>
      </c>
      <c r="V4841">
        <v>1596</v>
      </c>
      <c r="W4841">
        <v>50.47</v>
      </c>
      <c r="X4841" s="1">
        <v>-504.42599999999999</v>
      </c>
      <c r="Y4841">
        <v>4823</v>
      </c>
      <c r="Z4841">
        <v>1476</v>
      </c>
      <c r="AA4841">
        <v>52.59</v>
      </c>
      <c r="AB4841" s="1">
        <v>-506.64879000000002</v>
      </c>
      <c r="AC4841">
        <v>4823</v>
      </c>
      <c r="AD4841">
        <v>1649</v>
      </c>
      <c r="AE4841">
        <v>56.69</v>
      </c>
      <c r="AF4841" s="1">
        <v>-503.81551000000002</v>
      </c>
    </row>
    <row r="4842" spans="1:32" x14ac:dyDescent="0.2">
      <c r="A4842">
        <v>4824</v>
      </c>
      <c r="B4842">
        <v>1101</v>
      </c>
      <c r="C4842">
        <v>14</v>
      </c>
      <c r="D4842" s="1">
        <v>-539.06917999999996</v>
      </c>
      <c r="E4842">
        <v>4824</v>
      </c>
      <c r="F4842">
        <v>1508</v>
      </c>
      <c r="G4842">
        <v>38.799999999999997</v>
      </c>
      <c r="H4842" s="1">
        <v>-523.22743000000003</v>
      </c>
      <c r="I4842">
        <v>4824</v>
      </c>
      <c r="J4842">
        <v>1769</v>
      </c>
      <c r="K4842">
        <v>58.16</v>
      </c>
      <c r="L4842" s="1">
        <v>-503.93149</v>
      </c>
      <c r="M4842">
        <v>4824</v>
      </c>
      <c r="N4842">
        <v>1629</v>
      </c>
      <c r="O4842">
        <v>48.41</v>
      </c>
      <c r="P4842" s="1">
        <v>-513.06669999999997</v>
      </c>
      <c r="Q4842">
        <v>4824</v>
      </c>
      <c r="R4842">
        <v>1710</v>
      </c>
      <c r="S4842">
        <v>56.09</v>
      </c>
      <c r="T4842" s="1">
        <v>-510.79092000000003</v>
      </c>
      <c r="U4842">
        <v>4824</v>
      </c>
      <c r="V4842">
        <v>1589</v>
      </c>
      <c r="W4842">
        <v>50.36</v>
      </c>
      <c r="X4842" s="1">
        <v>-504.24829999999997</v>
      </c>
      <c r="Y4842">
        <v>4824</v>
      </c>
      <c r="Z4842">
        <v>1491</v>
      </c>
      <c r="AA4842">
        <v>52.41</v>
      </c>
      <c r="AB4842" s="1">
        <v>-507.08233999999999</v>
      </c>
      <c r="AC4842">
        <v>4824</v>
      </c>
      <c r="AD4842">
        <v>1678</v>
      </c>
      <c r="AE4842">
        <v>56.13</v>
      </c>
      <c r="AF4842" s="1">
        <v>-504.68504000000001</v>
      </c>
    </row>
    <row r="4843" spans="1:32" x14ac:dyDescent="0.2">
      <c r="A4843">
        <v>4825</v>
      </c>
      <c r="B4843">
        <v>1099</v>
      </c>
      <c r="C4843">
        <v>14.28</v>
      </c>
      <c r="D4843" s="1">
        <v>-539.00373999999999</v>
      </c>
      <c r="E4843">
        <v>4825</v>
      </c>
      <c r="F4843">
        <v>1495</v>
      </c>
      <c r="G4843">
        <v>39.71</v>
      </c>
      <c r="H4843" s="1">
        <v>-522.84344999999996</v>
      </c>
      <c r="I4843">
        <v>4825</v>
      </c>
      <c r="J4843">
        <v>1767</v>
      </c>
      <c r="K4843">
        <v>58.16</v>
      </c>
      <c r="L4843" s="1">
        <v>-503.88927999999999</v>
      </c>
      <c r="M4843">
        <v>4825</v>
      </c>
      <c r="N4843">
        <v>1610</v>
      </c>
      <c r="O4843">
        <v>48.09</v>
      </c>
      <c r="P4843" s="1">
        <v>-512.49136999999996</v>
      </c>
      <c r="Q4843">
        <v>4825</v>
      </c>
      <c r="R4843">
        <v>1692</v>
      </c>
      <c r="S4843">
        <v>56.13</v>
      </c>
      <c r="T4843" s="1">
        <v>-510.26148999999998</v>
      </c>
      <c r="U4843">
        <v>4825</v>
      </c>
      <c r="V4843">
        <v>1590</v>
      </c>
      <c r="W4843">
        <v>50.33</v>
      </c>
      <c r="X4843" s="1">
        <v>-504.27517</v>
      </c>
      <c r="Y4843">
        <v>4825</v>
      </c>
      <c r="Z4843">
        <v>1506</v>
      </c>
      <c r="AA4843">
        <v>52.19</v>
      </c>
      <c r="AB4843" s="1">
        <v>-507.53339</v>
      </c>
      <c r="AC4843">
        <v>4825</v>
      </c>
      <c r="AD4843">
        <v>1715</v>
      </c>
      <c r="AE4843">
        <v>55.47</v>
      </c>
      <c r="AF4843" s="1">
        <v>-505.77404000000001</v>
      </c>
    </row>
    <row r="4844" spans="1:32" x14ac:dyDescent="0.2">
      <c r="A4844">
        <v>4826</v>
      </c>
      <c r="B4844">
        <v>1094</v>
      </c>
      <c r="C4844">
        <v>14.77</v>
      </c>
      <c r="D4844" s="1">
        <v>-538.85952999999995</v>
      </c>
      <c r="E4844">
        <v>4826</v>
      </c>
      <c r="F4844">
        <v>1482</v>
      </c>
      <c r="G4844">
        <v>40.29</v>
      </c>
      <c r="H4844" s="1">
        <v>-522.43538999999998</v>
      </c>
      <c r="I4844">
        <v>4826</v>
      </c>
      <c r="J4844">
        <v>1763</v>
      </c>
      <c r="K4844">
        <v>58</v>
      </c>
      <c r="L4844" s="1">
        <v>-503.78928000000002</v>
      </c>
      <c r="M4844">
        <v>4826</v>
      </c>
      <c r="N4844">
        <v>1574</v>
      </c>
      <c r="O4844">
        <v>47.79</v>
      </c>
      <c r="P4844" s="1">
        <v>-511.42671000000001</v>
      </c>
      <c r="Q4844">
        <v>4826</v>
      </c>
      <c r="R4844">
        <v>1662</v>
      </c>
      <c r="S4844">
        <v>56.13</v>
      </c>
      <c r="T4844" s="1">
        <v>-509.43092999999999</v>
      </c>
      <c r="U4844">
        <v>4826</v>
      </c>
      <c r="V4844">
        <v>1586</v>
      </c>
      <c r="W4844">
        <v>50.56</v>
      </c>
      <c r="X4844" s="1">
        <v>-504.21739000000002</v>
      </c>
      <c r="Y4844">
        <v>4826</v>
      </c>
      <c r="Z4844">
        <v>1501</v>
      </c>
      <c r="AA4844">
        <v>52.21</v>
      </c>
      <c r="AB4844" s="1">
        <v>-507.36831000000001</v>
      </c>
      <c r="AC4844">
        <v>4826</v>
      </c>
      <c r="AD4844">
        <v>1723</v>
      </c>
      <c r="AE4844">
        <v>55.41</v>
      </c>
      <c r="AF4844" s="1">
        <v>-506.00913000000003</v>
      </c>
    </row>
    <row r="4845" spans="1:32" x14ac:dyDescent="0.2">
      <c r="A4845">
        <v>4827</v>
      </c>
      <c r="B4845">
        <v>1086</v>
      </c>
      <c r="C4845">
        <v>15.35</v>
      </c>
      <c r="D4845" s="1">
        <v>-538.61600999999996</v>
      </c>
      <c r="E4845">
        <v>4827</v>
      </c>
      <c r="F4845">
        <v>1487</v>
      </c>
      <c r="G4845">
        <v>40.340000000000003</v>
      </c>
      <c r="H4845" s="1">
        <v>-522.59968000000003</v>
      </c>
      <c r="I4845">
        <v>4827</v>
      </c>
      <c r="J4845">
        <v>1748</v>
      </c>
      <c r="K4845">
        <v>58.14</v>
      </c>
      <c r="L4845" s="1">
        <v>-503.37234999999998</v>
      </c>
      <c r="M4845">
        <v>4827</v>
      </c>
      <c r="N4845">
        <v>1552</v>
      </c>
      <c r="O4845">
        <v>47.21</v>
      </c>
      <c r="P4845" s="1">
        <v>-510.81364000000002</v>
      </c>
      <c r="Q4845">
        <v>4827</v>
      </c>
      <c r="R4845">
        <v>1623</v>
      </c>
      <c r="S4845">
        <v>55.99</v>
      </c>
      <c r="T4845" s="1">
        <v>-508.32049000000001</v>
      </c>
      <c r="U4845">
        <v>4827</v>
      </c>
      <c r="V4845">
        <v>1571</v>
      </c>
      <c r="W4845">
        <v>51.23</v>
      </c>
      <c r="X4845" s="1">
        <v>-503.75098000000003</v>
      </c>
      <c r="Y4845">
        <v>4827</v>
      </c>
      <c r="Z4845">
        <v>1496</v>
      </c>
      <c r="AA4845">
        <v>51.9</v>
      </c>
      <c r="AB4845" s="1">
        <v>-507.13637</v>
      </c>
      <c r="AC4845">
        <v>4827</v>
      </c>
      <c r="AD4845">
        <v>1688</v>
      </c>
      <c r="AE4845">
        <v>56.06</v>
      </c>
      <c r="AF4845" s="1">
        <v>-504.97820999999999</v>
      </c>
    </row>
    <row r="4846" spans="1:32" x14ac:dyDescent="0.2">
      <c r="A4846">
        <v>4828</v>
      </c>
      <c r="B4846">
        <v>1082</v>
      </c>
      <c r="C4846">
        <v>15.8</v>
      </c>
      <c r="D4846" s="1">
        <v>-538.48154</v>
      </c>
      <c r="E4846">
        <v>4828</v>
      </c>
      <c r="F4846">
        <v>1504</v>
      </c>
      <c r="G4846">
        <v>40.090000000000003</v>
      </c>
      <c r="H4846" s="1">
        <v>-523.12179000000003</v>
      </c>
      <c r="I4846">
        <v>4828</v>
      </c>
      <c r="J4846">
        <v>1718</v>
      </c>
      <c r="K4846">
        <v>58.5</v>
      </c>
      <c r="L4846" s="1">
        <v>-502.51927000000001</v>
      </c>
      <c r="M4846">
        <v>4828</v>
      </c>
      <c r="N4846">
        <v>1555</v>
      </c>
      <c r="O4846">
        <v>46.51</v>
      </c>
      <c r="P4846" s="1">
        <v>-510.93353999999999</v>
      </c>
      <c r="Q4846">
        <v>4828</v>
      </c>
      <c r="R4846">
        <v>1589</v>
      </c>
      <c r="S4846">
        <v>55.45</v>
      </c>
      <c r="T4846" s="1">
        <v>-507.32085000000001</v>
      </c>
      <c r="U4846">
        <v>4828</v>
      </c>
      <c r="V4846">
        <v>1562</v>
      </c>
      <c r="W4846">
        <v>51.74</v>
      </c>
      <c r="X4846" s="1">
        <v>-503.46552000000003</v>
      </c>
      <c r="Y4846">
        <v>4828</v>
      </c>
      <c r="Z4846">
        <v>1522</v>
      </c>
      <c r="AA4846">
        <v>50.69</v>
      </c>
      <c r="AB4846" s="1">
        <v>-507.87238000000002</v>
      </c>
      <c r="AC4846">
        <v>4828</v>
      </c>
      <c r="AD4846">
        <v>1626</v>
      </c>
      <c r="AE4846">
        <v>56.94</v>
      </c>
      <c r="AF4846" s="1">
        <v>-503.19583999999998</v>
      </c>
    </row>
    <row r="4847" spans="1:32" x14ac:dyDescent="0.2">
      <c r="A4847">
        <v>4829</v>
      </c>
      <c r="B4847">
        <v>1094</v>
      </c>
      <c r="C4847">
        <v>15.8</v>
      </c>
      <c r="D4847" s="1">
        <v>-538.82511</v>
      </c>
      <c r="E4847">
        <v>4829</v>
      </c>
      <c r="F4847">
        <v>1514</v>
      </c>
      <c r="G4847">
        <v>40.06</v>
      </c>
      <c r="H4847" s="1">
        <v>-523.37294999999995</v>
      </c>
      <c r="I4847">
        <v>4829</v>
      </c>
      <c r="J4847">
        <v>1691</v>
      </c>
      <c r="K4847">
        <v>58.75</v>
      </c>
      <c r="L4847" s="1">
        <v>-501.70704999999998</v>
      </c>
      <c r="M4847">
        <v>4829</v>
      </c>
      <c r="N4847">
        <v>1569</v>
      </c>
      <c r="O4847">
        <v>46.08</v>
      </c>
      <c r="P4847" s="1">
        <v>-511.33587</v>
      </c>
      <c r="Q4847">
        <v>4829</v>
      </c>
      <c r="R4847">
        <v>1577</v>
      </c>
      <c r="S4847">
        <v>54.43</v>
      </c>
      <c r="T4847" s="1">
        <v>-507.01621999999998</v>
      </c>
      <c r="U4847">
        <v>4829</v>
      </c>
      <c r="V4847">
        <v>1572</v>
      </c>
      <c r="W4847">
        <v>51.98</v>
      </c>
      <c r="X4847" s="1">
        <v>-503.77100999999999</v>
      </c>
      <c r="Y4847">
        <v>4829</v>
      </c>
      <c r="Z4847">
        <v>1568</v>
      </c>
      <c r="AA4847">
        <v>49.17</v>
      </c>
      <c r="AB4847" s="1">
        <v>-509.25999000000002</v>
      </c>
      <c r="AC4847">
        <v>4829</v>
      </c>
      <c r="AD4847">
        <v>1565</v>
      </c>
      <c r="AE4847">
        <v>57.48</v>
      </c>
      <c r="AF4847" s="1">
        <v>-501.48676999999998</v>
      </c>
    </row>
    <row r="4848" spans="1:32" x14ac:dyDescent="0.2">
      <c r="A4848">
        <v>4830</v>
      </c>
      <c r="B4848">
        <v>1125</v>
      </c>
      <c r="C4848">
        <v>15.48</v>
      </c>
      <c r="D4848" s="1">
        <v>-539.71463000000006</v>
      </c>
      <c r="E4848">
        <v>4830</v>
      </c>
      <c r="F4848">
        <v>1516</v>
      </c>
      <c r="G4848">
        <v>40.15</v>
      </c>
      <c r="H4848" s="1">
        <v>-523.38914999999997</v>
      </c>
      <c r="I4848">
        <v>4830</v>
      </c>
      <c r="J4848">
        <v>1689</v>
      </c>
      <c r="K4848">
        <v>58.61</v>
      </c>
      <c r="L4848" s="1">
        <v>-501.64737000000002</v>
      </c>
      <c r="M4848">
        <v>4830</v>
      </c>
      <c r="N4848">
        <v>1593</v>
      </c>
      <c r="O4848">
        <v>46.04</v>
      </c>
      <c r="P4848" s="1">
        <v>-512.02193999999997</v>
      </c>
      <c r="Q4848">
        <v>4830</v>
      </c>
      <c r="R4848">
        <v>1578</v>
      </c>
      <c r="S4848">
        <v>53.42</v>
      </c>
      <c r="T4848" s="1">
        <v>-507.07049000000001</v>
      </c>
      <c r="U4848">
        <v>4830</v>
      </c>
      <c r="V4848">
        <v>1589</v>
      </c>
      <c r="W4848">
        <v>52.23</v>
      </c>
      <c r="X4848" s="1">
        <v>-504.23791</v>
      </c>
      <c r="Y4848">
        <v>4830</v>
      </c>
      <c r="Z4848">
        <v>1587</v>
      </c>
      <c r="AA4848">
        <v>48.16</v>
      </c>
      <c r="AB4848" s="1">
        <v>-509.78688</v>
      </c>
      <c r="AC4848">
        <v>4830</v>
      </c>
      <c r="AD4848">
        <v>1530</v>
      </c>
      <c r="AE4848">
        <v>57.34</v>
      </c>
      <c r="AF4848" s="1">
        <v>-500.46749</v>
      </c>
    </row>
    <row r="4849" spans="1:32" x14ac:dyDescent="0.2">
      <c r="A4849">
        <v>4831</v>
      </c>
      <c r="B4849">
        <v>1161</v>
      </c>
      <c r="C4849">
        <v>15.13</v>
      </c>
      <c r="D4849" s="1">
        <v>-540.71847000000002</v>
      </c>
      <c r="E4849">
        <v>4831</v>
      </c>
      <c r="F4849">
        <v>1523</v>
      </c>
      <c r="G4849">
        <v>40.26</v>
      </c>
      <c r="H4849" s="1">
        <v>-523.59920999999997</v>
      </c>
      <c r="I4849">
        <v>4831</v>
      </c>
      <c r="J4849">
        <v>1717</v>
      </c>
      <c r="K4849">
        <v>58.14</v>
      </c>
      <c r="L4849" s="1">
        <v>-502.45699999999999</v>
      </c>
      <c r="M4849">
        <v>4831</v>
      </c>
      <c r="N4849">
        <v>1612</v>
      </c>
      <c r="O4849">
        <v>46.64</v>
      </c>
      <c r="P4849" s="1">
        <v>-512.58573999999999</v>
      </c>
      <c r="Q4849">
        <v>4831</v>
      </c>
      <c r="R4849">
        <v>1579</v>
      </c>
      <c r="S4849">
        <v>52.56</v>
      </c>
      <c r="T4849" s="1">
        <v>-507.06491</v>
      </c>
      <c r="U4849">
        <v>4831</v>
      </c>
      <c r="V4849">
        <v>1606</v>
      </c>
      <c r="W4849">
        <v>52.54</v>
      </c>
      <c r="X4849" s="1">
        <v>-504.69895000000002</v>
      </c>
      <c r="Y4849">
        <v>4831</v>
      </c>
      <c r="Z4849">
        <v>1563</v>
      </c>
      <c r="AA4849">
        <v>48.03</v>
      </c>
      <c r="AB4849" s="1">
        <v>-509.06259999999997</v>
      </c>
      <c r="AC4849">
        <v>4831</v>
      </c>
      <c r="AD4849">
        <v>1532</v>
      </c>
      <c r="AE4849">
        <v>56.48</v>
      </c>
      <c r="AF4849" s="1">
        <v>-500.54329000000001</v>
      </c>
    </row>
    <row r="4850" spans="1:32" x14ac:dyDescent="0.2">
      <c r="A4850">
        <v>4832</v>
      </c>
      <c r="B4850">
        <v>1187</v>
      </c>
      <c r="C4850">
        <v>14.93</v>
      </c>
      <c r="D4850" s="1">
        <v>-541.45222000000001</v>
      </c>
      <c r="E4850">
        <v>4832</v>
      </c>
      <c r="F4850">
        <v>1530</v>
      </c>
      <c r="G4850">
        <v>40.61</v>
      </c>
      <c r="H4850" s="1">
        <v>-523.80960000000005</v>
      </c>
      <c r="I4850">
        <v>4832</v>
      </c>
      <c r="J4850">
        <v>1757</v>
      </c>
      <c r="K4850">
        <v>57.65</v>
      </c>
      <c r="L4850" s="1">
        <v>-503.61016000000001</v>
      </c>
      <c r="M4850">
        <v>4832</v>
      </c>
      <c r="N4850">
        <v>1617</v>
      </c>
      <c r="O4850">
        <v>47.79</v>
      </c>
      <c r="P4850" s="1">
        <v>-512.70378000000005</v>
      </c>
      <c r="Q4850">
        <v>4832</v>
      </c>
      <c r="R4850">
        <v>1582</v>
      </c>
      <c r="S4850">
        <v>51.89</v>
      </c>
      <c r="T4850" s="1">
        <v>-507.15816000000001</v>
      </c>
      <c r="U4850">
        <v>4832</v>
      </c>
      <c r="V4850">
        <v>1627</v>
      </c>
      <c r="W4850">
        <v>52.67</v>
      </c>
      <c r="X4850" s="1">
        <v>-505.26553000000001</v>
      </c>
      <c r="Y4850">
        <v>4832</v>
      </c>
      <c r="Z4850">
        <v>1533</v>
      </c>
      <c r="AA4850">
        <v>48.03</v>
      </c>
      <c r="AB4850" s="1">
        <v>-508.15938</v>
      </c>
      <c r="AC4850">
        <v>4832</v>
      </c>
      <c r="AD4850">
        <v>1558</v>
      </c>
      <c r="AE4850">
        <v>55.44</v>
      </c>
      <c r="AF4850" s="1">
        <v>-501.34483</v>
      </c>
    </row>
    <row r="4851" spans="1:32" x14ac:dyDescent="0.2">
      <c r="A4851">
        <v>4833</v>
      </c>
      <c r="B4851">
        <v>1196</v>
      </c>
      <c r="C4851">
        <v>15</v>
      </c>
      <c r="D4851" s="1">
        <v>-541.72002999999995</v>
      </c>
      <c r="E4851">
        <v>4833</v>
      </c>
      <c r="F4851">
        <v>1533</v>
      </c>
      <c r="G4851">
        <v>41.16</v>
      </c>
      <c r="H4851" s="1">
        <v>-523.85574999999994</v>
      </c>
      <c r="I4851">
        <v>4833</v>
      </c>
      <c r="J4851">
        <v>1787</v>
      </c>
      <c r="K4851">
        <v>57.59</v>
      </c>
      <c r="L4851" s="1">
        <v>-504.44736</v>
      </c>
      <c r="M4851">
        <v>4833</v>
      </c>
      <c r="N4851">
        <v>1614</v>
      </c>
      <c r="O4851">
        <v>48.95</v>
      </c>
      <c r="P4851" s="1">
        <v>-512.61243000000002</v>
      </c>
      <c r="Q4851">
        <v>4833</v>
      </c>
      <c r="R4851">
        <v>1584</v>
      </c>
      <c r="S4851">
        <v>51.51</v>
      </c>
      <c r="T4851" s="1">
        <v>-507.23155000000003</v>
      </c>
      <c r="U4851">
        <v>4833</v>
      </c>
      <c r="V4851">
        <v>1665</v>
      </c>
      <c r="W4851">
        <v>52.5</v>
      </c>
      <c r="X4851" s="1">
        <v>-506.28163000000001</v>
      </c>
      <c r="Y4851">
        <v>4833</v>
      </c>
      <c r="Z4851">
        <v>1530</v>
      </c>
      <c r="AA4851">
        <v>47.79</v>
      </c>
      <c r="AB4851" s="1">
        <v>-508.06216999999998</v>
      </c>
      <c r="AC4851">
        <v>4833</v>
      </c>
      <c r="AD4851">
        <v>1582</v>
      </c>
      <c r="AE4851">
        <v>54.69</v>
      </c>
      <c r="AF4851" s="1">
        <v>-502.04966999999999</v>
      </c>
    </row>
    <row r="4852" spans="1:32" x14ac:dyDescent="0.2">
      <c r="A4852">
        <v>4834</v>
      </c>
      <c r="B4852">
        <v>1185</v>
      </c>
      <c r="C4852">
        <v>15.4</v>
      </c>
      <c r="D4852" s="1">
        <v>-541.40899999999999</v>
      </c>
      <c r="E4852">
        <v>4834</v>
      </c>
      <c r="F4852">
        <v>1536</v>
      </c>
      <c r="G4852">
        <v>41.71</v>
      </c>
      <c r="H4852" s="1">
        <v>-523.93623000000002</v>
      </c>
      <c r="I4852">
        <v>4834</v>
      </c>
      <c r="J4852">
        <v>1805</v>
      </c>
      <c r="K4852">
        <v>57.75</v>
      </c>
      <c r="L4852" s="1">
        <v>-504.89812999999998</v>
      </c>
      <c r="M4852">
        <v>4834</v>
      </c>
      <c r="N4852">
        <v>1604</v>
      </c>
      <c r="O4852">
        <v>49.93</v>
      </c>
      <c r="P4852" s="1">
        <v>-512.32534999999996</v>
      </c>
      <c r="Q4852">
        <v>4834</v>
      </c>
      <c r="R4852">
        <v>1585</v>
      </c>
      <c r="S4852">
        <v>51.28</v>
      </c>
      <c r="T4852" s="1">
        <v>-507.22665999999998</v>
      </c>
      <c r="U4852">
        <v>4834</v>
      </c>
      <c r="V4852">
        <v>1725</v>
      </c>
      <c r="W4852">
        <v>51.78</v>
      </c>
      <c r="X4852" s="1">
        <v>-508.01389</v>
      </c>
      <c r="Y4852">
        <v>4834</v>
      </c>
      <c r="Z4852">
        <v>1556</v>
      </c>
      <c r="AA4852">
        <v>47.28</v>
      </c>
      <c r="AB4852" s="1">
        <v>-508.84919000000002</v>
      </c>
      <c r="AC4852">
        <v>4834</v>
      </c>
      <c r="AD4852">
        <v>1583</v>
      </c>
      <c r="AE4852">
        <v>54.58</v>
      </c>
      <c r="AF4852" s="1">
        <v>-502.05887999999999</v>
      </c>
    </row>
    <row r="4853" spans="1:32" x14ac:dyDescent="0.2">
      <c r="A4853">
        <v>4835</v>
      </c>
      <c r="B4853">
        <v>1157</v>
      </c>
      <c r="C4853">
        <v>16.09</v>
      </c>
      <c r="D4853" s="1">
        <v>-540.58654999999999</v>
      </c>
      <c r="E4853">
        <v>4835</v>
      </c>
      <c r="F4853">
        <v>1538</v>
      </c>
      <c r="G4853">
        <v>42.19</v>
      </c>
      <c r="H4853" s="1">
        <v>-524.01243999999997</v>
      </c>
      <c r="I4853">
        <v>4835</v>
      </c>
      <c r="J4853">
        <v>1826</v>
      </c>
      <c r="K4853">
        <v>57.76</v>
      </c>
      <c r="L4853" s="1">
        <v>-505.48741999999999</v>
      </c>
      <c r="M4853">
        <v>4835</v>
      </c>
      <c r="N4853">
        <v>1592</v>
      </c>
      <c r="O4853">
        <v>50.31</v>
      </c>
      <c r="P4853" s="1">
        <v>-512.00549999999998</v>
      </c>
      <c r="Q4853">
        <v>4835</v>
      </c>
      <c r="R4853">
        <v>1586</v>
      </c>
      <c r="S4853">
        <v>51.05</v>
      </c>
      <c r="T4853" s="1">
        <v>-507.28518000000003</v>
      </c>
      <c r="U4853">
        <v>4835</v>
      </c>
      <c r="V4853">
        <v>1783</v>
      </c>
      <c r="W4853">
        <v>51.26</v>
      </c>
      <c r="X4853" s="1">
        <v>-509.67406</v>
      </c>
      <c r="Y4853">
        <v>4835</v>
      </c>
      <c r="Z4853">
        <v>1586</v>
      </c>
      <c r="AA4853">
        <v>46.87</v>
      </c>
      <c r="AB4853" s="1">
        <v>-509.71404999999999</v>
      </c>
      <c r="AC4853">
        <v>4835</v>
      </c>
      <c r="AD4853">
        <v>1565</v>
      </c>
      <c r="AE4853">
        <v>54.99</v>
      </c>
      <c r="AF4853" s="1">
        <v>-501.49318</v>
      </c>
    </row>
    <row r="4854" spans="1:32" x14ac:dyDescent="0.2">
      <c r="A4854">
        <v>4836</v>
      </c>
      <c r="B4854">
        <v>1124</v>
      </c>
      <c r="C4854">
        <v>16.73</v>
      </c>
      <c r="D4854" s="1">
        <v>-539.65011000000004</v>
      </c>
      <c r="E4854">
        <v>4836</v>
      </c>
      <c r="F4854">
        <v>1539</v>
      </c>
      <c r="G4854">
        <v>42.44</v>
      </c>
      <c r="H4854" s="1">
        <v>-524.02503999999999</v>
      </c>
      <c r="I4854">
        <v>4836</v>
      </c>
      <c r="J4854">
        <v>1847</v>
      </c>
      <c r="K4854">
        <v>57.84</v>
      </c>
      <c r="L4854" s="1">
        <v>-506.11804999999998</v>
      </c>
      <c r="M4854">
        <v>4836</v>
      </c>
      <c r="N4854">
        <v>1584</v>
      </c>
      <c r="O4854">
        <v>49.91</v>
      </c>
      <c r="P4854" s="1">
        <v>-511.76391999999998</v>
      </c>
      <c r="Q4854">
        <v>4836</v>
      </c>
      <c r="R4854">
        <v>1584</v>
      </c>
      <c r="S4854">
        <v>51</v>
      </c>
      <c r="T4854" s="1">
        <v>-507.23405000000002</v>
      </c>
      <c r="U4854">
        <v>4836</v>
      </c>
      <c r="V4854">
        <v>1804</v>
      </c>
      <c r="W4854">
        <v>51.39</v>
      </c>
      <c r="X4854" s="1">
        <v>-510.28890999999999</v>
      </c>
      <c r="Y4854">
        <v>4836</v>
      </c>
      <c r="Z4854">
        <v>1601</v>
      </c>
      <c r="AA4854">
        <v>46.78</v>
      </c>
      <c r="AB4854" s="1">
        <v>-510.10977000000003</v>
      </c>
      <c r="AC4854">
        <v>4836</v>
      </c>
      <c r="AD4854">
        <v>1563</v>
      </c>
      <c r="AE4854">
        <v>55.14</v>
      </c>
      <c r="AF4854" s="1">
        <v>-501.40802000000002</v>
      </c>
    </row>
    <row r="4855" spans="1:32" x14ac:dyDescent="0.2">
      <c r="A4855">
        <v>4837</v>
      </c>
      <c r="B4855">
        <v>1100</v>
      </c>
      <c r="C4855">
        <v>17.239999999999998</v>
      </c>
      <c r="D4855" s="1">
        <v>-538.97501999999997</v>
      </c>
      <c r="E4855">
        <v>4837</v>
      </c>
      <c r="F4855">
        <v>1544</v>
      </c>
      <c r="G4855">
        <v>42.27</v>
      </c>
      <c r="H4855" s="1">
        <v>-524.20219999999995</v>
      </c>
      <c r="I4855">
        <v>4837</v>
      </c>
      <c r="J4855">
        <v>1852</v>
      </c>
      <c r="K4855">
        <v>58.28</v>
      </c>
      <c r="L4855" s="1">
        <v>-506.28017</v>
      </c>
      <c r="M4855">
        <v>4837</v>
      </c>
      <c r="N4855">
        <v>1586</v>
      </c>
      <c r="O4855">
        <v>48.93</v>
      </c>
      <c r="P4855" s="1">
        <v>-511.86002999999999</v>
      </c>
      <c r="Q4855">
        <v>4837</v>
      </c>
      <c r="R4855">
        <v>1568</v>
      </c>
      <c r="S4855">
        <v>51.2</v>
      </c>
      <c r="T4855" s="1">
        <v>-506.77663000000001</v>
      </c>
      <c r="U4855">
        <v>4837</v>
      </c>
      <c r="V4855">
        <v>1785</v>
      </c>
      <c r="W4855">
        <v>52.39</v>
      </c>
      <c r="X4855" s="1">
        <v>-509.68549000000002</v>
      </c>
      <c r="Y4855">
        <v>4837</v>
      </c>
      <c r="Z4855">
        <v>1616</v>
      </c>
      <c r="AA4855">
        <v>46.54</v>
      </c>
      <c r="AB4855" s="1">
        <v>-510.49727999999999</v>
      </c>
      <c r="AC4855">
        <v>4837</v>
      </c>
      <c r="AD4855">
        <v>1595</v>
      </c>
      <c r="AE4855">
        <v>54.81</v>
      </c>
      <c r="AF4855" s="1">
        <v>-502.34084999999999</v>
      </c>
    </row>
    <row r="4856" spans="1:32" x14ac:dyDescent="0.2">
      <c r="A4856">
        <v>4838</v>
      </c>
      <c r="B4856">
        <v>1084</v>
      </c>
      <c r="C4856">
        <v>17.61</v>
      </c>
      <c r="D4856" s="1">
        <v>-538.53575000000001</v>
      </c>
      <c r="E4856">
        <v>4838</v>
      </c>
      <c r="F4856">
        <v>1544</v>
      </c>
      <c r="G4856">
        <v>42</v>
      </c>
      <c r="H4856" s="1">
        <v>-524.24690999999996</v>
      </c>
      <c r="I4856">
        <v>4838</v>
      </c>
      <c r="J4856">
        <v>1833</v>
      </c>
      <c r="K4856">
        <v>59.06</v>
      </c>
      <c r="L4856" s="1">
        <v>-505.72815000000003</v>
      </c>
      <c r="M4856">
        <v>4838</v>
      </c>
      <c r="N4856">
        <v>1591</v>
      </c>
      <c r="O4856">
        <v>47.64</v>
      </c>
      <c r="P4856" s="1">
        <v>-512.00482999999997</v>
      </c>
      <c r="Q4856">
        <v>4838</v>
      </c>
      <c r="R4856">
        <v>1545</v>
      </c>
      <c r="S4856">
        <v>51.59</v>
      </c>
      <c r="T4856" s="1">
        <v>-506.12265000000002</v>
      </c>
      <c r="U4856">
        <v>4838</v>
      </c>
      <c r="V4856">
        <v>1754</v>
      </c>
      <c r="W4856">
        <v>53.62</v>
      </c>
      <c r="X4856" s="1">
        <v>-508.78942999999998</v>
      </c>
      <c r="Y4856">
        <v>4838</v>
      </c>
      <c r="Z4856">
        <v>1636</v>
      </c>
      <c r="AA4856">
        <v>46.23</v>
      </c>
      <c r="AB4856" s="1">
        <v>-511.08098999999999</v>
      </c>
      <c r="AC4856">
        <v>4838</v>
      </c>
      <c r="AD4856">
        <v>1647</v>
      </c>
      <c r="AE4856">
        <v>54.21</v>
      </c>
      <c r="AF4856" s="1">
        <v>-503.79365000000001</v>
      </c>
    </row>
    <row r="4857" spans="1:32" x14ac:dyDescent="0.2">
      <c r="A4857">
        <v>4839</v>
      </c>
      <c r="B4857">
        <v>1072</v>
      </c>
      <c r="C4857">
        <v>17.920000000000002</v>
      </c>
      <c r="D4857" s="1">
        <v>-538.21543999999994</v>
      </c>
      <c r="E4857">
        <v>4839</v>
      </c>
      <c r="F4857">
        <v>1525</v>
      </c>
      <c r="G4857">
        <v>41.62</v>
      </c>
      <c r="H4857" s="1">
        <v>-523.68286999999998</v>
      </c>
      <c r="I4857">
        <v>4839</v>
      </c>
      <c r="J4857">
        <v>1805</v>
      </c>
      <c r="K4857">
        <v>59.86</v>
      </c>
      <c r="L4857" s="1">
        <v>-504.86192</v>
      </c>
      <c r="M4857">
        <v>4839</v>
      </c>
      <c r="N4857">
        <v>1587</v>
      </c>
      <c r="O4857">
        <v>46.43</v>
      </c>
      <c r="P4857" s="1">
        <v>-511.85700000000003</v>
      </c>
      <c r="Q4857">
        <v>4839</v>
      </c>
      <c r="R4857">
        <v>1528</v>
      </c>
      <c r="S4857">
        <v>51.94</v>
      </c>
      <c r="T4857" s="1">
        <v>-505.65915999999999</v>
      </c>
      <c r="U4857">
        <v>4839</v>
      </c>
      <c r="V4857">
        <v>1734</v>
      </c>
      <c r="W4857">
        <v>54.66</v>
      </c>
      <c r="X4857" s="1">
        <v>-508.26337999999998</v>
      </c>
      <c r="Y4857">
        <v>4839</v>
      </c>
      <c r="Z4857">
        <v>1638</v>
      </c>
      <c r="AA4857">
        <v>46.41</v>
      </c>
      <c r="AB4857" s="1">
        <v>-511.16951</v>
      </c>
      <c r="AC4857">
        <v>4839</v>
      </c>
      <c r="AD4857">
        <v>1702</v>
      </c>
      <c r="AE4857">
        <v>53.52</v>
      </c>
      <c r="AF4857" s="1">
        <v>-505.31276000000003</v>
      </c>
    </row>
    <row r="4858" spans="1:32" x14ac:dyDescent="0.2">
      <c r="A4858">
        <v>4840</v>
      </c>
      <c r="B4858">
        <v>1064</v>
      </c>
      <c r="C4858">
        <v>18.21</v>
      </c>
      <c r="D4858" s="1">
        <v>-537.97942</v>
      </c>
      <c r="E4858">
        <v>4840</v>
      </c>
      <c r="F4858">
        <v>1500</v>
      </c>
      <c r="G4858">
        <v>40.99</v>
      </c>
      <c r="H4858" s="1">
        <v>-522.92655000000002</v>
      </c>
      <c r="I4858">
        <v>4840</v>
      </c>
      <c r="J4858">
        <v>1805</v>
      </c>
      <c r="K4858">
        <v>59.89</v>
      </c>
      <c r="L4858" s="1">
        <v>-504.82862</v>
      </c>
      <c r="M4858">
        <v>4840</v>
      </c>
      <c r="N4858">
        <v>1583</v>
      </c>
      <c r="O4858">
        <v>45.39</v>
      </c>
      <c r="P4858" s="1">
        <v>-511.71803</v>
      </c>
      <c r="Q4858">
        <v>4840</v>
      </c>
      <c r="R4858">
        <v>1517</v>
      </c>
      <c r="S4858">
        <v>52.24</v>
      </c>
      <c r="T4858" s="1">
        <v>-505.34309000000002</v>
      </c>
      <c r="U4858">
        <v>4840</v>
      </c>
      <c r="V4858">
        <v>1722</v>
      </c>
      <c r="W4858">
        <v>55.65</v>
      </c>
      <c r="X4858" s="1">
        <v>-507.95496000000003</v>
      </c>
      <c r="Y4858">
        <v>4840</v>
      </c>
      <c r="Z4858">
        <v>1614</v>
      </c>
      <c r="AA4858">
        <v>46.97</v>
      </c>
      <c r="AB4858" s="1">
        <v>-510.46848</v>
      </c>
      <c r="AC4858">
        <v>4840</v>
      </c>
      <c r="AD4858">
        <v>1754</v>
      </c>
      <c r="AE4858">
        <v>52.92</v>
      </c>
      <c r="AF4858" s="1">
        <v>-506.76510000000002</v>
      </c>
    </row>
    <row r="4859" spans="1:32" x14ac:dyDescent="0.2">
      <c r="A4859">
        <v>4841</v>
      </c>
      <c r="B4859">
        <v>1060</v>
      </c>
      <c r="C4859">
        <v>18.36</v>
      </c>
      <c r="D4859" s="1">
        <v>-537.84937000000002</v>
      </c>
      <c r="E4859">
        <v>4841</v>
      </c>
      <c r="F4859">
        <v>1484</v>
      </c>
      <c r="G4859">
        <v>39.93</v>
      </c>
      <c r="H4859" s="1">
        <v>-522.50161000000003</v>
      </c>
      <c r="I4859">
        <v>4841</v>
      </c>
      <c r="J4859">
        <v>1840</v>
      </c>
      <c r="K4859">
        <v>59.15</v>
      </c>
      <c r="L4859" s="1">
        <v>-505.92365999999998</v>
      </c>
      <c r="M4859">
        <v>4841</v>
      </c>
      <c r="N4859">
        <v>1587</v>
      </c>
      <c r="O4859">
        <v>44.48</v>
      </c>
      <c r="P4859" s="1">
        <v>-511.84516000000002</v>
      </c>
      <c r="Q4859">
        <v>4841</v>
      </c>
      <c r="R4859">
        <v>1515</v>
      </c>
      <c r="S4859">
        <v>52.45</v>
      </c>
      <c r="T4859" s="1">
        <v>-505.25614000000002</v>
      </c>
      <c r="U4859">
        <v>4841</v>
      </c>
      <c r="V4859">
        <v>1710</v>
      </c>
      <c r="W4859">
        <v>56.34</v>
      </c>
      <c r="X4859" s="1">
        <v>-507.61095</v>
      </c>
      <c r="Y4859">
        <v>4841</v>
      </c>
      <c r="Z4859">
        <v>1578</v>
      </c>
      <c r="AA4859">
        <v>47.56</v>
      </c>
      <c r="AB4859" s="1">
        <v>-509.44979000000001</v>
      </c>
      <c r="AC4859">
        <v>4841</v>
      </c>
      <c r="AD4859">
        <v>1795</v>
      </c>
      <c r="AE4859">
        <v>52.5</v>
      </c>
      <c r="AF4859" s="1">
        <v>-507.93633999999997</v>
      </c>
    </row>
    <row r="4860" spans="1:32" x14ac:dyDescent="0.2">
      <c r="A4860">
        <v>4842</v>
      </c>
      <c r="B4860">
        <v>1063</v>
      </c>
      <c r="C4860">
        <v>18.48</v>
      </c>
      <c r="D4860" s="1">
        <v>-537.94615999999996</v>
      </c>
      <c r="E4860">
        <v>4842</v>
      </c>
      <c r="F4860">
        <v>1473</v>
      </c>
      <c r="G4860">
        <v>38.89</v>
      </c>
      <c r="H4860" s="1">
        <v>-522.21172000000001</v>
      </c>
      <c r="I4860">
        <v>4842</v>
      </c>
      <c r="J4860">
        <v>1870</v>
      </c>
      <c r="K4860">
        <v>58.44</v>
      </c>
      <c r="L4860" s="1">
        <v>-506.80540000000002</v>
      </c>
      <c r="M4860">
        <v>4842</v>
      </c>
      <c r="N4860">
        <v>1596</v>
      </c>
      <c r="O4860">
        <v>43.84</v>
      </c>
      <c r="P4860" s="1">
        <v>-512.10793000000001</v>
      </c>
      <c r="Q4860">
        <v>4842</v>
      </c>
      <c r="R4860">
        <v>1540</v>
      </c>
      <c r="S4860">
        <v>52.07</v>
      </c>
      <c r="T4860" s="1">
        <v>-505.94769000000002</v>
      </c>
      <c r="U4860">
        <v>4842</v>
      </c>
      <c r="V4860">
        <v>1697</v>
      </c>
      <c r="W4860">
        <v>56.69</v>
      </c>
      <c r="X4860" s="1">
        <v>-507.20835</v>
      </c>
      <c r="Y4860">
        <v>4842</v>
      </c>
      <c r="Z4860">
        <v>1543</v>
      </c>
      <c r="AA4860">
        <v>47.92</v>
      </c>
      <c r="AB4860" s="1">
        <v>-508.49238000000003</v>
      </c>
      <c r="AC4860">
        <v>4842</v>
      </c>
      <c r="AD4860">
        <v>1822</v>
      </c>
      <c r="AE4860">
        <v>52.45</v>
      </c>
      <c r="AF4860" s="1">
        <v>-508.65017999999998</v>
      </c>
    </row>
    <row r="4861" spans="1:32" x14ac:dyDescent="0.2">
      <c r="A4861">
        <v>4843</v>
      </c>
      <c r="B4861">
        <v>1069</v>
      </c>
      <c r="C4861">
        <v>18.579999999999998</v>
      </c>
      <c r="D4861" s="1">
        <v>-538.14977999999996</v>
      </c>
      <c r="E4861">
        <v>4843</v>
      </c>
      <c r="F4861">
        <v>1460</v>
      </c>
      <c r="G4861">
        <v>38.14</v>
      </c>
      <c r="H4861" s="1">
        <v>-521.83542999999997</v>
      </c>
      <c r="I4861">
        <v>4843</v>
      </c>
      <c r="J4861">
        <v>1864</v>
      </c>
      <c r="K4861">
        <v>58.22</v>
      </c>
      <c r="L4861" s="1">
        <v>-506.60509000000002</v>
      </c>
      <c r="M4861">
        <v>4843</v>
      </c>
      <c r="N4861">
        <v>1605</v>
      </c>
      <c r="O4861">
        <v>43.57</v>
      </c>
      <c r="P4861" s="1">
        <v>-512.35297000000003</v>
      </c>
      <c r="Q4861">
        <v>4843</v>
      </c>
      <c r="R4861">
        <v>1599</v>
      </c>
      <c r="S4861">
        <v>51.14</v>
      </c>
      <c r="T4861" s="1">
        <v>-507.65008999999998</v>
      </c>
      <c r="U4861">
        <v>4843</v>
      </c>
      <c r="V4861">
        <v>1707</v>
      </c>
      <c r="W4861">
        <v>56.21</v>
      </c>
      <c r="X4861" s="1">
        <v>-507.49862000000002</v>
      </c>
      <c r="Y4861">
        <v>4843</v>
      </c>
      <c r="Z4861">
        <v>1510</v>
      </c>
      <c r="AA4861">
        <v>48.23</v>
      </c>
      <c r="AB4861" s="1">
        <v>-507.57132999999999</v>
      </c>
      <c r="AC4861">
        <v>4843</v>
      </c>
      <c r="AD4861">
        <v>1838</v>
      </c>
      <c r="AE4861">
        <v>52.38</v>
      </c>
      <c r="AF4861" s="1">
        <v>-509.08361000000002</v>
      </c>
    </row>
    <row r="4862" spans="1:32" x14ac:dyDescent="0.2">
      <c r="A4862">
        <v>4844</v>
      </c>
      <c r="B4862">
        <v>1069</v>
      </c>
      <c r="C4862">
        <v>18.96</v>
      </c>
      <c r="D4862" s="1">
        <v>-538.15804000000003</v>
      </c>
      <c r="E4862">
        <v>4844</v>
      </c>
      <c r="F4862">
        <v>1447</v>
      </c>
      <c r="G4862">
        <v>37.74</v>
      </c>
      <c r="H4862" s="1">
        <v>-521.45416</v>
      </c>
      <c r="I4862">
        <v>4844</v>
      </c>
      <c r="J4862">
        <v>1841</v>
      </c>
      <c r="K4862">
        <v>57.93</v>
      </c>
      <c r="L4862" s="1">
        <v>-505.87477000000001</v>
      </c>
      <c r="M4862">
        <v>4844</v>
      </c>
      <c r="N4862">
        <v>1609</v>
      </c>
      <c r="O4862">
        <v>43.64</v>
      </c>
      <c r="P4862" s="1">
        <v>-512.47180000000003</v>
      </c>
      <c r="Q4862">
        <v>4844</v>
      </c>
      <c r="R4862">
        <v>1668</v>
      </c>
      <c r="S4862">
        <v>50.26</v>
      </c>
      <c r="T4862" s="1">
        <v>-509.62912999999998</v>
      </c>
      <c r="U4862">
        <v>4844</v>
      </c>
      <c r="V4862">
        <v>1735</v>
      </c>
      <c r="W4862">
        <v>55.26</v>
      </c>
      <c r="X4862" s="1">
        <v>-508.39915999999999</v>
      </c>
      <c r="Y4862">
        <v>4844</v>
      </c>
      <c r="Z4862">
        <v>1486</v>
      </c>
      <c r="AA4862">
        <v>48.44</v>
      </c>
      <c r="AB4862" s="1">
        <v>-506.86169999999998</v>
      </c>
      <c r="AC4862">
        <v>4844</v>
      </c>
      <c r="AD4862">
        <v>1849</v>
      </c>
      <c r="AE4862">
        <v>52.29</v>
      </c>
      <c r="AF4862" s="1">
        <v>-509.40607999999997</v>
      </c>
    </row>
    <row r="4863" spans="1:32" x14ac:dyDescent="0.2">
      <c r="A4863">
        <v>4845</v>
      </c>
      <c r="B4863">
        <v>1056</v>
      </c>
      <c r="C4863">
        <v>19.600000000000001</v>
      </c>
      <c r="D4863" s="1">
        <v>-537.79366000000005</v>
      </c>
      <c r="E4863">
        <v>4845</v>
      </c>
      <c r="F4863">
        <v>1438</v>
      </c>
      <c r="G4863">
        <v>37.630000000000003</v>
      </c>
      <c r="H4863" s="1">
        <v>-521.18820000000005</v>
      </c>
      <c r="I4863">
        <v>4845</v>
      </c>
      <c r="J4863">
        <v>1834</v>
      </c>
      <c r="K4863">
        <v>57.13</v>
      </c>
      <c r="L4863" s="1">
        <v>-505.68418000000003</v>
      </c>
      <c r="M4863">
        <v>4845</v>
      </c>
      <c r="N4863">
        <v>1604</v>
      </c>
      <c r="O4863">
        <v>43.99</v>
      </c>
      <c r="P4863" s="1">
        <v>-512.35721000000001</v>
      </c>
      <c r="Q4863">
        <v>4845</v>
      </c>
      <c r="R4863">
        <v>1707</v>
      </c>
      <c r="S4863">
        <v>49.94</v>
      </c>
      <c r="T4863" s="1">
        <v>-510.74446999999998</v>
      </c>
      <c r="U4863">
        <v>4845</v>
      </c>
      <c r="V4863">
        <v>1737</v>
      </c>
      <c r="W4863">
        <v>54.83</v>
      </c>
      <c r="X4863" s="1">
        <v>-508.45362</v>
      </c>
      <c r="Y4863">
        <v>4845</v>
      </c>
      <c r="Z4863">
        <v>1491</v>
      </c>
      <c r="AA4863">
        <v>48.12</v>
      </c>
      <c r="AB4863" s="1">
        <v>-506.98221999999998</v>
      </c>
      <c r="AC4863">
        <v>4845</v>
      </c>
      <c r="AD4863">
        <v>1855</v>
      </c>
      <c r="AE4863">
        <v>52.22</v>
      </c>
      <c r="AF4863" s="1">
        <v>-509.58425999999997</v>
      </c>
    </row>
    <row r="4864" spans="1:32" x14ac:dyDescent="0.2">
      <c r="A4864">
        <v>4846</v>
      </c>
      <c r="B4864">
        <v>1033</v>
      </c>
      <c r="C4864">
        <v>20.440000000000001</v>
      </c>
      <c r="D4864" s="1">
        <v>-537.13703999999996</v>
      </c>
      <c r="E4864">
        <v>4846</v>
      </c>
      <c r="F4864">
        <v>1431</v>
      </c>
      <c r="G4864">
        <v>37.770000000000003</v>
      </c>
      <c r="H4864" s="1">
        <v>-521.03599999999994</v>
      </c>
      <c r="I4864">
        <v>4846</v>
      </c>
      <c r="J4864">
        <v>1839</v>
      </c>
      <c r="K4864">
        <v>56.11</v>
      </c>
      <c r="L4864" s="1">
        <v>-505.87074000000001</v>
      </c>
      <c r="M4864">
        <v>4846</v>
      </c>
      <c r="N4864">
        <v>1587</v>
      </c>
      <c r="O4864">
        <v>44.56</v>
      </c>
      <c r="P4864" s="1">
        <v>-511.86140999999998</v>
      </c>
      <c r="Q4864">
        <v>4846</v>
      </c>
      <c r="R4864">
        <v>1704</v>
      </c>
      <c r="S4864">
        <v>50.2</v>
      </c>
      <c r="T4864" s="1">
        <v>-510.61072999999999</v>
      </c>
      <c r="U4864">
        <v>4846</v>
      </c>
      <c r="V4864">
        <v>1706</v>
      </c>
      <c r="W4864">
        <v>54.78</v>
      </c>
      <c r="X4864" s="1">
        <v>-507.51022999999998</v>
      </c>
      <c r="Y4864">
        <v>4846</v>
      </c>
      <c r="Z4864">
        <v>1525</v>
      </c>
      <c r="AA4864">
        <v>47.38</v>
      </c>
      <c r="AB4864" s="1">
        <v>-507.98266000000001</v>
      </c>
      <c r="AC4864">
        <v>4846</v>
      </c>
      <c r="AD4864">
        <v>1850</v>
      </c>
      <c r="AE4864">
        <v>52.16</v>
      </c>
      <c r="AF4864" s="1">
        <v>-509.47008</v>
      </c>
    </row>
    <row r="4865" spans="1:32" x14ac:dyDescent="0.2">
      <c r="A4865">
        <v>4847</v>
      </c>
      <c r="B4865">
        <v>1005</v>
      </c>
      <c r="C4865">
        <v>21.13</v>
      </c>
      <c r="D4865" s="1">
        <v>-536.35185999999999</v>
      </c>
      <c r="E4865">
        <v>4847</v>
      </c>
      <c r="F4865">
        <v>1418</v>
      </c>
      <c r="G4865">
        <v>38.130000000000003</v>
      </c>
      <c r="H4865" s="1">
        <v>-520.67471999999998</v>
      </c>
      <c r="I4865">
        <v>4847</v>
      </c>
      <c r="J4865">
        <v>1833</v>
      </c>
      <c r="K4865">
        <v>55.44</v>
      </c>
      <c r="L4865" s="1">
        <v>-505.69040000000001</v>
      </c>
      <c r="M4865">
        <v>4847</v>
      </c>
      <c r="N4865">
        <v>1560</v>
      </c>
      <c r="O4865">
        <v>45.15</v>
      </c>
      <c r="P4865" s="1">
        <v>-511.09733999999997</v>
      </c>
      <c r="Q4865">
        <v>4847</v>
      </c>
      <c r="R4865">
        <v>1680</v>
      </c>
      <c r="S4865">
        <v>50.46</v>
      </c>
      <c r="T4865" s="1">
        <v>-509.88378</v>
      </c>
      <c r="U4865">
        <v>4847</v>
      </c>
      <c r="V4865">
        <v>1682</v>
      </c>
      <c r="W4865">
        <v>54.45</v>
      </c>
      <c r="X4865" s="1">
        <v>-506.80655000000002</v>
      </c>
      <c r="Y4865">
        <v>4847</v>
      </c>
      <c r="Z4865">
        <v>1565</v>
      </c>
      <c r="AA4865">
        <v>46.71</v>
      </c>
      <c r="AB4865" s="1">
        <v>-509.11639000000002</v>
      </c>
      <c r="AC4865">
        <v>4847</v>
      </c>
      <c r="AD4865">
        <v>1826</v>
      </c>
      <c r="AE4865">
        <v>52.45</v>
      </c>
      <c r="AF4865" s="1">
        <v>-508.78982000000002</v>
      </c>
    </row>
    <row r="4866" spans="1:32" x14ac:dyDescent="0.2">
      <c r="A4866">
        <v>4848</v>
      </c>
      <c r="B4866">
        <v>985</v>
      </c>
      <c r="C4866">
        <v>21.54</v>
      </c>
      <c r="D4866" s="1">
        <v>-535.75237000000004</v>
      </c>
      <c r="E4866">
        <v>4848</v>
      </c>
      <c r="F4866">
        <v>1398</v>
      </c>
      <c r="G4866">
        <v>38.5</v>
      </c>
      <c r="H4866" s="1">
        <v>-520.10467000000006</v>
      </c>
      <c r="I4866">
        <v>4848</v>
      </c>
      <c r="J4866">
        <v>1816</v>
      </c>
      <c r="K4866">
        <v>55.15</v>
      </c>
      <c r="L4866" s="1">
        <v>-505.17982999999998</v>
      </c>
      <c r="M4866">
        <v>4848</v>
      </c>
      <c r="N4866">
        <v>1543</v>
      </c>
      <c r="O4866">
        <v>45.5</v>
      </c>
      <c r="P4866" s="1">
        <v>-510.60073999999997</v>
      </c>
      <c r="Q4866">
        <v>4848</v>
      </c>
      <c r="R4866">
        <v>1679</v>
      </c>
      <c r="S4866">
        <v>49.87</v>
      </c>
      <c r="T4866" s="1">
        <v>-509.82538</v>
      </c>
      <c r="U4866">
        <v>4848</v>
      </c>
      <c r="V4866">
        <v>1674</v>
      </c>
      <c r="W4866">
        <v>53.99</v>
      </c>
      <c r="X4866" s="1">
        <v>-506.64395000000002</v>
      </c>
      <c r="Y4866">
        <v>4848</v>
      </c>
      <c r="Z4866">
        <v>1595</v>
      </c>
      <c r="AA4866">
        <v>46.32</v>
      </c>
      <c r="AB4866" s="1">
        <v>-509.96357999999998</v>
      </c>
      <c r="AC4866">
        <v>4848</v>
      </c>
      <c r="AD4866">
        <v>1785</v>
      </c>
      <c r="AE4866">
        <v>52.92</v>
      </c>
      <c r="AF4866" s="1">
        <v>-507.66037999999998</v>
      </c>
    </row>
    <row r="4867" spans="1:32" x14ac:dyDescent="0.2">
      <c r="A4867">
        <v>4849</v>
      </c>
      <c r="B4867">
        <v>994</v>
      </c>
      <c r="C4867">
        <v>21.15</v>
      </c>
      <c r="D4867" s="1">
        <v>-535.99797999999998</v>
      </c>
      <c r="E4867">
        <v>4849</v>
      </c>
      <c r="F4867">
        <v>1385</v>
      </c>
      <c r="G4867">
        <v>38.6</v>
      </c>
      <c r="H4867" s="1">
        <v>-519.74788000000001</v>
      </c>
      <c r="I4867">
        <v>4849</v>
      </c>
      <c r="J4867">
        <v>1792</v>
      </c>
      <c r="K4867">
        <v>55.36</v>
      </c>
      <c r="L4867" s="1">
        <v>-504.53577999999999</v>
      </c>
      <c r="M4867">
        <v>4849</v>
      </c>
      <c r="N4867">
        <v>1537</v>
      </c>
      <c r="O4867">
        <v>45.67</v>
      </c>
      <c r="P4867" s="1">
        <v>-510.49606</v>
      </c>
      <c r="Q4867">
        <v>4849</v>
      </c>
      <c r="R4867">
        <v>1711</v>
      </c>
      <c r="S4867">
        <v>48.48</v>
      </c>
      <c r="T4867" s="1">
        <v>-510.79093999999998</v>
      </c>
      <c r="U4867">
        <v>4849</v>
      </c>
      <c r="V4867">
        <v>1671</v>
      </c>
      <c r="W4867">
        <v>53.64</v>
      </c>
      <c r="X4867" s="1">
        <v>-506.55097000000001</v>
      </c>
      <c r="Y4867">
        <v>4849</v>
      </c>
      <c r="Z4867">
        <v>1611</v>
      </c>
      <c r="AA4867">
        <v>46.38</v>
      </c>
      <c r="AB4867" s="1">
        <v>-510.43340000000001</v>
      </c>
      <c r="AC4867">
        <v>4849</v>
      </c>
      <c r="AD4867">
        <v>1730</v>
      </c>
      <c r="AE4867">
        <v>53.66</v>
      </c>
      <c r="AF4867" s="1">
        <v>-506.08703000000003</v>
      </c>
    </row>
    <row r="4868" spans="1:32" x14ac:dyDescent="0.2">
      <c r="A4868">
        <v>4850</v>
      </c>
      <c r="B4868">
        <v>1034</v>
      </c>
      <c r="C4868">
        <v>20.100000000000001</v>
      </c>
      <c r="D4868" s="1">
        <v>-537.18173000000002</v>
      </c>
      <c r="E4868">
        <v>4850</v>
      </c>
      <c r="F4868">
        <v>1387</v>
      </c>
      <c r="G4868">
        <v>38.35</v>
      </c>
      <c r="H4868" s="1">
        <v>-519.78166999999996</v>
      </c>
      <c r="I4868">
        <v>4850</v>
      </c>
      <c r="J4868">
        <v>1763</v>
      </c>
      <c r="K4868">
        <v>56.05</v>
      </c>
      <c r="L4868" s="1">
        <v>-503.73745000000002</v>
      </c>
      <c r="M4868">
        <v>4850</v>
      </c>
      <c r="N4868">
        <v>1537</v>
      </c>
      <c r="O4868">
        <v>46.07</v>
      </c>
      <c r="P4868" s="1">
        <v>-510.46699000000001</v>
      </c>
      <c r="Q4868">
        <v>4850</v>
      </c>
      <c r="R4868">
        <v>1741</v>
      </c>
      <c r="S4868">
        <v>47.25</v>
      </c>
      <c r="T4868" s="1">
        <v>-511.66922</v>
      </c>
      <c r="U4868">
        <v>4850</v>
      </c>
      <c r="V4868">
        <v>1676</v>
      </c>
      <c r="W4868">
        <v>53.42</v>
      </c>
      <c r="X4868" s="1">
        <v>-506.65946000000002</v>
      </c>
      <c r="Y4868">
        <v>4850</v>
      </c>
      <c r="Z4868">
        <v>1606</v>
      </c>
      <c r="AA4868">
        <v>46.96</v>
      </c>
      <c r="AB4868" s="1">
        <v>-510.27656999999999</v>
      </c>
      <c r="AC4868">
        <v>4850</v>
      </c>
      <c r="AD4868">
        <v>1682</v>
      </c>
      <c r="AE4868">
        <v>54.23</v>
      </c>
      <c r="AF4868" s="1">
        <v>-504.70206000000002</v>
      </c>
    </row>
    <row r="4869" spans="1:32" x14ac:dyDescent="0.2">
      <c r="A4869">
        <v>4851</v>
      </c>
      <c r="B4869">
        <v>1073</v>
      </c>
      <c r="C4869">
        <v>19.149999999999999</v>
      </c>
      <c r="D4869" s="1">
        <v>-538.26991999999996</v>
      </c>
      <c r="E4869">
        <v>4851</v>
      </c>
      <c r="F4869">
        <v>1411</v>
      </c>
      <c r="G4869">
        <v>37.619999999999997</v>
      </c>
      <c r="H4869" s="1">
        <v>-520.42192999999997</v>
      </c>
      <c r="I4869">
        <v>4851</v>
      </c>
      <c r="J4869">
        <v>1724</v>
      </c>
      <c r="K4869">
        <v>57.21</v>
      </c>
      <c r="L4869" s="1">
        <v>-502.61723999999998</v>
      </c>
      <c r="M4869">
        <v>4851</v>
      </c>
      <c r="N4869">
        <v>1549</v>
      </c>
      <c r="O4869">
        <v>46.44</v>
      </c>
      <c r="P4869" s="1">
        <v>-510.75166999999999</v>
      </c>
      <c r="Q4869">
        <v>4851</v>
      </c>
      <c r="R4869">
        <v>1739</v>
      </c>
      <c r="S4869">
        <v>46.79</v>
      </c>
      <c r="T4869" s="1">
        <v>-511.60458</v>
      </c>
      <c r="U4869">
        <v>4851</v>
      </c>
      <c r="V4869">
        <v>1691</v>
      </c>
      <c r="W4869">
        <v>53.28</v>
      </c>
      <c r="X4869" s="1">
        <v>-507.09231999999997</v>
      </c>
      <c r="Y4869">
        <v>4851</v>
      </c>
      <c r="Z4869">
        <v>1585</v>
      </c>
      <c r="AA4869">
        <v>47.84</v>
      </c>
      <c r="AB4869" s="1">
        <v>-509.64783</v>
      </c>
      <c r="AC4869">
        <v>4851</v>
      </c>
      <c r="AD4869">
        <v>1666</v>
      </c>
      <c r="AE4869">
        <v>54.1</v>
      </c>
      <c r="AF4869" s="1">
        <v>-504.27341000000001</v>
      </c>
    </row>
    <row r="4870" spans="1:32" x14ac:dyDescent="0.2">
      <c r="A4870">
        <v>4852</v>
      </c>
      <c r="B4870">
        <v>1088</v>
      </c>
      <c r="C4870">
        <v>18.579999999999998</v>
      </c>
      <c r="D4870" s="1">
        <v>-538.68706999999995</v>
      </c>
      <c r="E4870">
        <v>4852</v>
      </c>
      <c r="F4870">
        <v>1456</v>
      </c>
      <c r="G4870">
        <v>36.44</v>
      </c>
      <c r="H4870" s="1">
        <v>-521.71289999999999</v>
      </c>
      <c r="I4870">
        <v>4852</v>
      </c>
      <c r="J4870">
        <v>1700</v>
      </c>
      <c r="K4870">
        <v>58.11</v>
      </c>
      <c r="L4870" s="1">
        <v>-501.87263000000002</v>
      </c>
      <c r="M4870">
        <v>4852</v>
      </c>
      <c r="N4870">
        <v>1585</v>
      </c>
      <c r="O4870">
        <v>46.72</v>
      </c>
      <c r="P4870" s="1">
        <v>-511.79234000000002</v>
      </c>
      <c r="Q4870">
        <v>4852</v>
      </c>
      <c r="R4870">
        <v>1704</v>
      </c>
      <c r="S4870">
        <v>47.25</v>
      </c>
      <c r="T4870" s="1">
        <v>-510.58418999999998</v>
      </c>
      <c r="U4870">
        <v>4852</v>
      </c>
      <c r="V4870">
        <v>1715</v>
      </c>
      <c r="W4870">
        <v>53.14</v>
      </c>
      <c r="X4870" s="1">
        <v>-507.78708</v>
      </c>
      <c r="Y4870">
        <v>4852</v>
      </c>
      <c r="Z4870">
        <v>1565</v>
      </c>
      <c r="AA4870">
        <v>48.6</v>
      </c>
      <c r="AB4870" s="1">
        <v>-509.11270999999999</v>
      </c>
      <c r="AC4870">
        <v>4852</v>
      </c>
      <c r="AD4870">
        <v>1673</v>
      </c>
      <c r="AE4870">
        <v>53.63</v>
      </c>
      <c r="AF4870" s="1">
        <v>-504.52050000000003</v>
      </c>
    </row>
    <row r="4871" spans="1:32" x14ac:dyDescent="0.2">
      <c r="A4871">
        <v>4853</v>
      </c>
      <c r="B4871">
        <v>1081</v>
      </c>
      <c r="C4871">
        <v>18.41</v>
      </c>
      <c r="D4871" s="1">
        <v>-538.47708</v>
      </c>
      <c r="E4871">
        <v>4853</v>
      </c>
      <c r="F4871">
        <v>1508</v>
      </c>
      <c r="G4871">
        <v>35.31</v>
      </c>
      <c r="H4871" s="1">
        <v>-523.19970000000001</v>
      </c>
      <c r="I4871">
        <v>4853</v>
      </c>
      <c r="J4871">
        <v>1718</v>
      </c>
      <c r="K4871">
        <v>58.22</v>
      </c>
      <c r="L4871" s="1">
        <v>-502.46742</v>
      </c>
      <c r="M4871">
        <v>4853</v>
      </c>
      <c r="N4871">
        <v>1637</v>
      </c>
      <c r="O4871">
        <v>46.85</v>
      </c>
      <c r="P4871" s="1">
        <v>-513.27223000000004</v>
      </c>
      <c r="Q4871">
        <v>4853</v>
      </c>
      <c r="R4871">
        <v>1646</v>
      </c>
      <c r="S4871">
        <v>48.25</v>
      </c>
      <c r="T4871" s="1">
        <v>-508.96280000000002</v>
      </c>
      <c r="U4871">
        <v>4853</v>
      </c>
      <c r="V4871">
        <v>1741</v>
      </c>
      <c r="W4871">
        <v>52.99</v>
      </c>
      <c r="X4871" s="1">
        <v>-508.54579000000001</v>
      </c>
      <c r="Y4871">
        <v>4853</v>
      </c>
      <c r="Z4871">
        <v>1551</v>
      </c>
      <c r="AA4871">
        <v>49.16</v>
      </c>
      <c r="AB4871" s="1">
        <v>-508.75502</v>
      </c>
      <c r="AC4871">
        <v>4853</v>
      </c>
      <c r="AD4871">
        <v>1688</v>
      </c>
      <c r="AE4871">
        <v>53.18</v>
      </c>
      <c r="AF4871" s="1">
        <v>-504.94351999999998</v>
      </c>
    </row>
    <row r="4872" spans="1:32" x14ac:dyDescent="0.2">
      <c r="A4872">
        <v>4854</v>
      </c>
      <c r="B4872">
        <v>1064</v>
      </c>
      <c r="C4872">
        <v>18.46</v>
      </c>
      <c r="D4872" s="1">
        <v>-537.98437999999999</v>
      </c>
      <c r="E4872">
        <v>4854</v>
      </c>
      <c r="F4872">
        <v>1542</v>
      </c>
      <c r="G4872">
        <v>34.72</v>
      </c>
      <c r="H4872" s="1">
        <v>-524.16137000000003</v>
      </c>
      <c r="I4872">
        <v>4854</v>
      </c>
      <c r="J4872">
        <v>1743</v>
      </c>
      <c r="K4872">
        <v>58.48</v>
      </c>
      <c r="L4872" s="1">
        <v>-503.23993999999999</v>
      </c>
      <c r="M4872">
        <v>4854</v>
      </c>
      <c r="N4872">
        <v>1685</v>
      </c>
      <c r="O4872">
        <v>46.88</v>
      </c>
      <c r="P4872" s="1">
        <v>-514.61019999999996</v>
      </c>
      <c r="Q4872">
        <v>4854</v>
      </c>
      <c r="R4872">
        <v>1584</v>
      </c>
      <c r="S4872">
        <v>49.39</v>
      </c>
      <c r="T4872" s="1">
        <v>-507.20373999999998</v>
      </c>
      <c r="U4872">
        <v>4854</v>
      </c>
      <c r="V4872">
        <v>1755</v>
      </c>
      <c r="W4872">
        <v>53.03</v>
      </c>
      <c r="X4872" s="1">
        <v>-508.90230000000003</v>
      </c>
      <c r="Y4872">
        <v>4854</v>
      </c>
      <c r="Z4872">
        <v>1534</v>
      </c>
      <c r="AA4872">
        <v>49.7</v>
      </c>
      <c r="AB4872" s="1">
        <v>-508.26355000000001</v>
      </c>
      <c r="AC4872">
        <v>4854</v>
      </c>
      <c r="AD4872">
        <v>1699</v>
      </c>
      <c r="AE4872">
        <v>52.99</v>
      </c>
      <c r="AF4872" s="1">
        <v>-505.24556999999999</v>
      </c>
    </row>
    <row r="4873" spans="1:32" x14ac:dyDescent="0.2">
      <c r="A4873">
        <v>4855</v>
      </c>
      <c r="B4873">
        <v>1051</v>
      </c>
      <c r="C4873">
        <v>18.61</v>
      </c>
      <c r="D4873" s="1">
        <v>-537.59370000000001</v>
      </c>
      <c r="E4873">
        <v>4855</v>
      </c>
      <c r="F4873">
        <v>1542</v>
      </c>
      <c r="G4873">
        <v>34.82</v>
      </c>
      <c r="H4873" s="1">
        <v>-524.15976999999998</v>
      </c>
      <c r="I4873">
        <v>4855</v>
      </c>
      <c r="J4873">
        <v>1739</v>
      </c>
      <c r="K4873">
        <v>59.11</v>
      </c>
      <c r="L4873" s="1">
        <v>-503.10485999999997</v>
      </c>
      <c r="M4873">
        <v>4855</v>
      </c>
      <c r="N4873">
        <v>1721</v>
      </c>
      <c r="O4873">
        <v>46.8</v>
      </c>
      <c r="P4873" s="1">
        <v>-515.58695999999998</v>
      </c>
      <c r="Q4873">
        <v>4855</v>
      </c>
      <c r="R4873">
        <v>1542</v>
      </c>
      <c r="S4873">
        <v>50.16</v>
      </c>
      <c r="T4873" s="1">
        <v>-505.99946999999997</v>
      </c>
      <c r="U4873">
        <v>4855</v>
      </c>
      <c r="V4873">
        <v>1764</v>
      </c>
      <c r="W4873">
        <v>53.05</v>
      </c>
      <c r="X4873" s="1">
        <v>-509.11750000000001</v>
      </c>
      <c r="Y4873">
        <v>4855</v>
      </c>
      <c r="Z4873">
        <v>1521</v>
      </c>
      <c r="AA4873">
        <v>49.92</v>
      </c>
      <c r="AB4873" s="1">
        <v>-507.84257000000002</v>
      </c>
      <c r="AC4873">
        <v>4855</v>
      </c>
      <c r="AD4873">
        <v>1702</v>
      </c>
      <c r="AE4873">
        <v>53.04</v>
      </c>
      <c r="AF4873" s="1">
        <v>-505.33990999999997</v>
      </c>
    </row>
    <row r="4874" spans="1:32" x14ac:dyDescent="0.2">
      <c r="A4874">
        <v>4856</v>
      </c>
      <c r="B4874">
        <v>1048</v>
      </c>
      <c r="C4874">
        <v>18.690000000000001</v>
      </c>
      <c r="D4874" s="1">
        <v>-537.50106000000005</v>
      </c>
      <c r="E4874">
        <v>4856</v>
      </c>
      <c r="F4874">
        <v>1517</v>
      </c>
      <c r="G4874">
        <v>35.49</v>
      </c>
      <c r="H4874" s="1">
        <v>-523.41905999999994</v>
      </c>
      <c r="I4874">
        <v>4856</v>
      </c>
      <c r="J4874">
        <v>1719</v>
      </c>
      <c r="K4874">
        <v>59.74</v>
      </c>
      <c r="L4874" s="1">
        <v>-502.44243</v>
      </c>
      <c r="M4874">
        <v>4856</v>
      </c>
      <c r="N4874">
        <v>1747</v>
      </c>
      <c r="O4874">
        <v>46.46</v>
      </c>
      <c r="P4874" s="1">
        <v>-516.29976999999997</v>
      </c>
      <c r="Q4874">
        <v>4856</v>
      </c>
      <c r="R4874">
        <v>1530</v>
      </c>
      <c r="S4874">
        <v>50.27</v>
      </c>
      <c r="T4874" s="1">
        <v>-505.71570000000003</v>
      </c>
      <c r="U4874">
        <v>4856</v>
      </c>
      <c r="V4874">
        <v>1781</v>
      </c>
      <c r="W4874">
        <v>52.85</v>
      </c>
      <c r="X4874" s="1">
        <v>-509.64246000000003</v>
      </c>
      <c r="Y4874">
        <v>4856</v>
      </c>
      <c r="Z4874">
        <v>1534</v>
      </c>
      <c r="AA4874">
        <v>49.67</v>
      </c>
      <c r="AB4874" s="1">
        <v>-508.21174000000002</v>
      </c>
      <c r="AC4874">
        <v>4856</v>
      </c>
      <c r="AD4874">
        <v>1698</v>
      </c>
      <c r="AE4874">
        <v>53.33</v>
      </c>
      <c r="AF4874" s="1">
        <v>-505.22217000000001</v>
      </c>
    </row>
    <row r="4875" spans="1:32" x14ac:dyDescent="0.2">
      <c r="A4875">
        <v>4857</v>
      </c>
      <c r="B4875">
        <v>1056</v>
      </c>
      <c r="C4875">
        <v>18.690000000000001</v>
      </c>
      <c r="D4875" s="1">
        <v>-537.74924999999996</v>
      </c>
      <c r="E4875">
        <v>4857</v>
      </c>
      <c r="F4875">
        <v>1482</v>
      </c>
      <c r="G4875">
        <v>36.299999999999997</v>
      </c>
      <c r="H4875" s="1">
        <v>-522.41425000000004</v>
      </c>
      <c r="I4875">
        <v>4857</v>
      </c>
      <c r="J4875">
        <v>1723</v>
      </c>
      <c r="K4875">
        <v>59.56</v>
      </c>
      <c r="L4875" s="1">
        <v>-502.59476999999998</v>
      </c>
      <c r="M4875">
        <v>4857</v>
      </c>
      <c r="N4875">
        <v>1760</v>
      </c>
      <c r="O4875">
        <v>46.16</v>
      </c>
      <c r="P4875" s="1">
        <v>-516.71414000000004</v>
      </c>
      <c r="Q4875">
        <v>4857</v>
      </c>
      <c r="R4875">
        <v>1528</v>
      </c>
      <c r="S4875">
        <v>50.16</v>
      </c>
      <c r="T4875" s="1">
        <v>-505.70155</v>
      </c>
      <c r="U4875">
        <v>4857</v>
      </c>
      <c r="V4875">
        <v>1786</v>
      </c>
      <c r="W4875">
        <v>53.01</v>
      </c>
      <c r="X4875" s="1">
        <v>-509.78717999999998</v>
      </c>
      <c r="Y4875">
        <v>4857</v>
      </c>
      <c r="Z4875">
        <v>1565</v>
      </c>
      <c r="AA4875">
        <v>49.41</v>
      </c>
      <c r="AB4875" s="1">
        <v>-509.16057999999998</v>
      </c>
      <c r="AC4875">
        <v>4857</v>
      </c>
      <c r="AD4875">
        <v>1686</v>
      </c>
      <c r="AE4875">
        <v>53.73</v>
      </c>
      <c r="AF4875" s="1">
        <v>-504.87259</v>
      </c>
    </row>
    <row r="4876" spans="1:32" x14ac:dyDescent="0.2">
      <c r="A4876">
        <v>4858</v>
      </c>
      <c r="B4876">
        <v>1075</v>
      </c>
      <c r="C4876">
        <v>18.55</v>
      </c>
      <c r="D4876" s="1">
        <v>-538.27422999999999</v>
      </c>
      <c r="E4876">
        <v>4858</v>
      </c>
      <c r="F4876">
        <v>1447</v>
      </c>
      <c r="G4876">
        <v>36.909999999999997</v>
      </c>
      <c r="H4876" s="1">
        <v>-521.42601999999999</v>
      </c>
      <c r="I4876">
        <v>4858</v>
      </c>
      <c r="J4876">
        <v>1739</v>
      </c>
      <c r="K4876">
        <v>58.93</v>
      </c>
      <c r="L4876" s="1">
        <v>-503.08258000000001</v>
      </c>
      <c r="M4876">
        <v>4858</v>
      </c>
      <c r="N4876">
        <v>1753</v>
      </c>
      <c r="O4876">
        <v>46.26</v>
      </c>
      <c r="P4876" s="1">
        <v>-516.47941000000003</v>
      </c>
      <c r="Q4876">
        <v>4858</v>
      </c>
      <c r="R4876">
        <v>1522</v>
      </c>
      <c r="S4876">
        <v>50.07</v>
      </c>
      <c r="T4876" s="1">
        <v>-505.49504999999999</v>
      </c>
      <c r="U4876">
        <v>4858</v>
      </c>
      <c r="V4876">
        <v>1770</v>
      </c>
      <c r="W4876">
        <v>53.43</v>
      </c>
      <c r="X4876" s="1">
        <v>-509.31529999999998</v>
      </c>
      <c r="Y4876">
        <v>4858</v>
      </c>
      <c r="Z4876">
        <v>1583</v>
      </c>
      <c r="AA4876">
        <v>49.65</v>
      </c>
      <c r="AB4876" s="1">
        <v>-509.66904</v>
      </c>
      <c r="AC4876">
        <v>4858</v>
      </c>
      <c r="AD4876">
        <v>1676</v>
      </c>
      <c r="AE4876">
        <v>53.99</v>
      </c>
      <c r="AF4876" s="1">
        <v>-504.56997000000001</v>
      </c>
    </row>
    <row r="4877" spans="1:32" x14ac:dyDescent="0.2">
      <c r="A4877">
        <v>4859</v>
      </c>
      <c r="B4877">
        <v>1095</v>
      </c>
      <c r="C4877">
        <v>18.52</v>
      </c>
      <c r="D4877" s="1">
        <v>-538.84833000000003</v>
      </c>
      <c r="E4877">
        <v>4859</v>
      </c>
      <c r="F4877">
        <v>1428</v>
      </c>
      <c r="G4877">
        <v>37.159999999999997</v>
      </c>
      <c r="H4877" s="1">
        <v>-520.86176</v>
      </c>
      <c r="I4877">
        <v>4859</v>
      </c>
      <c r="J4877">
        <v>1744</v>
      </c>
      <c r="K4877">
        <v>58.27</v>
      </c>
      <c r="L4877" s="1">
        <v>-503.23293000000001</v>
      </c>
      <c r="M4877">
        <v>4859</v>
      </c>
      <c r="N4877">
        <v>1734</v>
      </c>
      <c r="O4877">
        <v>46.69</v>
      </c>
      <c r="P4877" s="1">
        <v>-515.92368999999997</v>
      </c>
      <c r="Q4877">
        <v>4859</v>
      </c>
      <c r="R4877">
        <v>1524</v>
      </c>
      <c r="S4877">
        <v>49.62</v>
      </c>
      <c r="T4877" s="1">
        <v>-505.52683000000002</v>
      </c>
      <c r="U4877">
        <v>4859</v>
      </c>
      <c r="V4877">
        <v>1741</v>
      </c>
      <c r="W4877">
        <v>54.03</v>
      </c>
      <c r="X4877" s="1">
        <v>-508.50529999999998</v>
      </c>
      <c r="Y4877">
        <v>4859</v>
      </c>
      <c r="Z4877">
        <v>1577</v>
      </c>
      <c r="AA4877">
        <v>50.4</v>
      </c>
      <c r="AB4877" s="1">
        <v>-509.47226999999998</v>
      </c>
      <c r="AC4877">
        <v>4859</v>
      </c>
      <c r="AD4877">
        <v>1683</v>
      </c>
      <c r="AE4877">
        <v>53.78</v>
      </c>
      <c r="AF4877" s="1">
        <v>-504.76064000000002</v>
      </c>
    </row>
    <row r="4878" spans="1:32" x14ac:dyDescent="0.2">
      <c r="A4878">
        <v>4860</v>
      </c>
      <c r="B4878">
        <v>1107</v>
      </c>
      <c r="C4878">
        <v>18.510000000000002</v>
      </c>
      <c r="D4878" s="1">
        <v>-539.18718000000001</v>
      </c>
      <c r="E4878">
        <v>4860</v>
      </c>
      <c r="F4878">
        <v>1440</v>
      </c>
      <c r="G4878">
        <v>36.69</v>
      </c>
      <c r="H4878" s="1">
        <v>-521.21438999999998</v>
      </c>
      <c r="I4878">
        <v>4860</v>
      </c>
      <c r="J4878">
        <v>1728</v>
      </c>
      <c r="K4878">
        <v>57.85</v>
      </c>
      <c r="L4878" s="1">
        <v>-502.81371999999999</v>
      </c>
      <c r="M4878">
        <v>4860</v>
      </c>
      <c r="N4878">
        <v>1718</v>
      </c>
      <c r="O4878">
        <v>47.29</v>
      </c>
      <c r="P4878" s="1">
        <v>-515.49848999999995</v>
      </c>
      <c r="Q4878">
        <v>4860</v>
      </c>
      <c r="R4878">
        <v>1541</v>
      </c>
      <c r="S4878">
        <v>48.74</v>
      </c>
      <c r="T4878" s="1">
        <v>-505.99919</v>
      </c>
      <c r="U4878">
        <v>4860</v>
      </c>
      <c r="V4878">
        <v>1709</v>
      </c>
      <c r="W4878">
        <v>54.7</v>
      </c>
      <c r="X4878" s="1">
        <v>-507.62666000000002</v>
      </c>
      <c r="Y4878">
        <v>4860</v>
      </c>
      <c r="Z4878">
        <v>1564</v>
      </c>
      <c r="AA4878">
        <v>51.24</v>
      </c>
      <c r="AB4878" s="1">
        <v>-509.07132999999999</v>
      </c>
      <c r="AC4878">
        <v>4860</v>
      </c>
      <c r="AD4878">
        <v>1716</v>
      </c>
      <c r="AE4878">
        <v>53.09</v>
      </c>
      <c r="AF4878" s="1">
        <v>-505.68114000000003</v>
      </c>
    </row>
    <row r="4879" spans="1:32" x14ac:dyDescent="0.2">
      <c r="A4879">
        <v>4861</v>
      </c>
      <c r="B4879">
        <v>1109</v>
      </c>
      <c r="C4879">
        <v>18.649999999999999</v>
      </c>
      <c r="D4879" s="1">
        <v>-539.24055999999996</v>
      </c>
      <c r="E4879">
        <v>4861</v>
      </c>
      <c r="F4879">
        <v>1480</v>
      </c>
      <c r="G4879">
        <v>35.85</v>
      </c>
      <c r="H4879" s="1">
        <v>-522.37711000000002</v>
      </c>
      <c r="I4879">
        <v>4861</v>
      </c>
      <c r="J4879">
        <v>1688</v>
      </c>
      <c r="K4879">
        <v>57.85</v>
      </c>
      <c r="L4879" s="1">
        <v>-501.63533000000001</v>
      </c>
      <c r="M4879">
        <v>4861</v>
      </c>
      <c r="N4879">
        <v>1700</v>
      </c>
      <c r="O4879">
        <v>48.24</v>
      </c>
      <c r="P4879" s="1">
        <v>-514.99122</v>
      </c>
      <c r="Q4879">
        <v>4861</v>
      </c>
      <c r="R4879">
        <v>1570</v>
      </c>
      <c r="S4879">
        <v>47.68</v>
      </c>
      <c r="T4879" s="1">
        <v>-506.82652999999999</v>
      </c>
      <c r="U4879">
        <v>4861</v>
      </c>
      <c r="V4879">
        <v>1673</v>
      </c>
      <c r="W4879">
        <v>55.41</v>
      </c>
      <c r="X4879" s="1">
        <v>-506.64215000000002</v>
      </c>
      <c r="Y4879">
        <v>4861</v>
      </c>
      <c r="Z4879">
        <v>1558</v>
      </c>
      <c r="AA4879">
        <v>51.79</v>
      </c>
      <c r="AB4879" s="1">
        <v>-508.91356999999999</v>
      </c>
      <c r="AC4879">
        <v>4861</v>
      </c>
      <c r="AD4879">
        <v>1758</v>
      </c>
      <c r="AE4879">
        <v>52.25</v>
      </c>
      <c r="AF4879" s="1">
        <v>-506.91345000000001</v>
      </c>
    </row>
    <row r="4880" spans="1:32" x14ac:dyDescent="0.2">
      <c r="A4880">
        <v>4862</v>
      </c>
      <c r="B4880">
        <v>1105</v>
      </c>
      <c r="C4880">
        <v>18.82</v>
      </c>
      <c r="D4880" s="1">
        <v>-539.11123999999995</v>
      </c>
      <c r="E4880">
        <v>4862</v>
      </c>
      <c r="F4880">
        <v>1518</v>
      </c>
      <c r="G4880">
        <v>35.22</v>
      </c>
      <c r="H4880" s="1">
        <v>-523.46645000000001</v>
      </c>
      <c r="I4880">
        <v>4862</v>
      </c>
      <c r="J4880">
        <v>1649</v>
      </c>
      <c r="K4880">
        <v>57.74</v>
      </c>
      <c r="L4880" s="1">
        <v>-500.48881999999998</v>
      </c>
      <c r="M4880">
        <v>4862</v>
      </c>
      <c r="N4880">
        <v>1691</v>
      </c>
      <c r="O4880">
        <v>49.03</v>
      </c>
      <c r="P4880" s="1">
        <v>-514.71382000000006</v>
      </c>
      <c r="Q4880">
        <v>4862</v>
      </c>
      <c r="R4880">
        <v>1601</v>
      </c>
      <c r="S4880">
        <v>46.69</v>
      </c>
      <c r="T4880" s="1">
        <v>-507.69571000000002</v>
      </c>
      <c r="U4880">
        <v>4862</v>
      </c>
      <c r="V4880">
        <v>1638</v>
      </c>
      <c r="W4880">
        <v>56.09</v>
      </c>
      <c r="X4880" s="1">
        <v>-505.60518999999999</v>
      </c>
      <c r="Y4880">
        <v>4862</v>
      </c>
      <c r="Z4880">
        <v>1560</v>
      </c>
      <c r="AA4880">
        <v>52.01</v>
      </c>
      <c r="AB4880" s="1">
        <v>-508.99608999999998</v>
      </c>
      <c r="AC4880">
        <v>4862</v>
      </c>
      <c r="AD4880">
        <v>1782</v>
      </c>
      <c r="AE4880">
        <v>51.78</v>
      </c>
      <c r="AF4880" s="1">
        <v>-507.60315000000003</v>
      </c>
    </row>
    <row r="4881" spans="1:32" x14ac:dyDescent="0.2">
      <c r="A4881">
        <v>4863</v>
      </c>
      <c r="B4881">
        <v>1099</v>
      </c>
      <c r="C4881">
        <v>19</v>
      </c>
      <c r="D4881" s="1">
        <v>-538.93602999999996</v>
      </c>
      <c r="E4881">
        <v>4863</v>
      </c>
      <c r="F4881">
        <v>1533</v>
      </c>
      <c r="G4881">
        <v>35.18</v>
      </c>
      <c r="H4881" s="1">
        <v>-523.86992999999995</v>
      </c>
      <c r="I4881">
        <v>4863</v>
      </c>
      <c r="J4881">
        <v>1636</v>
      </c>
      <c r="K4881">
        <v>57.28</v>
      </c>
      <c r="L4881" s="1">
        <v>-500.18588999999997</v>
      </c>
      <c r="M4881">
        <v>4863</v>
      </c>
      <c r="N4881">
        <v>1692</v>
      </c>
      <c r="O4881">
        <v>49.58</v>
      </c>
      <c r="P4881" s="1">
        <v>-514.80562999999995</v>
      </c>
      <c r="Q4881">
        <v>4863</v>
      </c>
      <c r="R4881">
        <v>1629</v>
      </c>
      <c r="S4881">
        <v>46.04</v>
      </c>
      <c r="T4881" s="1">
        <v>-508.46438999999998</v>
      </c>
      <c r="U4881">
        <v>4863</v>
      </c>
      <c r="V4881">
        <v>1625</v>
      </c>
      <c r="W4881">
        <v>56.35</v>
      </c>
      <c r="X4881" s="1">
        <v>-505.24950999999999</v>
      </c>
      <c r="Y4881">
        <v>4863</v>
      </c>
      <c r="Z4881">
        <v>1559</v>
      </c>
      <c r="AA4881">
        <v>52.08</v>
      </c>
      <c r="AB4881" s="1">
        <v>-508.98894999999999</v>
      </c>
      <c r="AC4881">
        <v>4863</v>
      </c>
      <c r="AD4881">
        <v>1769</v>
      </c>
      <c r="AE4881">
        <v>51.96</v>
      </c>
      <c r="AF4881" s="1">
        <v>-507.23376999999999</v>
      </c>
    </row>
    <row r="4882" spans="1:32" x14ac:dyDescent="0.2">
      <c r="A4882">
        <v>4864</v>
      </c>
      <c r="B4882">
        <v>1096</v>
      </c>
      <c r="C4882">
        <v>19.13</v>
      </c>
      <c r="D4882" s="1">
        <v>-538.85044000000005</v>
      </c>
      <c r="E4882">
        <v>4864</v>
      </c>
      <c r="F4882">
        <v>1528</v>
      </c>
      <c r="G4882">
        <v>35.54</v>
      </c>
      <c r="H4882" s="1">
        <v>-523.71001000000001</v>
      </c>
      <c r="I4882">
        <v>4864</v>
      </c>
      <c r="J4882">
        <v>1642</v>
      </c>
      <c r="K4882">
        <v>56.92</v>
      </c>
      <c r="L4882" s="1">
        <v>-500.35199999999998</v>
      </c>
      <c r="M4882">
        <v>4864</v>
      </c>
      <c r="N4882">
        <v>1689</v>
      </c>
      <c r="O4882">
        <v>50.03</v>
      </c>
      <c r="P4882" s="1">
        <v>-514.74225999999999</v>
      </c>
      <c r="Q4882">
        <v>4864</v>
      </c>
      <c r="R4882">
        <v>1647</v>
      </c>
      <c r="S4882">
        <v>46.05</v>
      </c>
      <c r="T4882" s="1">
        <v>-508.99313999999998</v>
      </c>
      <c r="U4882">
        <v>4864</v>
      </c>
      <c r="V4882">
        <v>1644</v>
      </c>
      <c r="W4882">
        <v>56.23</v>
      </c>
      <c r="X4882" s="1">
        <v>-505.82738999999998</v>
      </c>
      <c r="Y4882">
        <v>4864</v>
      </c>
      <c r="Z4882">
        <v>1544</v>
      </c>
      <c r="AA4882">
        <v>52.05</v>
      </c>
      <c r="AB4882" s="1">
        <v>-508.55972000000003</v>
      </c>
      <c r="AC4882">
        <v>4864</v>
      </c>
      <c r="AD4882">
        <v>1722</v>
      </c>
      <c r="AE4882">
        <v>52.56</v>
      </c>
      <c r="AF4882" s="1">
        <v>-505.91185000000002</v>
      </c>
    </row>
    <row r="4883" spans="1:32" x14ac:dyDescent="0.2">
      <c r="A4883">
        <v>4865</v>
      </c>
      <c r="B4883">
        <v>1097</v>
      </c>
      <c r="C4883">
        <v>19.2</v>
      </c>
      <c r="D4883" s="1">
        <v>-538.91395999999997</v>
      </c>
      <c r="E4883">
        <v>4865</v>
      </c>
      <c r="F4883">
        <v>1524</v>
      </c>
      <c r="G4883">
        <v>35.909999999999997</v>
      </c>
      <c r="H4883" s="1">
        <v>-523.55208000000005</v>
      </c>
      <c r="I4883">
        <v>4865</v>
      </c>
      <c r="J4883">
        <v>1652</v>
      </c>
      <c r="K4883">
        <v>56.66</v>
      </c>
      <c r="L4883" s="1">
        <v>-500.64537999999999</v>
      </c>
      <c r="M4883">
        <v>4865</v>
      </c>
      <c r="N4883">
        <v>1677</v>
      </c>
      <c r="O4883">
        <v>50.21</v>
      </c>
      <c r="P4883" s="1">
        <v>-514.34626000000003</v>
      </c>
      <c r="Q4883">
        <v>4865</v>
      </c>
      <c r="R4883">
        <v>1646</v>
      </c>
      <c r="S4883">
        <v>46.53</v>
      </c>
      <c r="T4883" s="1">
        <v>-508.96704</v>
      </c>
      <c r="U4883">
        <v>4865</v>
      </c>
      <c r="V4883">
        <v>1671</v>
      </c>
      <c r="W4883">
        <v>56.09</v>
      </c>
      <c r="X4883" s="1">
        <v>-506.60041999999999</v>
      </c>
      <c r="Y4883">
        <v>4865</v>
      </c>
      <c r="Z4883">
        <v>1535</v>
      </c>
      <c r="AA4883">
        <v>51.56</v>
      </c>
      <c r="AB4883" s="1">
        <v>-508.24063999999998</v>
      </c>
      <c r="AC4883">
        <v>4865</v>
      </c>
      <c r="AD4883">
        <v>1656</v>
      </c>
      <c r="AE4883">
        <v>53.28</v>
      </c>
      <c r="AF4883" s="1">
        <v>-504.04883999999998</v>
      </c>
    </row>
    <row r="4884" spans="1:32" x14ac:dyDescent="0.2">
      <c r="A4884">
        <v>4866</v>
      </c>
      <c r="B4884">
        <v>1097</v>
      </c>
      <c r="C4884">
        <v>19.54</v>
      </c>
      <c r="D4884" s="1">
        <v>-538.91125</v>
      </c>
      <c r="E4884">
        <v>4866</v>
      </c>
      <c r="F4884">
        <v>1540</v>
      </c>
      <c r="G4884">
        <v>35.86</v>
      </c>
      <c r="H4884" s="1">
        <v>-524.01098000000002</v>
      </c>
      <c r="I4884">
        <v>4866</v>
      </c>
      <c r="J4884">
        <v>1658</v>
      </c>
      <c r="K4884">
        <v>56.65</v>
      </c>
      <c r="L4884" s="1">
        <v>-500.84625999999997</v>
      </c>
      <c r="M4884">
        <v>4866</v>
      </c>
      <c r="N4884">
        <v>1667</v>
      </c>
      <c r="O4884">
        <v>49.89</v>
      </c>
      <c r="P4884" s="1">
        <v>-514.10590000000002</v>
      </c>
      <c r="Q4884">
        <v>4866</v>
      </c>
      <c r="R4884">
        <v>1627</v>
      </c>
      <c r="S4884">
        <v>47.36</v>
      </c>
      <c r="T4884" s="1">
        <v>-508.40582999999998</v>
      </c>
      <c r="U4884">
        <v>4866</v>
      </c>
      <c r="V4884">
        <v>1693</v>
      </c>
      <c r="W4884">
        <v>56.15</v>
      </c>
      <c r="X4884" s="1">
        <v>-507.21012000000002</v>
      </c>
      <c r="Y4884">
        <v>4866</v>
      </c>
      <c r="Z4884">
        <v>1552</v>
      </c>
      <c r="AA4884">
        <v>50.47</v>
      </c>
      <c r="AB4884" s="1">
        <v>-508.75486999999998</v>
      </c>
      <c r="AC4884">
        <v>4866</v>
      </c>
      <c r="AD4884">
        <v>1589</v>
      </c>
      <c r="AE4884">
        <v>53.8</v>
      </c>
      <c r="AF4884" s="1">
        <v>-502.15156000000002</v>
      </c>
    </row>
    <row r="4885" spans="1:32" x14ac:dyDescent="0.2">
      <c r="A4885">
        <v>4867</v>
      </c>
      <c r="B4885">
        <v>1088</v>
      </c>
      <c r="C4885">
        <v>20.07</v>
      </c>
      <c r="D4885" s="1">
        <v>-538.65475000000004</v>
      </c>
      <c r="E4885">
        <v>4867</v>
      </c>
      <c r="F4885">
        <v>1573</v>
      </c>
      <c r="G4885">
        <v>35.590000000000003</v>
      </c>
      <c r="H4885" s="1">
        <v>-524.95911999999998</v>
      </c>
      <c r="I4885">
        <v>4867</v>
      </c>
      <c r="J4885">
        <v>1652</v>
      </c>
      <c r="K4885">
        <v>56.89</v>
      </c>
      <c r="L4885" s="1">
        <v>-500.64994000000002</v>
      </c>
      <c r="M4885">
        <v>4867</v>
      </c>
      <c r="N4885">
        <v>1648</v>
      </c>
      <c r="O4885">
        <v>49.57</v>
      </c>
      <c r="P4885" s="1">
        <v>-513.58687999999995</v>
      </c>
      <c r="Q4885">
        <v>4867</v>
      </c>
      <c r="R4885">
        <v>1603</v>
      </c>
      <c r="S4885">
        <v>48.15</v>
      </c>
      <c r="T4885" s="1">
        <v>-507.72824000000003</v>
      </c>
      <c r="U4885">
        <v>4867</v>
      </c>
      <c r="V4885">
        <v>1712</v>
      </c>
      <c r="W4885">
        <v>56.24</v>
      </c>
      <c r="X4885" s="1">
        <v>-507.73523999999998</v>
      </c>
      <c r="Y4885">
        <v>4867</v>
      </c>
      <c r="Z4885">
        <v>1573</v>
      </c>
      <c r="AA4885">
        <v>49.63</v>
      </c>
      <c r="AB4885" s="1">
        <v>-509.39085</v>
      </c>
      <c r="AC4885">
        <v>4867</v>
      </c>
      <c r="AD4885">
        <v>1535</v>
      </c>
      <c r="AE4885">
        <v>53.98</v>
      </c>
      <c r="AF4885" s="1">
        <v>-500.61398000000003</v>
      </c>
    </row>
    <row r="4886" spans="1:32" x14ac:dyDescent="0.2">
      <c r="A4886">
        <v>4868</v>
      </c>
      <c r="B4886">
        <v>1078</v>
      </c>
      <c r="C4886">
        <v>20.52</v>
      </c>
      <c r="D4886" s="1">
        <v>-538.35581999999999</v>
      </c>
      <c r="E4886">
        <v>4868</v>
      </c>
      <c r="F4886">
        <v>1605</v>
      </c>
      <c r="G4886">
        <v>35.380000000000003</v>
      </c>
      <c r="H4886" s="1">
        <v>-525.85100999999997</v>
      </c>
      <c r="I4886">
        <v>4868</v>
      </c>
      <c r="J4886">
        <v>1650</v>
      </c>
      <c r="K4886">
        <v>56.84</v>
      </c>
      <c r="L4886" s="1">
        <v>-500.54185000000001</v>
      </c>
      <c r="M4886">
        <v>4868</v>
      </c>
      <c r="N4886">
        <v>1615</v>
      </c>
      <c r="O4886">
        <v>49.36</v>
      </c>
      <c r="P4886" s="1">
        <v>-512.6499</v>
      </c>
      <c r="Q4886">
        <v>4868</v>
      </c>
      <c r="R4886">
        <v>1580</v>
      </c>
      <c r="S4886">
        <v>48.81</v>
      </c>
      <c r="T4886" s="1">
        <v>-507.10280999999998</v>
      </c>
      <c r="U4886">
        <v>4868</v>
      </c>
      <c r="V4886">
        <v>1721</v>
      </c>
      <c r="W4886">
        <v>56.4</v>
      </c>
      <c r="X4886" s="1">
        <v>-507.96624000000003</v>
      </c>
      <c r="Y4886">
        <v>4868</v>
      </c>
      <c r="Z4886">
        <v>1572</v>
      </c>
      <c r="AA4886">
        <v>49.5</v>
      </c>
      <c r="AB4886" s="1">
        <v>-509.34473000000003</v>
      </c>
      <c r="AC4886">
        <v>4868</v>
      </c>
      <c r="AD4886">
        <v>1511</v>
      </c>
      <c r="AE4886">
        <v>53.6</v>
      </c>
      <c r="AF4886" s="1">
        <v>-499.92597000000001</v>
      </c>
    </row>
    <row r="4887" spans="1:32" x14ac:dyDescent="0.2">
      <c r="A4887">
        <v>4869</v>
      </c>
      <c r="B4887">
        <v>1080</v>
      </c>
      <c r="C4887">
        <v>20.61</v>
      </c>
      <c r="D4887" s="1">
        <v>-538.39976000000001</v>
      </c>
      <c r="E4887">
        <v>4869</v>
      </c>
      <c r="F4887">
        <v>1631</v>
      </c>
      <c r="G4887">
        <v>35.14</v>
      </c>
      <c r="H4887" s="1">
        <v>-526.54310999999996</v>
      </c>
      <c r="I4887">
        <v>4869</v>
      </c>
      <c r="J4887">
        <v>1677</v>
      </c>
      <c r="K4887">
        <v>56.21</v>
      </c>
      <c r="L4887" s="1">
        <v>-501.29622999999998</v>
      </c>
      <c r="M4887">
        <v>4869</v>
      </c>
      <c r="N4887">
        <v>1576</v>
      </c>
      <c r="O4887">
        <v>49.32</v>
      </c>
      <c r="P4887" s="1">
        <v>-511.54660000000001</v>
      </c>
      <c r="Q4887">
        <v>4869</v>
      </c>
      <c r="R4887">
        <v>1556</v>
      </c>
      <c r="S4887">
        <v>49.53</v>
      </c>
      <c r="T4887" s="1">
        <v>-506.43545</v>
      </c>
      <c r="U4887">
        <v>4869</v>
      </c>
      <c r="V4887">
        <v>1730</v>
      </c>
      <c r="W4887">
        <v>56.34</v>
      </c>
      <c r="X4887" s="1">
        <v>-508.15973000000002</v>
      </c>
      <c r="Y4887">
        <v>4869</v>
      </c>
      <c r="Z4887">
        <v>1562</v>
      </c>
      <c r="AA4887">
        <v>49.74</v>
      </c>
      <c r="AB4887" s="1">
        <v>-508.98971999999998</v>
      </c>
      <c r="AC4887">
        <v>4869</v>
      </c>
      <c r="AD4887">
        <v>1527</v>
      </c>
      <c r="AE4887">
        <v>52.79</v>
      </c>
      <c r="AF4887" s="1">
        <v>-500.40125</v>
      </c>
    </row>
    <row r="4888" spans="1:32" x14ac:dyDescent="0.2">
      <c r="A4888">
        <v>4870</v>
      </c>
      <c r="B4888">
        <v>1097</v>
      </c>
      <c r="C4888">
        <v>20.22</v>
      </c>
      <c r="D4888" s="1">
        <v>-538.88795000000005</v>
      </c>
      <c r="E4888">
        <v>4870</v>
      </c>
      <c r="F4888">
        <v>1651</v>
      </c>
      <c r="G4888">
        <v>34.880000000000003</v>
      </c>
      <c r="H4888" s="1">
        <v>-527.10531000000003</v>
      </c>
      <c r="I4888">
        <v>4870</v>
      </c>
      <c r="J4888">
        <v>1729</v>
      </c>
      <c r="K4888">
        <v>55.24</v>
      </c>
      <c r="L4888" s="1">
        <v>-502.79525999999998</v>
      </c>
      <c r="M4888">
        <v>4870</v>
      </c>
      <c r="N4888">
        <v>1545</v>
      </c>
      <c r="O4888">
        <v>49.11</v>
      </c>
      <c r="P4888" s="1">
        <v>-510.63639999999998</v>
      </c>
      <c r="Q4888">
        <v>4870</v>
      </c>
      <c r="R4888">
        <v>1541</v>
      </c>
      <c r="S4888">
        <v>50.1</v>
      </c>
      <c r="T4888" s="1">
        <v>-505.97010999999998</v>
      </c>
      <c r="U4888">
        <v>4870</v>
      </c>
      <c r="V4888">
        <v>1751</v>
      </c>
      <c r="W4888">
        <v>55.78</v>
      </c>
      <c r="X4888" s="1">
        <v>-508.80844000000002</v>
      </c>
      <c r="Y4888">
        <v>4870</v>
      </c>
      <c r="Z4888">
        <v>1571</v>
      </c>
      <c r="AA4888">
        <v>49.85</v>
      </c>
      <c r="AB4888" s="1">
        <v>-509.23462000000001</v>
      </c>
      <c r="AC4888">
        <v>4870</v>
      </c>
      <c r="AD4888">
        <v>1563</v>
      </c>
      <c r="AE4888">
        <v>51.91</v>
      </c>
      <c r="AF4888" s="1">
        <v>-501.45139999999998</v>
      </c>
    </row>
    <row r="4889" spans="1:32" x14ac:dyDescent="0.2">
      <c r="A4889">
        <v>4871</v>
      </c>
      <c r="B4889">
        <v>1120</v>
      </c>
      <c r="C4889">
        <v>19.510000000000002</v>
      </c>
      <c r="D4889" s="1">
        <v>-539.54477999999995</v>
      </c>
      <c r="E4889">
        <v>4871</v>
      </c>
      <c r="F4889">
        <v>1662</v>
      </c>
      <c r="G4889">
        <v>34.590000000000003</v>
      </c>
      <c r="H4889" s="1">
        <v>-527.41866000000005</v>
      </c>
      <c r="I4889">
        <v>4871</v>
      </c>
      <c r="J4889">
        <v>1773</v>
      </c>
      <c r="K4889">
        <v>54.71</v>
      </c>
      <c r="L4889" s="1">
        <v>-504.07796000000002</v>
      </c>
      <c r="M4889">
        <v>4871</v>
      </c>
      <c r="N4889">
        <v>1539</v>
      </c>
      <c r="O4889">
        <v>48.74</v>
      </c>
      <c r="P4889" s="1">
        <v>-510.46086000000003</v>
      </c>
      <c r="Q4889">
        <v>4871</v>
      </c>
      <c r="R4889">
        <v>1546</v>
      </c>
      <c r="S4889">
        <v>50.41</v>
      </c>
      <c r="T4889" s="1">
        <v>-506.14413999999999</v>
      </c>
      <c r="U4889">
        <v>4871</v>
      </c>
      <c r="V4889">
        <v>1772</v>
      </c>
      <c r="W4889">
        <v>54.99</v>
      </c>
      <c r="X4889" s="1">
        <v>-509.40773000000002</v>
      </c>
      <c r="Y4889">
        <v>4871</v>
      </c>
      <c r="Z4889">
        <v>1604</v>
      </c>
      <c r="AA4889">
        <v>49.67</v>
      </c>
      <c r="AB4889" s="1">
        <v>-510.21136000000001</v>
      </c>
      <c r="AC4889">
        <v>4871</v>
      </c>
      <c r="AD4889">
        <v>1607</v>
      </c>
      <c r="AE4889">
        <v>51.27</v>
      </c>
      <c r="AF4889" s="1">
        <v>-502.63697000000002</v>
      </c>
    </row>
    <row r="4890" spans="1:32" x14ac:dyDescent="0.2">
      <c r="A4890">
        <v>4872</v>
      </c>
      <c r="B4890">
        <v>1137</v>
      </c>
      <c r="C4890">
        <v>18.8</v>
      </c>
      <c r="D4890" s="1">
        <v>-540.00378999999998</v>
      </c>
      <c r="E4890">
        <v>4872</v>
      </c>
      <c r="F4890">
        <v>1659</v>
      </c>
      <c r="G4890">
        <v>34.46</v>
      </c>
      <c r="H4890" s="1">
        <v>-527.32712000000004</v>
      </c>
      <c r="I4890">
        <v>4872</v>
      </c>
      <c r="J4890">
        <v>1782</v>
      </c>
      <c r="K4890">
        <v>55.02</v>
      </c>
      <c r="L4890" s="1">
        <v>-504.32119999999998</v>
      </c>
      <c r="M4890">
        <v>4872</v>
      </c>
      <c r="N4890">
        <v>1555</v>
      </c>
      <c r="O4890">
        <v>48.35</v>
      </c>
      <c r="P4890" s="1">
        <v>-510.96767</v>
      </c>
      <c r="Q4890">
        <v>4872</v>
      </c>
      <c r="R4890">
        <v>1571</v>
      </c>
      <c r="S4890">
        <v>50.66</v>
      </c>
      <c r="T4890" s="1">
        <v>-506.86685</v>
      </c>
      <c r="U4890">
        <v>4872</v>
      </c>
      <c r="V4890">
        <v>1772</v>
      </c>
      <c r="W4890">
        <v>54.38</v>
      </c>
      <c r="X4890" s="1">
        <v>-509.40866</v>
      </c>
      <c r="Y4890">
        <v>4872</v>
      </c>
      <c r="Z4890">
        <v>1631</v>
      </c>
      <c r="AA4890">
        <v>49.66</v>
      </c>
      <c r="AB4890" s="1">
        <v>-511.04250999999999</v>
      </c>
      <c r="AC4890">
        <v>4872</v>
      </c>
      <c r="AD4890">
        <v>1655</v>
      </c>
      <c r="AE4890">
        <v>50.68</v>
      </c>
      <c r="AF4890" s="1">
        <v>-503.99869999999999</v>
      </c>
    </row>
    <row r="4891" spans="1:32" x14ac:dyDescent="0.2">
      <c r="A4891">
        <v>4873</v>
      </c>
      <c r="B4891">
        <v>1144</v>
      </c>
      <c r="C4891">
        <v>18.059999999999999</v>
      </c>
      <c r="D4891" s="1">
        <v>-540.17723999999998</v>
      </c>
      <c r="E4891">
        <v>4873</v>
      </c>
      <c r="F4891">
        <v>1651</v>
      </c>
      <c r="G4891">
        <v>34.409999999999997</v>
      </c>
      <c r="H4891" s="1">
        <v>-527.07790999999997</v>
      </c>
      <c r="I4891">
        <v>4873</v>
      </c>
      <c r="J4891">
        <v>1755</v>
      </c>
      <c r="K4891">
        <v>56.02</v>
      </c>
      <c r="L4891" s="1">
        <v>-503.52215999999999</v>
      </c>
      <c r="M4891">
        <v>4873</v>
      </c>
      <c r="N4891">
        <v>1573</v>
      </c>
      <c r="O4891">
        <v>48.41</v>
      </c>
      <c r="P4891" s="1">
        <v>-511.47419000000002</v>
      </c>
      <c r="Q4891">
        <v>4873</v>
      </c>
      <c r="R4891">
        <v>1590</v>
      </c>
      <c r="S4891">
        <v>51.3</v>
      </c>
      <c r="T4891" s="1">
        <v>-507.41334999999998</v>
      </c>
      <c r="U4891">
        <v>4873</v>
      </c>
      <c r="V4891">
        <v>1757</v>
      </c>
      <c r="W4891">
        <v>53.87</v>
      </c>
      <c r="X4891" s="1">
        <v>-508.97528999999997</v>
      </c>
      <c r="Y4891">
        <v>4873</v>
      </c>
      <c r="Z4891">
        <v>1625</v>
      </c>
      <c r="AA4891">
        <v>50.2</v>
      </c>
      <c r="AB4891" s="1">
        <v>-510.86264</v>
      </c>
      <c r="AC4891">
        <v>4873</v>
      </c>
      <c r="AD4891">
        <v>1696</v>
      </c>
      <c r="AE4891">
        <v>50.17</v>
      </c>
      <c r="AF4891" s="1">
        <v>-505.20029</v>
      </c>
    </row>
    <row r="4892" spans="1:32" x14ac:dyDescent="0.2">
      <c r="A4892">
        <v>4874</v>
      </c>
      <c r="B4892">
        <v>1149</v>
      </c>
      <c r="C4892">
        <v>17.18</v>
      </c>
      <c r="D4892" s="1">
        <v>-540.31042000000002</v>
      </c>
      <c r="E4892">
        <v>4874</v>
      </c>
      <c r="F4892">
        <v>1646</v>
      </c>
      <c r="G4892">
        <v>34.229999999999997</v>
      </c>
      <c r="H4892" s="1">
        <v>-526.94383000000005</v>
      </c>
      <c r="I4892">
        <v>4874</v>
      </c>
      <c r="J4892">
        <v>1719</v>
      </c>
      <c r="K4892">
        <v>57.07</v>
      </c>
      <c r="L4892" s="1">
        <v>-502.48172</v>
      </c>
      <c r="M4892">
        <v>4874</v>
      </c>
      <c r="N4892">
        <v>1585</v>
      </c>
      <c r="O4892">
        <v>48.93</v>
      </c>
      <c r="P4892" s="1">
        <v>-511.81322</v>
      </c>
      <c r="Q4892">
        <v>4874</v>
      </c>
      <c r="R4892">
        <v>1588</v>
      </c>
      <c r="S4892">
        <v>52.22</v>
      </c>
      <c r="T4892" s="1">
        <v>-507.36207000000002</v>
      </c>
      <c r="U4892">
        <v>4874</v>
      </c>
      <c r="V4892">
        <v>1733</v>
      </c>
      <c r="W4892">
        <v>53.53</v>
      </c>
      <c r="X4892" s="1">
        <v>-508.30632000000003</v>
      </c>
      <c r="Y4892">
        <v>4874</v>
      </c>
      <c r="Z4892">
        <v>1594</v>
      </c>
      <c r="AA4892">
        <v>51.01</v>
      </c>
      <c r="AB4892" s="1">
        <v>-509.91365000000002</v>
      </c>
      <c r="AC4892">
        <v>4874</v>
      </c>
      <c r="AD4892">
        <v>1712</v>
      </c>
      <c r="AE4892">
        <v>50.08</v>
      </c>
      <c r="AF4892" s="1">
        <v>-505.61756000000003</v>
      </c>
    </row>
    <row r="4893" spans="1:32" x14ac:dyDescent="0.2">
      <c r="A4893">
        <v>4875</v>
      </c>
      <c r="B4893">
        <v>1155</v>
      </c>
      <c r="C4893">
        <v>16.28</v>
      </c>
      <c r="D4893" s="1">
        <v>-540.49594999999999</v>
      </c>
      <c r="E4893">
        <v>4875</v>
      </c>
      <c r="F4893">
        <v>1637</v>
      </c>
      <c r="G4893">
        <v>34.130000000000003</v>
      </c>
      <c r="H4893" s="1">
        <v>-526.75843999999995</v>
      </c>
      <c r="I4893">
        <v>4875</v>
      </c>
      <c r="J4893">
        <v>1695</v>
      </c>
      <c r="K4893">
        <v>57.8</v>
      </c>
      <c r="L4893" s="1">
        <v>-501.80727999999999</v>
      </c>
      <c r="M4893">
        <v>4875</v>
      </c>
      <c r="N4893">
        <v>1597</v>
      </c>
      <c r="O4893">
        <v>49.6</v>
      </c>
      <c r="P4893" s="1">
        <v>-512.14606000000003</v>
      </c>
      <c r="Q4893">
        <v>4875</v>
      </c>
      <c r="R4893">
        <v>1568</v>
      </c>
      <c r="S4893">
        <v>53.26</v>
      </c>
      <c r="T4893" s="1">
        <v>-506.79153000000002</v>
      </c>
      <c r="U4893">
        <v>4875</v>
      </c>
      <c r="V4893">
        <v>1705</v>
      </c>
      <c r="W4893">
        <v>53.24</v>
      </c>
      <c r="X4893" s="1">
        <v>-507.51573999999999</v>
      </c>
      <c r="Y4893">
        <v>4875</v>
      </c>
      <c r="Z4893">
        <v>1567</v>
      </c>
      <c r="AA4893">
        <v>51.44</v>
      </c>
      <c r="AB4893" s="1">
        <v>-509.16503999999998</v>
      </c>
      <c r="AC4893">
        <v>4875</v>
      </c>
      <c r="AD4893">
        <v>1715</v>
      </c>
      <c r="AE4893">
        <v>49.99</v>
      </c>
      <c r="AF4893" s="1">
        <v>-505.65291999999999</v>
      </c>
    </row>
    <row r="4894" spans="1:32" x14ac:dyDescent="0.2">
      <c r="A4894">
        <v>4876</v>
      </c>
      <c r="B4894">
        <v>1157</v>
      </c>
      <c r="C4894">
        <v>15.65</v>
      </c>
      <c r="D4894" s="1">
        <v>-540.54728999999998</v>
      </c>
      <c r="E4894">
        <v>4876</v>
      </c>
      <c r="F4894">
        <v>1608</v>
      </c>
      <c r="G4894">
        <v>34.36</v>
      </c>
      <c r="H4894" s="1">
        <v>-525.93646000000001</v>
      </c>
      <c r="I4894">
        <v>4876</v>
      </c>
      <c r="J4894">
        <v>1685</v>
      </c>
      <c r="K4894">
        <v>58.13</v>
      </c>
      <c r="L4894" s="1">
        <v>-501.54199999999997</v>
      </c>
      <c r="M4894">
        <v>4876</v>
      </c>
      <c r="N4894">
        <v>1604</v>
      </c>
      <c r="O4894">
        <v>50.39</v>
      </c>
      <c r="P4894" s="1">
        <v>-512.35194999999999</v>
      </c>
      <c r="Q4894">
        <v>4876</v>
      </c>
      <c r="R4894">
        <v>1537</v>
      </c>
      <c r="S4894">
        <v>54.08</v>
      </c>
      <c r="T4894" s="1">
        <v>-505.91009000000003</v>
      </c>
      <c r="U4894">
        <v>4876</v>
      </c>
      <c r="V4894">
        <v>1689</v>
      </c>
      <c r="W4894">
        <v>52.7</v>
      </c>
      <c r="X4894" s="1">
        <v>-507.05081999999999</v>
      </c>
      <c r="Y4894">
        <v>4876</v>
      </c>
      <c r="Z4894">
        <v>1547</v>
      </c>
      <c r="AA4894">
        <v>51.76</v>
      </c>
      <c r="AB4894" s="1">
        <v>-508.61910999999998</v>
      </c>
      <c r="AC4894">
        <v>4876</v>
      </c>
      <c r="AD4894">
        <v>1732</v>
      </c>
      <c r="AE4894">
        <v>49.51</v>
      </c>
      <c r="AF4894" s="1">
        <v>-506.14098999999999</v>
      </c>
    </row>
    <row r="4895" spans="1:32" x14ac:dyDescent="0.2">
      <c r="A4895">
        <v>4877</v>
      </c>
      <c r="B4895">
        <v>1146</v>
      </c>
      <c r="C4895">
        <v>15.38</v>
      </c>
      <c r="D4895" s="1">
        <v>-540.25819000000001</v>
      </c>
      <c r="E4895">
        <v>4877</v>
      </c>
      <c r="F4895">
        <v>1564</v>
      </c>
      <c r="G4895">
        <v>34.799999999999997</v>
      </c>
      <c r="H4895" s="1">
        <v>-524.67265999999995</v>
      </c>
      <c r="I4895">
        <v>4877</v>
      </c>
      <c r="J4895">
        <v>1678</v>
      </c>
      <c r="K4895">
        <v>58.17</v>
      </c>
      <c r="L4895" s="1">
        <v>-501.39127999999999</v>
      </c>
      <c r="M4895">
        <v>4877</v>
      </c>
      <c r="N4895">
        <v>1599</v>
      </c>
      <c r="O4895">
        <v>51.31</v>
      </c>
      <c r="P4895" s="1">
        <v>-512.19816000000003</v>
      </c>
      <c r="Q4895">
        <v>4877</v>
      </c>
      <c r="R4895">
        <v>1512</v>
      </c>
      <c r="S4895">
        <v>54.64</v>
      </c>
      <c r="T4895" s="1">
        <v>-505.19785999999999</v>
      </c>
      <c r="U4895">
        <v>4877</v>
      </c>
      <c r="V4895">
        <v>1692</v>
      </c>
      <c r="W4895">
        <v>52.01</v>
      </c>
      <c r="X4895" s="1">
        <v>-507.14888999999999</v>
      </c>
      <c r="Y4895">
        <v>4877</v>
      </c>
      <c r="Z4895">
        <v>1527</v>
      </c>
      <c r="AA4895">
        <v>52.21</v>
      </c>
      <c r="AB4895" s="1">
        <v>-508.04268999999999</v>
      </c>
      <c r="AC4895">
        <v>4877</v>
      </c>
      <c r="AD4895">
        <v>1746</v>
      </c>
      <c r="AE4895">
        <v>49.29</v>
      </c>
      <c r="AF4895" s="1">
        <v>-506.59107</v>
      </c>
    </row>
    <row r="4896" spans="1:32" x14ac:dyDescent="0.2">
      <c r="A4896">
        <v>4878</v>
      </c>
      <c r="B4896">
        <v>1124</v>
      </c>
      <c r="C4896">
        <v>15.56</v>
      </c>
      <c r="D4896" s="1">
        <v>-539.62332000000004</v>
      </c>
      <c r="E4896">
        <v>4878</v>
      </c>
      <c r="F4896">
        <v>1522</v>
      </c>
      <c r="G4896">
        <v>35.1</v>
      </c>
      <c r="H4896" s="1">
        <v>-523.53547000000003</v>
      </c>
      <c r="I4896">
        <v>4878</v>
      </c>
      <c r="J4896">
        <v>1656</v>
      </c>
      <c r="K4896">
        <v>58.39</v>
      </c>
      <c r="L4896" s="1">
        <v>-500.79935999999998</v>
      </c>
      <c r="M4896">
        <v>4878</v>
      </c>
      <c r="N4896">
        <v>1581</v>
      </c>
      <c r="O4896">
        <v>52.17</v>
      </c>
      <c r="P4896" s="1">
        <v>-511.73477000000003</v>
      </c>
      <c r="Q4896">
        <v>4878</v>
      </c>
      <c r="R4896">
        <v>1492</v>
      </c>
      <c r="S4896">
        <v>55.01</v>
      </c>
      <c r="T4896" s="1">
        <v>-504.68338999999997</v>
      </c>
      <c r="U4896">
        <v>4878</v>
      </c>
      <c r="V4896">
        <v>1701</v>
      </c>
      <c r="W4896">
        <v>51.5</v>
      </c>
      <c r="X4896" s="1">
        <v>-507.41955000000002</v>
      </c>
      <c r="Y4896">
        <v>4878</v>
      </c>
      <c r="Z4896">
        <v>1514</v>
      </c>
      <c r="AA4896">
        <v>52.65</v>
      </c>
      <c r="AB4896" s="1">
        <v>-507.65422000000001</v>
      </c>
      <c r="AC4896">
        <v>4878</v>
      </c>
      <c r="AD4896">
        <v>1738</v>
      </c>
      <c r="AE4896">
        <v>49.62</v>
      </c>
      <c r="AF4896" s="1">
        <v>-506.32513</v>
      </c>
    </row>
    <row r="4897" spans="1:32" x14ac:dyDescent="0.2">
      <c r="A4897">
        <v>4879</v>
      </c>
      <c r="B4897">
        <v>1101</v>
      </c>
      <c r="C4897">
        <v>15.97</v>
      </c>
      <c r="D4897" s="1">
        <v>-538.96276999999998</v>
      </c>
      <c r="E4897">
        <v>4879</v>
      </c>
      <c r="F4897">
        <v>1476</v>
      </c>
      <c r="G4897">
        <v>35.6</v>
      </c>
      <c r="H4897" s="1">
        <v>-522.26590999999996</v>
      </c>
      <c r="I4897">
        <v>4879</v>
      </c>
      <c r="J4897">
        <v>1612</v>
      </c>
      <c r="K4897">
        <v>58.73</v>
      </c>
      <c r="L4897" s="1">
        <v>-499.54403000000002</v>
      </c>
      <c r="M4897">
        <v>4879</v>
      </c>
      <c r="N4897">
        <v>1552</v>
      </c>
      <c r="O4897">
        <v>52.9</v>
      </c>
      <c r="P4897" s="1">
        <v>-510.87033000000002</v>
      </c>
      <c r="Q4897">
        <v>4879</v>
      </c>
      <c r="R4897">
        <v>1467</v>
      </c>
      <c r="S4897">
        <v>55.52</v>
      </c>
      <c r="T4897" s="1">
        <v>-503.99907999999999</v>
      </c>
      <c r="U4897">
        <v>4879</v>
      </c>
      <c r="V4897">
        <v>1698</v>
      </c>
      <c r="W4897">
        <v>51.45</v>
      </c>
      <c r="X4897" s="1">
        <v>-507.35743000000002</v>
      </c>
      <c r="Y4897">
        <v>4879</v>
      </c>
      <c r="Z4897">
        <v>1520</v>
      </c>
      <c r="AA4897">
        <v>52.87</v>
      </c>
      <c r="AB4897" s="1">
        <v>-507.82128999999998</v>
      </c>
      <c r="AC4897">
        <v>4879</v>
      </c>
      <c r="AD4897">
        <v>1727</v>
      </c>
      <c r="AE4897">
        <v>50.14</v>
      </c>
      <c r="AF4897" s="1">
        <v>-505.95474999999999</v>
      </c>
    </row>
    <row r="4898" spans="1:32" x14ac:dyDescent="0.2">
      <c r="A4898">
        <v>4880</v>
      </c>
      <c r="B4898">
        <v>1089</v>
      </c>
      <c r="C4898">
        <v>16.27</v>
      </c>
      <c r="D4898" s="1">
        <v>-538.62539000000004</v>
      </c>
      <c r="E4898">
        <v>4880</v>
      </c>
      <c r="F4898">
        <v>1431</v>
      </c>
      <c r="G4898">
        <v>36.049999999999997</v>
      </c>
      <c r="H4898" s="1">
        <v>-520.92602999999997</v>
      </c>
      <c r="I4898">
        <v>4880</v>
      </c>
      <c r="J4898">
        <v>1575</v>
      </c>
      <c r="K4898">
        <v>58.89</v>
      </c>
      <c r="L4898" s="1">
        <v>-498.44470999999999</v>
      </c>
      <c r="M4898">
        <v>4880</v>
      </c>
      <c r="N4898">
        <v>1544</v>
      </c>
      <c r="O4898">
        <v>52.85</v>
      </c>
      <c r="P4898" s="1">
        <v>-510.60028</v>
      </c>
      <c r="Q4898">
        <v>4880</v>
      </c>
      <c r="R4898">
        <v>1440</v>
      </c>
      <c r="S4898">
        <v>56.25</v>
      </c>
      <c r="T4898" s="1">
        <v>-503.20863000000003</v>
      </c>
      <c r="U4898">
        <v>4880</v>
      </c>
      <c r="V4898">
        <v>1682</v>
      </c>
      <c r="W4898">
        <v>51.86</v>
      </c>
      <c r="X4898" s="1">
        <v>-506.87601000000001</v>
      </c>
      <c r="Y4898">
        <v>4880</v>
      </c>
      <c r="Z4898">
        <v>1548</v>
      </c>
      <c r="AA4898">
        <v>52.72</v>
      </c>
      <c r="AB4898" s="1">
        <v>-508.62439000000001</v>
      </c>
      <c r="AC4898">
        <v>4880</v>
      </c>
      <c r="AD4898">
        <v>1739</v>
      </c>
      <c r="AE4898">
        <v>50.32</v>
      </c>
      <c r="AF4898" s="1">
        <v>-506.32195000000002</v>
      </c>
    </row>
    <row r="4899" spans="1:32" x14ac:dyDescent="0.2">
      <c r="A4899">
        <v>4881</v>
      </c>
      <c r="B4899">
        <v>1085</v>
      </c>
      <c r="C4899">
        <v>16.579999999999998</v>
      </c>
      <c r="D4899" s="1">
        <v>-538.5607</v>
      </c>
      <c r="E4899">
        <v>4881</v>
      </c>
      <c r="F4899">
        <v>1413</v>
      </c>
      <c r="G4899">
        <v>35.950000000000003</v>
      </c>
      <c r="H4899" s="1">
        <v>-520.40922</v>
      </c>
      <c r="I4899">
        <v>4881</v>
      </c>
      <c r="J4899">
        <v>1577</v>
      </c>
      <c r="K4899">
        <v>58.41</v>
      </c>
      <c r="L4899" s="1">
        <v>-498.51161000000002</v>
      </c>
      <c r="M4899">
        <v>4881</v>
      </c>
      <c r="N4899">
        <v>1580</v>
      </c>
      <c r="O4899">
        <v>51.86</v>
      </c>
      <c r="P4899" s="1">
        <v>-511.61041999999998</v>
      </c>
      <c r="Q4899">
        <v>4881</v>
      </c>
      <c r="R4899">
        <v>1431</v>
      </c>
      <c r="S4899">
        <v>56.73</v>
      </c>
      <c r="T4899" s="1">
        <v>-502.97430000000003</v>
      </c>
      <c r="U4899">
        <v>4881</v>
      </c>
      <c r="V4899">
        <v>1674</v>
      </c>
      <c r="W4899">
        <v>52.1</v>
      </c>
      <c r="X4899" s="1">
        <v>-506.61745000000002</v>
      </c>
      <c r="Y4899">
        <v>4881</v>
      </c>
      <c r="Z4899">
        <v>1590</v>
      </c>
      <c r="AA4899">
        <v>52.33</v>
      </c>
      <c r="AB4899" s="1">
        <v>-509.81202000000002</v>
      </c>
      <c r="AC4899">
        <v>4881</v>
      </c>
      <c r="AD4899">
        <v>1757</v>
      </c>
      <c r="AE4899">
        <v>50.69</v>
      </c>
      <c r="AF4899" s="1">
        <v>-506.88330999999999</v>
      </c>
    </row>
    <row r="4900" spans="1:32" x14ac:dyDescent="0.2">
      <c r="A4900">
        <v>4882</v>
      </c>
      <c r="B4900">
        <v>1080</v>
      </c>
      <c r="C4900">
        <v>17.13</v>
      </c>
      <c r="D4900" s="1">
        <v>-538.41155000000003</v>
      </c>
      <c r="E4900">
        <v>4882</v>
      </c>
      <c r="F4900">
        <v>1430</v>
      </c>
      <c r="G4900">
        <v>35.44</v>
      </c>
      <c r="H4900" s="1">
        <v>-520.94208000000003</v>
      </c>
      <c r="I4900">
        <v>4882</v>
      </c>
      <c r="J4900">
        <v>1608</v>
      </c>
      <c r="K4900">
        <v>57.78</v>
      </c>
      <c r="L4900" s="1">
        <v>-499.44238000000001</v>
      </c>
      <c r="M4900">
        <v>4882</v>
      </c>
      <c r="N4900">
        <v>1644</v>
      </c>
      <c r="O4900">
        <v>50.44</v>
      </c>
      <c r="P4900" s="1">
        <v>-513.46477000000004</v>
      </c>
      <c r="Q4900">
        <v>4882</v>
      </c>
      <c r="R4900">
        <v>1440</v>
      </c>
      <c r="S4900">
        <v>56.97</v>
      </c>
      <c r="T4900" s="1">
        <v>-503.24702000000002</v>
      </c>
      <c r="U4900">
        <v>4882</v>
      </c>
      <c r="V4900">
        <v>1690</v>
      </c>
      <c r="W4900">
        <v>51.86</v>
      </c>
      <c r="X4900" s="1">
        <v>-507.08524</v>
      </c>
      <c r="Y4900">
        <v>4882</v>
      </c>
      <c r="Z4900">
        <v>1623</v>
      </c>
      <c r="AA4900">
        <v>51.99</v>
      </c>
      <c r="AB4900" s="1">
        <v>-510.78221000000002</v>
      </c>
      <c r="AC4900">
        <v>4882</v>
      </c>
      <c r="AD4900">
        <v>1750</v>
      </c>
      <c r="AE4900">
        <v>51.63</v>
      </c>
      <c r="AF4900" s="1">
        <v>-506.70643999999999</v>
      </c>
    </row>
    <row r="4901" spans="1:32" x14ac:dyDescent="0.2">
      <c r="A4901">
        <v>4883</v>
      </c>
      <c r="B4901">
        <v>1065</v>
      </c>
      <c r="C4901">
        <v>17.829999999999998</v>
      </c>
      <c r="D4901" s="1">
        <v>-537.99761000000001</v>
      </c>
      <c r="E4901">
        <v>4883</v>
      </c>
      <c r="F4901">
        <v>1460</v>
      </c>
      <c r="G4901">
        <v>35</v>
      </c>
      <c r="H4901" s="1">
        <v>-521.80823999999996</v>
      </c>
      <c r="I4901">
        <v>4883</v>
      </c>
      <c r="J4901">
        <v>1637</v>
      </c>
      <c r="K4901">
        <v>57.55</v>
      </c>
      <c r="L4901" s="1">
        <v>-500.26233000000002</v>
      </c>
      <c r="M4901">
        <v>4883</v>
      </c>
      <c r="N4901">
        <v>1702</v>
      </c>
      <c r="O4901">
        <v>49.23</v>
      </c>
      <c r="P4901" s="1">
        <v>-515.09702000000004</v>
      </c>
      <c r="Q4901">
        <v>4883</v>
      </c>
      <c r="R4901">
        <v>1451</v>
      </c>
      <c r="S4901">
        <v>57.02</v>
      </c>
      <c r="T4901" s="1">
        <v>-503.57490999999999</v>
      </c>
      <c r="U4901">
        <v>4883</v>
      </c>
      <c r="V4901">
        <v>1723</v>
      </c>
      <c r="W4901">
        <v>51.33</v>
      </c>
      <c r="X4901" s="1">
        <v>-508.03280999999998</v>
      </c>
      <c r="Y4901">
        <v>4883</v>
      </c>
      <c r="Z4901">
        <v>1623</v>
      </c>
      <c r="AA4901">
        <v>52.05</v>
      </c>
      <c r="AB4901" s="1">
        <v>-510.76927000000001</v>
      </c>
      <c r="AC4901">
        <v>4883</v>
      </c>
      <c r="AD4901">
        <v>1715</v>
      </c>
      <c r="AE4901">
        <v>52.9</v>
      </c>
      <c r="AF4901" s="1">
        <v>-505.67631</v>
      </c>
    </row>
    <row r="4902" spans="1:32" x14ac:dyDescent="0.2">
      <c r="A4902">
        <v>4884</v>
      </c>
      <c r="B4902">
        <v>1047</v>
      </c>
      <c r="C4902">
        <v>18.559999999999999</v>
      </c>
      <c r="D4902" s="1">
        <v>-537.46217999999999</v>
      </c>
      <c r="E4902">
        <v>4884</v>
      </c>
      <c r="F4902">
        <v>1479</v>
      </c>
      <c r="G4902">
        <v>34.96</v>
      </c>
      <c r="H4902" s="1">
        <v>-522.35337000000004</v>
      </c>
      <c r="I4902">
        <v>4884</v>
      </c>
      <c r="J4902">
        <v>1658</v>
      </c>
      <c r="K4902">
        <v>57.7</v>
      </c>
      <c r="L4902" s="1">
        <v>-500.81249000000003</v>
      </c>
      <c r="M4902">
        <v>4884</v>
      </c>
      <c r="N4902">
        <v>1727</v>
      </c>
      <c r="O4902">
        <v>48.59</v>
      </c>
      <c r="P4902" s="1">
        <v>-515.78587000000005</v>
      </c>
      <c r="Q4902">
        <v>4884</v>
      </c>
      <c r="R4902">
        <v>1448</v>
      </c>
      <c r="S4902">
        <v>57.02</v>
      </c>
      <c r="T4902" s="1">
        <v>-503.46771000000001</v>
      </c>
      <c r="U4902">
        <v>4884</v>
      </c>
      <c r="V4902">
        <v>1752</v>
      </c>
      <c r="W4902">
        <v>50.86</v>
      </c>
      <c r="X4902" s="1">
        <v>-508.88</v>
      </c>
      <c r="Y4902">
        <v>4884</v>
      </c>
      <c r="Z4902">
        <v>1597</v>
      </c>
      <c r="AA4902">
        <v>52.17</v>
      </c>
      <c r="AB4902" s="1">
        <v>-510.01652999999999</v>
      </c>
      <c r="AC4902">
        <v>4884</v>
      </c>
      <c r="AD4902">
        <v>1677</v>
      </c>
      <c r="AE4902">
        <v>53.83</v>
      </c>
      <c r="AF4902" s="1">
        <v>-504.52616</v>
      </c>
    </row>
    <row r="4903" spans="1:32" x14ac:dyDescent="0.2">
      <c r="A4903">
        <v>4885</v>
      </c>
      <c r="B4903">
        <v>1033</v>
      </c>
      <c r="C4903">
        <v>19.170000000000002</v>
      </c>
      <c r="D4903" s="1">
        <v>-537.05953999999997</v>
      </c>
      <c r="E4903">
        <v>4885</v>
      </c>
      <c r="F4903">
        <v>1485</v>
      </c>
      <c r="G4903">
        <v>35.25</v>
      </c>
      <c r="H4903" s="1">
        <v>-522.48810000000003</v>
      </c>
      <c r="I4903">
        <v>4885</v>
      </c>
      <c r="J4903">
        <v>1679</v>
      </c>
      <c r="K4903">
        <v>57.82</v>
      </c>
      <c r="L4903" s="1">
        <v>-501.38492000000002</v>
      </c>
      <c r="M4903">
        <v>4885</v>
      </c>
      <c r="N4903">
        <v>1722</v>
      </c>
      <c r="O4903">
        <v>48.6</v>
      </c>
      <c r="P4903" s="1">
        <v>-515.62108000000001</v>
      </c>
      <c r="Q4903">
        <v>4885</v>
      </c>
      <c r="R4903">
        <v>1449</v>
      </c>
      <c r="S4903">
        <v>56.49</v>
      </c>
      <c r="T4903" s="1">
        <v>-503.40346</v>
      </c>
      <c r="U4903">
        <v>4885</v>
      </c>
      <c r="V4903">
        <v>1765</v>
      </c>
      <c r="W4903">
        <v>50.75</v>
      </c>
      <c r="X4903" s="1">
        <v>-509.24882000000002</v>
      </c>
      <c r="Y4903">
        <v>4885</v>
      </c>
      <c r="Z4903">
        <v>1563</v>
      </c>
      <c r="AA4903">
        <v>52.2</v>
      </c>
      <c r="AB4903" s="1">
        <v>-509.07742999999999</v>
      </c>
      <c r="AC4903">
        <v>4885</v>
      </c>
      <c r="AD4903">
        <v>1665</v>
      </c>
      <c r="AE4903">
        <v>54.02</v>
      </c>
      <c r="AF4903" s="1">
        <v>-504.21571999999998</v>
      </c>
    </row>
    <row r="4904" spans="1:32" x14ac:dyDescent="0.2">
      <c r="A4904">
        <v>4886</v>
      </c>
      <c r="B4904">
        <v>1030</v>
      </c>
      <c r="C4904">
        <v>19.52</v>
      </c>
      <c r="D4904" s="1">
        <v>-536.99368000000004</v>
      </c>
      <c r="E4904">
        <v>4886</v>
      </c>
      <c r="F4904">
        <v>1490</v>
      </c>
      <c r="G4904">
        <v>35.58</v>
      </c>
      <c r="H4904" s="1">
        <v>-522.60871999999995</v>
      </c>
      <c r="I4904">
        <v>4886</v>
      </c>
      <c r="J4904">
        <v>1719</v>
      </c>
      <c r="K4904">
        <v>57.42</v>
      </c>
      <c r="L4904" s="1">
        <v>-502.48878000000002</v>
      </c>
      <c r="M4904">
        <v>4886</v>
      </c>
      <c r="N4904">
        <v>1697</v>
      </c>
      <c r="O4904">
        <v>49.03</v>
      </c>
      <c r="P4904" s="1">
        <v>-514.91750000000002</v>
      </c>
      <c r="Q4904">
        <v>4886</v>
      </c>
      <c r="R4904">
        <v>1481</v>
      </c>
      <c r="S4904">
        <v>54.86</v>
      </c>
      <c r="T4904" s="1">
        <v>-504.30167999999998</v>
      </c>
      <c r="U4904">
        <v>4886</v>
      </c>
      <c r="V4904">
        <v>1753</v>
      </c>
      <c r="W4904">
        <v>51</v>
      </c>
      <c r="X4904" s="1">
        <v>-508.89532000000003</v>
      </c>
      <c r="Y4904">
        <v>4886</v>
      </c>
      <c r="Z4904">
        <v>1527</v>
      </c>
      <c r="AA4904">
        <v>52.23</v>
      </c>
      <c r="AB4904" s="1">
        <v>-508.04212999999999</v>
      </c>
      <c r="AC4904">
        <v>4886</v>
      </c>
      <c r="AD4904">
        <v>1678</v>
      </c>
      <c r="AE4904">
        <v>53.62</v>
      </c>
      <c r="AF4904" s="1">
        <v>-504.63639000000001</v>
      </c>
    </row>
    <row r="4905" spans="1:32" x14ac:dyDescent="0.2">
      <c r="A4905">
        <v>4887</v>
      </c>
      <c r="B4905">
        <v>1039</v>
      </c>
      <c r="C4905">
        <v>19.57</v>
      </c>
      <c r="D4905" s="1">
        <v>-537.24818000000005</v>
      </c>
      <c r="E4905">
        <v>4887</v>
      </c>
      <c r="F4905">
        <v>1494</v>
      </c>
      <c r="G4905">
        <v>35.99</v>
      </c>
      <c r="H4905" s="1">
        <v>-522.77025000000003</v>
      </c>
      <c r="I4905">
        <v>4887</v>
      </c>
      <c r="J4905">
        <v>1784</v>
      </c>
      <c r="K4905">
        <v>56.26</v>
      </c>
      <c r="L4905" s="1">
        <v>-504.33861999999999</v>
      </c>
      <c r="M4905">
        <v>4887</v>
      </c>
      <c r="N4905">
        <v>1665</v>
      </c>
      <c r="O4905">
        <v>49.7</v>
      </c>
      <c r="P4905" s="1">
        <v>-513.96541999999999</v>
      </c>
      <c r="Q4905">
        <v>4887</v>
      </c>
      <c r="R4905">
        <v>1543</v>
      </c>
      <c r="S4905">
        <v>52.4</v>
      </c>
      <c r="T4905" s="1">
        <v>-506.08163000000002</v>
      </c>
      <c r="U4905">
        <v>4887</v>
      </c>
      <c r="V4905">
        <v>1731</v>
      </c>
      <c r="W4905">
        <v>51.35</v>
      </c>
      <c r="X4905" s="1">
        <v>-508.21917999999999</v>
      </c>
      <c r="Y4905">
        <v>4887</v>
      </c>
      <c r="Z4905">
        <v>1505</v>
      </c>
      <c r="AA4905">
        <v>52.02</v>
      </c>
      <c r="AB4905" s="1">
        <v>-507.40550000000002</v>
      </c>
      <c r="AC4905">
        <v>4887</v>
      </c>
      <c r="AD4905">
        <v>1687</v>
      </c>
      <c r="AE4905">
        <v>53.29</v>
      </c>
      <c r="AF4905" s="1">
        <v>-504.91073999999998</v>
      </c>
    </row>
    <row r="4906" spans="1:32" x14ac:dyDescent="0.2">
      <c r="A4906">
        <v>4888</v>
      </c>
      <c r="B4906">
        <v>1051</v>
      </c>
      <c r="C4906">
        <v>19.54</v>
      </c>
      <c r="D4906" s="1">
        <v>-537.59900000000005</v>
      </c>
      <c r="E4906">
        <v>4888</v>
      </c>
      <c r="F4906">
        <v>1490</v>
      </c>
      <c r="G4906">
        <v>36.44</v>
      </c>
      <c r="H4906" s="1">
        <v>-522.64548000000002</v>
      </c>
      <c r="I4906">
        <v>4888</v>
      </c>
      <c r="J4906">
        <v>1843</v>
      </c>
      <c r="K4906">
        <v>55</v>
      </c>
      <c r="L4906" s="1">
        <v>-506.0754</v>
      </c>
      <c r="M4906">
        <v>4888</v>
      </c>
      <c r="N4906">
        <v>1642</v>
      </c>
      <c r="O4906">
        <v>50.05</v>
      </c>
      <c r="P4906" s="1">
        <v>-513.30948000000001</v>
      </c>
      <c r="Q4906">
        <v>4888</v>
      </c>
      <c r="R4906">
        <v>1595</v>
      </c>
      <c r="S4906">
        <v>50.08</v>
      </c>
      <c r="T4906" s="1">
        <v>-507.58431000000002</v>
      </c>
      <c r="U4906">
        <v>4888</v>
      </c>
      <c r="V4906">
        <v>1727</v>
      </c>
      <c r="W4906">
        <v>51.24</v>
      </c>
      <c r="X4906" s="1">
        <v>-508.13632999999999</v>
      </c>
      <c r="Y4906">
        <v>4888</v>
      </c>
      <c r="Z4906">
        <v>1505</v>
      </c>
      <c r="AA4906">
        <v>51.57</v>
      </c>
      <c r="AB4906" s="1">
        <v>-507.45988</v>
      </c>
      <c r="AC4906">
        <v>4888</v>
      </c>
      <c r="AD4906">
        <v>1673</v>
      </c>
      <c r="AE4906">
        <v>53.54</v>
      </c>
      <c r="AF4906" s="1">
        <v>-504.48322000000002</v>
      </c>
    </row>
    <row r="4907" spans="1:32" x14ac:dyDescent="0.2">
      <c r="A4907">
        <v>4889</v>
      </c>
      <c r="B4907">
        <v>1059</v>
      </c>
      <c r="C4907">
        <v>19.47</v>
      </c>
      <c r="D4907" s="1">
        <v>-537.81767000000002</v>
      </c>
      <c r="E4907">
        <v>4889</v>
      </c>
      <c r="F4907">
        <v>1480</v>
      </c>
      <c r="G4907">
        <v>36.97</v>
      </c>
      <c r="H4907" s="1">
        <v>-522.31651999999997</v>
      </c>
      <c r="I4907">
        <v>4889</v>
      </c>
      <c r="J4907">
        <v>1864</v>
      </c>
      <c r="K4907">
        <v>54.31</v>
      </c>
      <c r="L4907" s="1">
        <v>-506.66046</v>
      </c>
      <c r="M4907">
        <v>4889</v>
      </c>
      <c r="N4907">
        <v>1641</v>
      </c>
      <c r="O4907">
        <v>49.93</v>
      </c>
      <c r="P4907" s="1">
        <v>-513.32817</v>
      </c>
      <c r="Q4907">
        <v>4889</v>
      </c>
      <c r="R4907">
        <v>1612</v>
      </c>
      <c r="S4907">
        <v>48.66</v>
      </c>
      <c r="T4907" s="1">
        <v>-508.02708999999999</v>
      </c>
      <c r="U4907">
        <v>4889</v>
      </c>
      <c r="V4907">
        <v>1732</v>
      </c>
      <c r="W4907">
        <v>51.08</v>
      </c>
      <c r="X4907" s="1">
        <v>-508.29692999999997</v>
      </c>
      <c r="Y4907">
        <v>4889</v>
      </c>
      <c r="Z4907">
        <v>1516</v>
      </c>
      <c r="AA4907">
        <v>51.21</v>
      </c>
      <c r="AB4907" s="1">
        <v>-507.77735000000001</v>
      </c>
      <c r="AC4907">
        <v>4889</v>
      </c>
      <c r="AD4907">
        <v>1653</v>
      </c>
      <c r="AE4907">
        <v>53.94</v>
      </c>
      <c r="AF4907" s="1">
        <v>-503.8329</v>
      </c>
    </row>
    <row r="4908" spans="1:32" x14ac:dyDescent="0.2">
      <c r="A4908">
        <v>4890</v>
      </c>
      <c r="B4908">
        <v>1059</v>
      </c>
      <c r="C4908">
        <v>19.45</v>
      </c>
      <c r="D4908" s="1">
        <v>-537.82268999999997</v>
      </c>
      <c r="E4908">
        <v>4890</v>
      </c>
      <c r="F4908">
        <v>1479</v>
      </c>
      <c r="G4908">
        <v>37.19</v>
      </c>
      <c r="H4908" s="1">
        <v>-522.28123000000005</v>
      </c>
      <c r="I4908">
        <v>4890</v>
      </c>
      <c r="J4908">
        <v>1846</v>
      </c>
      <c r="K4908">
        <v>54.24</v>
      </c>
      <c r="L4908" s="1">
        <v>-506.08828999999997</v>
      </c>
      <c r="M4908">
        <v>4890</v>
      </c>
      <c r="N4908">
        <v>1646</v>
      </c>
      <c r="O4908">
        <v>49.6</v>
      </c>
      <c r="P4908" s="1">
        <v>-513.51067</v>
      </c>
      <c r="Q4908">
        <v>4890</v>
      </c>
      <c r="R4908">
        <v>1595</v>
      </c>
      <c r="S4908">
        <v>48.32</v>
      </c>
      <c r="T4908" s="1">
        <v>-507.49540999999999</v>
      </c>
      <c r="U4908">
        <v>4890</v>
      </c>
      <c r="V4908">
        <v>1720</v>
      </c>
      <c r="W4908">
        <v>51.03</v>
      </c>
      <c r="X4908" s="1">
        <v>-507.95263</v>
      </c>
      <c r="Y4908">
        <v>4890</v>
      </c>
      <c r="Z4908">
        <v>1526</v>
      </c>
      <c r="AA4908">
        <v>51.03</v>
      </c>
      <c r="AB4908" s="1">
        <v>-508.06042000000002</v>
      </c>
      <c r="AC4908">
        <v>4890</v>
      </c>
      <c r="AD4908">
        <v>1661</v>
      </c>
      <c r="AE4908">
        <v>53.98</v>
      </c>
      <c r="AF4908" s="1">
        <v>-504.06788</v>
      </c>
    </row>
    <row r="4909" spans="1:32" x14ac:dyDescent="0.2">
      <c r="A4909">
        <v>4891</v>
      </c>
      <c r="B4909">
        <v>1053</v>
      </c>
      <c r="C4909">
        <v>19.39</v>
      </c>
      <c r="D4909" s="1">
        <v>-537.62467000000004</v>
      </c>
      <c r="E4909">
        <v>4891</v>
      </c>
      <c r="F4909">
        <v>1496</v>
      </c>
      <c r="G4909">
        <v>36.950000000000003</v>
      </c>
      <c r="H4909" s="1">
        <v>-522.76775999999995</v>
      </c>
      <c r="I4909">
        <v>4891</v>
      </c>
      <c r="J4909">
        <v>1818</v>
      </c>
      <c r="K4909">
        <v>54.3</v>
      </c>
      <c r="L4909" s="1">
        <v>-505.26947999999999</v>
      </c>
      <c r="M4909">
        <v>4891</v>
      </c>
      <c r="N4909">
        <v>1640</v>
      </c>
      <c r="O4909">
        <v>49.26</v>
      </c>
      <c r="P4909" s="1">
        <v>-513.32117000000005</v>
      </c>
      <c r="Q4909">
        <v>4891</v>
      </c>
      <c r="R4909">
        <v>1568</v>
      </c>
      <c r="S4909">
        <v>48.67</v>
      </c>
      <c r="T4909" s="1">
        <v>-506.70236</v>
      </c>
      <c r="U4909">
        <v>4891</v>
      </c>
      <c r="V4909">
        <v>1697</v>
      </c>
      <c r="W4909">
        <v>50.99</v>
      </c>
      <c r="X4909" s="1">
        <v>-507.25209000000001</v>
      </c>
      <c r="Y4909">
        <v>4891</v>
      </c>
      <c r="Z4909">
        <v>1533</v>
      </c>
      <c r="AA4909">
        <v>50.89</v>
      </c>
      <c r="AB4909" s="1">
        <v>-508.25259</v>
      </c>
      <c r="AC4909">
        <v>4891</v>
      </c>
      <c r="AD4909">
        <v>1696</v>
      </c>
      <c r="AE4909">
        <v>53.84</v>
      </c>
      <c r="AF4909" s="1">
        <v>-505.11649999999997</v>
      </c>
    </row>
    <row r="4910" spans="1:32" x14ac:dyDescent="0.2">
      <c r="A4910">
        <v>4892</v>
      </c>
      <c r="B4910">
        <v>1045</v>
      </c>
      <c r="C4910">
        <v>19.2</v>
      </c>
      <c r="D4910" s="1">
        <v>-537.38864000000001</v>
      </c>
      <c r="E4910">
        <v>4892</v>
      </c>
      <c r="F4910">
        <v>1523</v>
      </c>
      <c r="G4910">
        <v>36.61</v>
      </c>
      <c r="H4910" s="1">
        <v>-523.53976</v>
      </c>
      <c r="I4910">
        <v>4892</v>
      </c>
      <c r="J4910">
        <v>1810</v>
      </c>
      <c r="K4910">
        <v>54.12</v>
      </c>
      <c r="L4910" s="1">
        <v>-504.99687999999998</v>
      </c>
      <c r="M4910">
        <v>4892</v>
      </c>
      <c r="N4910">
        <v>1622</v>
      </c>
      <c r="O4910">
        <v>48.86</v>
      </c>
      <c r="P4910" s="1">
        <v>-512.81503999999995</v>
      </c>
      <c r="Q4910">
        <v>4892</v>
      </c>
      <c r="R4910">
        <v>1552</v>
      </c>
      <c r="S4910">
        <v>49.25</v>
      </c>
      <c r="T4910" s="1">
        <v>-506.26974000000001</v>
      </c>
      <c r="U4910">
        <v>4892</v>
      </c>
      <c r="V4910">
        <v>1690</v>
      </c>
      <c r="W4910">
        <v>50.4</v>
      </c>
      <c r="X4910" s="1">
        <v>-507.02659</v>
      </c>
      <c r="Y4910">
        <v>4892</v>
      </c>
      <c r="Z4910">
        <v>1537</v>
      </c>
      <c r="AA4910">
        <v>50.62</v>
      </c>
      <c r="AB4910" s="1">
        <v>-508.35687000000001</v>
      </c>
      <c r="AC4910">
        <v>4892</v>
      </c>
      <c r="AD4910">
        <v>1721</v>
      </c>
      <c r="AE4910">
        <v>54.01</v>
      </c>
      <c r="AF4910" s="1">
        <v>-505.8143</v>
      </c>
    </row>
    <row r="4911" spans="1:32" x14ac:dyDescent="0.2">
      <c r="A4911">
        <v>4893</v>
      </c>
      <c r="B4911">
        <v>1049</v>
      </c>
      <c r="C4911">
        <v>18.72</v>
      </c>
      <c r="D4911" s="1">
        <v>-537.48997999999995</v>
      </c>
      <c r="E4911">
        <v>4893</v>
      </c>
      <c r="F4911">
        <v>1542</v>
      </c>
      <c r="G4911">
        <v>36.28</v>
      </c>
      <c r="H4911" s="1">
        <v>-524.08270000000005</v>
      </c>
      <c r="I4911">
        <v>4893</v>
      </c>
      <c r="J4911">
        <v>1833</v>
      </c>
      <c r="K4911">
        <v>53.54</v>
      </c>
      <c r="L4911" s="1">
        <v>-505.68295000000001</v>
      </c>
      <c r="M4911">
        <v>4893</v>
      </c>
      <c r="N4911">
        <v>1603</v>
      </c>
      <c r="O4911">
        <v>48.26</v>
      </c>
      <c r="P4911" s="1">
        <v>-512.24940000000004</v>
      </c>
      <c r="Q4911">
        <v>4893</v>
      </c>
      <c r="R4911">
        <v>1550</v>
      </c>
      <c r="S4911">
        <v>49.88</v>
      </c>
      <c r="T4911" s="1">
        <v>-506.24867</v>
      </c>
      <c r="U4911">
        <v>4893</v>
      </c>
      <c r="V4911">
        <v>1708</v>
      </c>
      <c r="W4911">
        <v>49.19</v>
      </c>
      <c r="X4911" s="1">
        <v>-507.59073000000001</v>
      </c>
      <c r="Y4911">
        <v>4893</v>
      </c>
      <c r="Z4911">
        <v>1543</v>
      </c>
      <c r="AA4911">
        <v>50.23</v>
      </c>
      <c r="AB4911" s="1">
        <v>-508.48926999999998</v>
      </c>
      <c r="AC4911">
        <v>4893</v>
      </c>
      <c r="AD4911">
        <v>1728</v>
      </c>
      <c r="AE4911">
        <v>54.32</v>
      </c>
      <c r="AF4911" s="1">
        <v>-505.97572000000002</v>
      </c>
    </row>
    <row r="4912" spans="1:32" x14ac:dyDescent="0.2">
      <c r="A4912">
        <v>4894</v>
      </c>
      <c r="B4912">
        <v>1071</v>
      </c>
      <c r="C4912">
        <v>17.95</v>
      </c>
      <c r="D4912" s="1">
        <v>-538.10193000000004</v>
      </c>
      <c r="E4912">
        <v>4894</v>
      </c>
      <c r="F4912">
        <v>1542</v>
      </c>
      <c r="G4912">
        <v>36.229999999999997</v>
      </c>
      <c r="H4912" s="1">
        <v>-524.09022000000004</v>
      </c>
      <c r="I4912">
        <v>4894</v>
      </c>
      <c r="J4912">
        <v>1866</v>
      </c>
      <c r="K4912">
        <v>53.02</v>
      </c>
      <c r="L4912" s="1">
        <v>-506.65411</v>
      </c>
      <c r="M4912">
        <v>4894</v>
      </c>
      <c r="N4912">
        <v>1593</v>
      </c>
      <c r="O4912">
        <v>47.4</v>
      </c>
      <c r="P4912" s="1">
        <v>-511.9794</v>
      </c>
      <c r="Q4912">
        <v>4894</v>
      </c>
      <c r="R4912">
        <v>1547</v>
      </c>
      <c r="S4912">
        <v>50.59</v>
      </c>
      <c r="T4912" s="1">
        <v>-506.17824999999999</v>
      </c>
      <c r="U4912">
        <v>4894</v>
      </c>
      <c r="V4912">
        <v>1729</v>
      </c>
      <c r="W4912">
        <v>48.1</v>
      </c>
      <c r="X4912" s="1">
        <v>-508.20618000000002</v>
      </c>
      <c r="Y4912">
        <v>4894</v>
      </c>
      <c r="Z4912">
        <v>1554</v>
      </c>
      <c r="AA4912">
        <v>49.7</v>
      </c>
      <c r="AB4912" s="1">
        <v>-508.83107000000001</v>
      </c>
      <c r="AC4912">
        <v>4894</v>
      </c>
      <c r="AD4912">
        <v>1734</v>
      </c>
      <c r="AE4912">
        <v>54.44</v>
      </c>
      <c r="AF4912" s="1">
        <v>-506.14326999999997</v>
      </c>
    </row>
    <row r="4913" spans="1:32" x14ac:dyDescent="0.2">
      <c r="A4913">
        <v>4895</v>
      </c>
      <c r="B4913">
        <v>1099</v>
      </c>
      <c r="C4913">
        <v>17.21</v>
      </c>
      <c r="D4913" s="1">
        <v>-538.91450999999995</v>
      </c>
      <c r="E4913">
        <v>4895</v>
      </c>
      <c r="F4913">
        <v>1534</v>
      </c>
      <c r="G4913">
        <v>36.24</v>
      </c>
      <c r="H4913" s="1">
        <v>-523.81647999999996</v>
      </c>
      <c r="I4913">
        <v>4895</v>
      </c>
      <c r="J4913">
        <v>1879</v>
      </c>
      <c r="K4913">
        <v>52.8</v>
      </c>
      <c r="L4913" s="1">
        <v>-507.02516000000003</v>
      </c>
      <c r="M4913">
        <v>4895</v>
      </c>
      <c r="N4913">
        <v>1597</v>
      </c>
      <c r="O4913">
        <v>46.51</v>
      </c>
      <c r="P4913" s="1">
        <v>-512.10117000000002</v>
      </c>
      <c r="Q4913">
        <v>4895</v>
      </c>
      <c r="R4913">
        <v>1540</v>
      </c>
      <c r="S4913">
        <v>51.12</v>
      </c>
      <c r="T4913" s="1">
        <v>-505.96877999999998</v>
      </c>
      <c r="U4913">
        <v>4895</v>
      </c>
      <c r="V4913">
        <v>1733</v>
      </c>
      <c r="W4913">
        <v>47.38</v>
      </c>
      <c r="X4913" s="1">
        <v>-508.30853000000002</v>
      </c>
      <c r="Y4913">
        <v>4895</v>
      </c>
      <c r="Z4913">
        <v>1565</v>
      </c>
      <c r="AA4913">
        <v>49.33</v>
      </c>
      <c r="AB4913" s="1">
        <v>-509.12984999999998</v>
      </c>
      <c r="AC4913">
        <v>4895</v>
      </c>
      <c r="AD4913">
        <v>1739</v>
      </c>
      <c r="AE4913">
        <v>54.36</v>
      </c>
      <c r="AF4913" s="1">
        <v>-506.35257000000001</v>
      </c>
    </row>
    <row r="4914" spans="1:32" x14ac:dyDescent="0.2">
      <c r="A4914">
        <v>4896</v>
      </c>
      <c r="B4914">
        <v>1118</v>
      </c>
      <c r="C4914">
        <v>16.809999999999999</v>
      </c>
      <c r="D4914" s="1">
        <v>-539.44833000000006</v>
      </c>
      <c r="E4914">
        <v>4896</v>
      </c>
      <c r="F4914">
        <v>1533</v>
      </c>
      <c r="G4914">
        <v>35.92</v>
      </c>
      <c r="H4914" s="1">
        <v>-523.75894000000005</v>
      </c>
      <c r="I4914">
        <v>4896</v>
      </c>
      <c r="J4914">
        <v>1870</v>
      </c>
      <c r="K4914">
        <v>52.69</v>
      </c>
      <c r="L4914" s="1">
        <v>-506.75653999999997</v>
      </c>
      <c r="M4914">
        <v>4896</v>
      </c>
      <c r="N4914">
        <v>1606</v>
      </c>
      <c r="O4914">
        <v>45.77</v>
      </c>
      <c r="P4914" s="1">
        <v>-512.35423000000003</v>
      </c>
      <c r="Q4914">
        <v>4896</v>
      </c>
      <c r="R4914">
        <v>1541</v>
      </c>
      <c r="S4914">
        <v>51.34</v>
      </c>
      <c r="T4914" s="1">
        <v>-505.99374</v>
      </c>
      <c r="U4914">
        <v>4896</v>
      </c>
      <c r="V4914">
        <v>1725</v>
      </c>
      <c r="W4914">
        <v>47.15</v>
      </c>
      <c r="X4914" s="1">
        <v>-508.04092000000003</v>
      </c>
      <c r="Y4914">
        <v>4896</v>
      </c>
      <c r="Z4914">
        <v>1568</v>
      </c>
      <c r="AA4914">
        <v>49.31</v>
      </c>
      <c r="AB4914" s="1">
        <v>-509.19200999999998</v>
      </c>
      <c r="AC4914">
        <v>4896</v>
      </c>
      <c r="AD4914">
        <v>1731</v>
      </c>
      <c r="AE4914">
        <v>54.5</v>
      </c>
      <c r="AF4914" s="1">
        <v>-506.11430000000001</v>
      </c>
    </row>
    <row r="4915" spans="1:32" x14ac:dyDescent="0.2">
      <c r="A4915">
        <v>4897</v>
      </c>
      <c r="B4915">
        <v>1120</v>
      </c>
      <c r="C4915">
        <v>16.93</v>
      </c>
      <c r="D4915" s="1">
        <v>-539.51481000000001</v>
      </c>
      <c r="E4915">
        <v>4897</v>
      </c>
      <c r="F4915">
        <v>1546</v>
      </c>
      <c r="G4915">
        <v>35.17</v>
      </c>
      <c r="H4915" s="1">
        <v>-524.14017999999999</v>
      </c>
      <c r="I4915">
        <v>4897</v>
      </c>
      <c r="J4915">
        <v>1840</v>
      </c>
      <c r="K4915">
        <v>52.57</v>
      </c>
      <c r="L4915" s="1">
        <v>-505.94202000000001</v>
      </c>
      <c r="M4915">
        <v>4897</v>
      </c>
      <c r="N4915">
        <v>1616</v>
      </c>
      <c r="O4915">
        <v>45.19</v>
      </c>
      <c r="P4915" s="1">
        <v>-512.62300000000005</v>
      </c>
      <c r="Q4915">
        <v>4897</v>
      </c>
      <c r="R4915">
        <v>1547</v>
      </c>
      <c r="S4915">
        <v>51.41</v>
      </c>
      <c r="T4915" s="1">
        <v>-506.17516000000001</v>
      </c>
      <c r="U4915">
        <v>4897</v>
      </c>
      <c r="V4915">
        <v>1712</v>
      </c>
      <c r="W4915">
        <v>47.15</v>
      </c>
      <c r="X4915" s="1">
        <v>-507.68651</v>
      </c>
      <c r="Y4915">
        <v>4897</v>
      </c>
      <c r="Z4915">
        <v>1574</v>
      </c>
      <c r="AA4915">
        <v>49.33</v>
      </c>
      <c r="AB4915" s="1">
        <v>-509.34685000000002</v>
      </c>
      <c r="AC4915">
        <v>4897</v>
      </c>
      <c r="AD4915">
        <v>1718</v>
      </c>
      <c r="AE4915">
        <v>54.53</v>
      </c>
      <c r="AF4915" s="1">
        <v>-505.67581000000001</v>
      </c>
    </row>
    <row r="4916" spans="1:32" x14ac:dyDescent="0.2">
      <c r="A4916">
        <v>4898</v>
      </c>
      <c r="B4916">
        <v>1112</v>
      </c>
      <c r="C4916">
        <v>17.38</v>
      </c>
      <c r="D4916" s="1">
        <v>-539.25963999999999</v>
      </c>
      <c r="E4916">
        <v>4898</v>
      </c>
      <c r="F4916">
        <v>1569</v>
      </c>
      <c r="G4916">
        <v>34.21</v>
      </c>
      <c r="H4916" s="1">
        <v>-524.79573000000005</v>
      </c>
      <c r="I4916">
        <v>4898</v>
      </c>
      <c r="J4916">
        <v>1787</v>
      </c>
      <c r="K4916">
        <v>52.46</v>
      </c>
      <c r="L4916" s="1">
        <v>-504.43311999999997</v>
      </c>
      <c r="M4916">
        <v>4898</v>
      </c>
      <c r="N4916">
        <v>1621</v>
      </c>
      <c r="O4916">
        <v>45</v>
      </c>
      <c r="P4916" s="1">
        <v>-512.77540999999997</v>
      </c>
      <c r="Q4916">
        <v>4898</v>
      </c>
      <c r="R4916">
        <v>1547</v>
      </c>
      <c r="S4916">
        <v>51.68</v>
      </c>
      <c r="T4916" s="1">
        <v>-506.22467999999998</v>
      </c>
      <c r="U4916">
        <v>4898</v>
      </c>
      <c r="V4916">
        <v>1704</v>
      </c>
      <c r="W4916">
        <v>47.39</v>
      </c>
      <c r="X4916" s="1">
        <v>-507.45670999999999</v>
      </c>
      <c r="Y4916">
        <v>4898</v>
      </c>
      <c r="Z4916">
        <v>1581</v>
      </c>
      <c r="AA4916">
        <v>49.44</v>
      </c>
      <c r="AB4916" s="1">
        <v>-509.58134999999999</v>
      </c>
      <c r="AC4916">
        <v>4898</v>
      </c>
      <c r="AD4916">
        <v>1733</v>
      </c>
      <c r="AE4916">
        <v>54.07</v>
      </c>
      <c r="AF4916" s="1">
        <v>-506.10874999999999</v>
      </c>
    </row>
    <row r="4917" spans="1:32" x14ac:dyDescent="0.2">
      <c r="A4917">
        <v>4899</v>
      </c>
      <c r="B4917">
        <v>1099</v>
      </c>
      <c r="C4917">
        <v>18.04</v>
      </c>
      <c r="D4917" s="1">
        <v>-538.90300000000002</v>
      </c>
      <c r="E4917">
        <v>4899</v>
      </c>
      <c r="F4917">
        <v>1595</v>
      </c>
      <c r="G4917">
        <v>33.11</v>
      </c>
      <c r="H4917" s="1">
        <v>-525.51500999999996</v>
      </c>
      <c r="I4917">
        <v>4899</v>
      </c>
      <c r="J4917">
        <v>1729</v>
      </c>
      <c r="K4917">
        <v>52.02</v>
      </c>
      <c r="L4917" s="1">
        <v>-502.77981</v>
      </c>
      <c r="M4917">
        <v>4899</v>
      </c>
      <c r="N4917">
        <v>1619</v>
      </c>
      <c r="O4917">
        <v>44.9</v>
      </c>
      <c r="P4917" s="1">
        <v>-512.70286999999996</v>
      </c>
      <c r="Q4917">
        <v>4899</v>
      </c>
      <c r="R4917">
        <v>1535</v>
      </c>
      <c r="S4917">
        <v>52.25</v>
      </c>
      <c r="T4917" s="1">
        <v>-505.88587999999999</v>
      </c>
      <c r="U4917">
        <v>4899</v>
      </c>
      <c r="V4917">
        <v>1700</v>
      </c>
      <c r="W4917">
        <v>47.96</v>
      </c>
      <c r="X4917" s="1">
        <v>-507.33289000000002</v>
      </c>
      <c r="Y4917">
        <v>4899</v>
      </c>
      <c r="Z4917">
        <v>1571</v>
      </c>
      <c r="AA4917">
        <v>49.81</v>
      </c>
      <c r="AB4917" s="1">
        <v>-509.32923</v>
      </c>
      <c r="AC4917">
        <v>4899</v>
      </c>
      <c r="AD4917">
        <v>1764</v>
      </c>
      <c r="AE4917">
        <v>53.52</v>
      </c>
      <c r="AF4917" s="1">
        <v>-507.09996999999998</v>
      </c>
    </row>
    <row r="4918" spans="1:32" x14ac:dyDescent="0.2">
      <c r="A4918">
        <v>4900</v>
      </c>
      <c r="B4918">
        <v>1082</v>
      </c>
      <c r="C4918">
        <v>18.739999999999998</v>
      </c>
      <c r="D4918" s="1">
        <v>-538.43690000000004</v>
      </c>
      <c r="E4918">
        <v>4900</v>
      </c>
      <c r="F4918">
        <v>1619</v>
      </c>
      <c r="G4918">
        <v>32.24</v>
      </c>
      <c r="H4918" s="1">
        <v>-526.20029999999997</v>
      </c>
      <c r="I4918">
        <v>4900</v>
      </c>
      <c r="J4918">
        <v>1689</v>
      </c>
      <c r="K4918">
        <v>51.16</v>
      </c>
      <c r="L4918" s="1">
        <v>-501.65041000000002</v>
      </c>
      <c r="M4918">
        <v>4900</v>
      </c>
      <c r="N4918">
        <v>1613</v>
      </c>
      <c r="O4918">
        <v>44.89</v>
      </c>
      <c r="P4918" s="1">
        <v>-512.55723</v>
      </c>
      <c r="Q4918">
        <v>4900</v>
      </c>
      <c r="R4918">
        <v>1513</v>
      </c>
      <c r="S4918">
        <v>52.92</v>
      </c>
      <c r="T4918" s="1">
        <v>-505.23171000000002</v>
      </c>
      <c r="U4918">
        <v>4900</v>
      </c>
      <c r="V4918">
        <v>1698</v>
      </c>
      <c r="W4918">
        <v>48.79</v>
      </c>
      <c r="X4918" s="1">
        <v>-507.31529999999998</v>
      </c>
      <c r="Y4918">
        <v>4900</v>
      </c>
      <c r="Z4918">
        <v>1539</v>
      </c>
      <c r="AA4918">
        <v>50.52</v>
      </c>
      <c r="AB4918" s="1">
        <v>-508.41145999999998</v>
      </c>
      <c r="AC4918">
        <v>4900</v>
      </c>
      <c r="AD4918">
        <v>1762</v>
      </c>
      <c r="AE4918">
        <v>53.76</v>
      </c>
      <c r="AF4918" s="1">
        <v>-507.05194</v>
      </c>
    </row>
    <row r="4919" spans="1:32" x14ac:dyDescent="0.2">
      <c r="A4919">
        <v>4901</v>
      </c>
      <c r="B4919">
        <v>1059</v>
      </c>
      <c r="C4919">
        <v>19.440000000000001</v>
      </c>
      <c r="D4919" s="1">
        <v>-537.79227000000003</v>
      </c>
      <c r="E4919">
        <v>4901</v>
      </c>
      <c r="F4919">
        <v>1632</v>
      </c>
      <c r="G4919">
        <v>31.8</v>
      </c>
      <c r="H4919" s="1">
        <v>-526.58469000000002</v>
      </c>
      <c r="I4919">
        <v>4901</v>
      </c>
      <c r="J4919">
        <v>1670</v>
      </c>
      <c r="K4919">
        <v>50</v>
      </c>
      <c r="L4919" s="1">
        <v>-501.16953999999998</v>
      </c>
      <c r="M4919">
        <v>4901</v>
      </c>
      <c r="N4919">
        <v>1607</v>
      </c>
      <c r="O4919">
        <v>44.81</v>
      </c>
      <c r="P4919" s="1">
        <v>-512.40733</v>
      </c>
      <c r="Q4919">
        <v>4901</v>
      </c>
      <c r="R4919">
        <v>1508</v>
      </c>
      <c r="S4919">
        <v>53.17</v>
      </c>
      <c r="T4919" s="1">
        <v>-505.02332999999999</v>
      </c>
      <c r="U4919">
        <v>4901</v>
      </c>
      <c r="V4919">
        <v>1683</v>
      </c>
      <c r="W4919">
        <v>50.25</v>
      </c>
      <c r="X4919" s="1">
        <v>-506.92784999999998</v>
      </c>
      <c r="Y4919">
        <v>4901</v>
      </c>
      <c r="Z4919">
        <v>1499</v>
      </c>
      <c r="AA4919">
        <v>51.29</v>
      </c>
      <c r="AB4919" s="1">
        <v>-507.27695999999997</v>
      </c>
      <c r="AC4919">
        <v>4901</v>
      </c>
      <c r="AD4919">
        <v>1712</v>
      </c>
      <c r="AE4919">
        <v>54.85</v>
      </c>
      <c r="AF4919" s="1">
        <v>-505.58819</v>
      </c>
    </row>
    <row r="4920" spans="1:32" x14ac:dyDescent="0.2">
      <c r="A4920">
        <v>4902</v>
      </c>
      <c r="B4920">
        <v>1037</v>
      </c>
      <c r="C4920">
        <v>19.989999999999998</v>
      </c>
      <c r="D4920" s="1">
        <v>-537.16386</v>
      </c>
      <c r="E4920">
        <v>4902</v>
      </c>
      <c r="F4920">
        <v>1629</v>
      </c>
      <c r="G4920">
        <v>32.06</v>
      </c>
      <c r="H4920" s="1">
        <v>-526.49648999999999</v>
      </c>
      <c r="I4920">
        <v>4902</v>
      </c>
      <c r="J4920">
        <v>1654</v>
      </c>
      <c r="K4920">
        <v>49.31</v>
      </c>
      <c r="L4920" s="1">
        <v>-500.78456</v>
      </c>
      <c r="M4920">
        <v>4902</v>
      </c>
      <c r="N4920">
        <v>1598</v>
      </c>
      <c r="O4920">
        <v>44.82</v>
      </c>
      <c r="P4920" s="1">
        <v>-512.13739999999996</v>
      </c>
      <c r="Q4920">
        <v>4902</v>
      </c>
      <c r="R4920">
        <v>1544</v>
      </c>
      <c r="S4920">
        <v>52.57</v>
      </c>
      <c r="T4920" s="1">
        <v>-506.10750999999999</v>
      </c>
      <c r="U4920">
        <v>4902</v>
      </c>
      <c r="V4920">
        <v>1644</v>
      </c>
      <c r="W4920">
        <v>52.05</v>
      </c>
      <c r="X4920" s="1">
        <v>-505.78681999999998</v>
      </c>
      <c r="Y4920">
        <v>4902</v>
      </c>
      <c r="Z4920">
        <v>1469</v>
      </c>
      <c r="AA4920">
        <v>51.86</v>
      </c>
      <c r="AB4920" s="1">
        <v>-506.43646000000001</v>
      </c>
      <c r="AC4920">
        <v>4902</v>
      </c>
      <c r="AD4920">
        <v>1641</v>
      </c>
      <c r="AE4920">
        <v>56.12</v>
      </c>
      <c r="AF4920" s="1">
        <v>-503.57911999999999</v>
      </c>
    </row>
    <row r="4921" spans="1:32" x14ac:dyDescent="0.2">
      <c r="A4921">
        <v>4903</v>
      </c>
      <c r="B4921">
        <v>1027</v>
      </c>
      <c r="C4921">
        <v>20.149999999999999</v>
      </c>
      <c r="D4921" s="1">
        <v>-536.86654999999996</v>
      </c>
      <c r="E4921">
        <v>4903</v>
      </c>
      <c r="F4921">
        <v>1614</v>
      </c>
      <c r="G4921">
        <v>32.67</v>
      </c>
      <c r="H4921" s="1">
        <v>-526.06188999999995</v>
      </c>
      <c r="I4921">
        <v>4903</v>
      </c>
      <c r="J4921">
        <v>1627</v>
      </c>
      <c r="K4921">
        <v>49.38</v>
      </c>
      <c r="L4921" s="1">
        <v>-499.97579000000002</v>
      </c>
      <c r="M4921">
        <v>4903</v>
      </c>
      <c r="N4921">
        <v>1594</v>
      </c>
      <c r="O4921">
        <v>44.74</v>
      </c>
      <c r="P4921" s="1">
        <v>-511.97498999999999</v>
      </c>
      <c r="Q4921">
        <v>4903</v>
      </c>
      <c r="R4921">
        <v>1598</v>
      </c>
      <c r="S4921">
        <v>51.82</v>
      </c>
      <c r="T4921" s="1">
        <v>-507.65791000000002</v>
      </c>
      <c r="U4921">
        <v>4903</v>
      </c>
      <c r="V4921">
        <v>1609</v>
      </c>
      <c r="W4921">
        <v>53.53</v>
      </c>
      <c r="X4921" s="1">
        <v>-504.75441000000001</v>
      </c>
      <c r="Y4921">
        <v>4903</v>
      </c>
      <c r="Z4921">
        <v>1459</v>
      </c>
      <c r="AA4921">
        <v>52.03</v>
      </c>
      <c r="AB4921" s="1">
        <v>-506.16271</v>
      </c>
      <c r="AC4921">
        <v>4903</v>
      </c>
      <c r="AD4921">
        <v>1579</v>
      </c>
      <c r="AE4921">
        <v>57.1</v>
      </c>
      <c r="AF4921" s="1">
        <v>-501.81097999999997</v>
      </c>
    </row>
    <row r="4922" spans="1:32" x14ac:dyDescent="0.2">
      <c r="A4922">
        <v>4904</v>
      </c>
      <c r="B4922">
        <v>1031</v>
      </c>
      <c r="C4922">
        <v>19.88</v>
      </c>
      <c r="D4922" s="1">
        <v>-536.99113</v>
      </c>
      <c r="E4922">
        <v>4904</v>
      </c>
      <c r="F4922">
        <v>1608</v>
      </c>
      <c r="G4922">
        <v>33.28</v>
      </c>
      <c r="H4922" s="1">
        <v>-525.84542999999996</v>
      </c>
      <c r="I4922">
        <v>4904</v>
      </c>
      <c r="J4922">
        <v>1606</v>
      </c>
      <c r="K4922">
        <v>49.85</v>
      </c>
      <c r="L4922" s="1">
        <v>-499.34769999999997</v>
      </c>
      <c r="M4922">
        <v>4904</v>
      </c>
      <c r="N4922">
        <v>1613</v>
      </c>
      <c r="O4922">
        <v>44.39</v>
      </c>
      <c r="P4922" s="1">
        <v>-512.51536999999996</v>
      </c>
      <c r="Q4922">
        <v>4904</v>
      </c>
      <c r="R4922">
        <v>1631</v>
      </c>
      <c r="S4922">
        <v>51.53</v>
      </c>
      <c r="T4922" s="1">
        <v>-508.59359999999998</v>
      </c>
      <c r="U4922">
        <v>4904</v>
      </c>
      <c r="V4922">
        <v>1611</v>
      </c>
      <c r="W4922">
        <v>54.05</v>
      </c>
      <c r="X4922" s="1">
        <v>-504.83265</v>
      </c>
      <c r="Y4922">
        <v>4904</v>
      </c>
      <c r="Z4922">
        <v>1478</v>
      </c>
      <c r="AA4922">
        <v>51.61</v>
      </c>
      <c r="AB4922" s="1">
        <v>-506.67979000000003</v>
      </c>
      <c r="AC4922">
        <v>4904</v>
      </c>
      <c r="AD4922">
        <v>1548</v>
      </c>
      <c r="AE4922">
        <v>57.46</v>
      </c>
      <c r="AF4922" s="1">
        <v>-500.91070999999999</v>
      </c>
    </row>
    <row r="4923" spans="1:32" x14ac:dyDescent="0.2">
      <c r="A4923">
        <v>4905</v>
      </c>
      <c r="B4923">
        <v>1047</v>
      </c>
      <c r="C4923">
        <v>19.21</v>
      </c>
      <c r="D4923" s="1">
        <v>-537.45268999999996</v>
      </c>
      <c r="E4923">
        <v>4905</v>
      </c>
      <c r="F4923">
        <v>1620</v>
      </c>
      <c r="G4923">
        <v>33.619999999999997</v>
      </c>
      <c r="H4923" s="1">
        <v>-526.23887999999999</v>
      </c>
      <c r="I4923">
        <v>4905</v>
      </c>
      <c r="J4923">
        <v>1615</v>
      </c>
      <c r="K4923">
        <v>50.25</v>
      </c>
      <c r="L4923" s="1">
        <v>-499.59278999999998</v>
      </c>
      <c r="M4923">
        <v>4905</v>
      </c>
      <c r="N4923">
        <v>1660</v>
      </c>
      <c r="O4923">
        <v>43.74</v>
      </c>
      <c r="P4923" s="1">
        <v>-513.85513000000003</v>
      </c>
      <c r="Q4923">
        <v>4905</v>
      </c>
      <c r="R4923">
        <v>1637</v>
      </c>
      <c r="S4923">
        <v>51.82</v>
      </c>
      <c r="T4923" s="1">
        <v>-508.74862000000002</v>
      </c>
      <c r="U4923">
        <v>4905</v>
      </c>
      <c r="V4923">
        <v>1629</v>
      </c>
      <c r="W4923">
        <v>54.21</v>
      </c>
      <c r="X4923" s="1">
        <v>-505.43977999999998</v>
      </c>
      <c r="Y4923">
        <v>4905</v>
      </c>
      <c r="Z4923">
        <v>1522</v>
      </c>
      <c r="AA4923">
        <v>50.74</v>
      </c>
      <c r="AB4923" s="1">
        <v>-507.91890999999998</v>
      </c>
      <c r="AC4923">
        <v>4905</v>
      </c>
      <c r="AD4923">
        <v>1562</v>
      </c>
      <c r="AE4923">
        <v>56.88</v>
      </c>
      <c r="AF4923" s="1">
        <v>-501.34571999999997</v>
      </c>
    </row>
    <row r="4924" spans="1:32" x14ac:dyDescent="0.2">
      <c r="A4924">
        <v>4906</v>
      </c>
      <c r="B4924">
        <v>1068</v>
      </c>
      <c r="C4924">
        <v>18.420000000000002</v>
      </c>
      <c r="D4924" s="1">
        <v>-538.05469000000005</v>
      </c>
      <c r="E4924">
        <v>4906</v>
      </c>
      <c r="F4924">
        <v>1631</v>
      </c>
      <c r="G4924">
        <v>33.909999999999997</v>
      </c>
      <c r="H4924" s="1">
        <v>-526.58119999999997</v>
      </c>
      <c r="I4924">
        <v>4906</v>
      </c>
      <c r="J4924">
        <v>1654</v>
      </c>
      <c r="K4924">
        <v>50.4</v>
      </c>
      <c r="L4924" s="1">
        <v>-500.7242</v>
      </c>
      <c r="M4924">
        <v>4906</v>
      </c>
      <c r="N4924">
        <v>1706</v>
      </c>
      <c r="O4924">
        <v>43.23</v>
      </c>
      <c r="P4924" s="1">
        <v>-515.21473000000003</v>
      </c>
      <c r="Q4924">
        <v>4906</v>
      </c>
      <c r="R4924">
        <v>1617</v>
      </c>
      <c r="S4924">
        <v>52.64</v>
      </c>
      <c r="T4924" s="1">
        <v>-508.22458999999998</v>
      </c>
      <c r="U4924">
        <v>4906</v>
      </c>
      <c r="V4924">
        <v>1624</v>
      </c>
      <c r="W4924">
        <v>54.7</v>
      </c>
      <c r="X4924" s="1">
        <v>-505.29919999999998</v>
      </c>
      <c r="Y4924">
        <v>4906</v>
      </c>
      <c r="Z4924">
        <v>1581</v>
      </c>
      <c r="AA4924">
        <v>49.56</v>
      </c>
      <c r="AB4924" s="1">
        <v>-509.59147000000002</v>
      </c>
      <c r="AC4924">
        <v>4906</v>
      </c>
      <c r="AD4924">
        <v>1600</v>
      </c>
      <c r="AE4924">
        <v>55.94</v>
      </c>
      <c r="AF4924" s="1">
        <v>-502.47685999999999</v>
      </c>
    </row>
    <row r="4925" spans="1:32" x14ac:dyDescent="0.2">
      <c r="A4925">
        <v>4907</v>
      </c>
      <c r="B4925">
        <v>1085</v>
      </c>
      <c r="C4925">
        <v>17.64</v>
      </c>
      <c r="D4925" s="1">
        <v>-538.52527999999995</v>
      </c>
      <c r="E4925">
        <v>4907</v>
      </c>
      <c r="F4925">
        <v>1628</v>
      </c>
      <c r="G4925">
        <v>34.21</v>
      </c>
      <c r="H4925" s="1">
        <v>-526.45595000000003</v>
      </c>
      <c r="I4925">
        <v>4907</v>
      </c>
      <c r="J4925">
        <v>1704</v>
      </c>
      <c r="K4925">
        <v>50.54</v>
      </c>
      <c r="L4925" s="1">
        <v>-502.15926999999999</v>
      </c>
      <c r="M4925">
        <v>4907</v>
      </c>
      <c r="N4925">
        <v>1726</v>
      </c>
      <c r="O4925">
        <v>43.07</v>
      </c>
      <c r="P4925" s="1">
        <v>-515.75963000000002</v>
      </c>
      <c r="Q4925">
        <v>4907</v>
      </c>
      <c r="R4925">
        <v>1578</v>
      </c>
      <c r="S4925">
        <v>53.69</v>
      </c>
      <c r="T4925" s="1">
        <v>-507.02938</v>
      </c>
      <c r="U4925">
        <v>4907</v>
      </c>
      <c r="V4925">
        <v>1587</v>
      </c>
      <c r="W4925">
        <v>55.45</v>
      </c>
      <c r="X4925" s="1">
        <v>-504.23097999999999</v>
      </c>
      <c r="Y4925">
        <v>4907</v>
      </c>
      <c r="Z4925">
        <v>1631</v>
      </c>
      <c r="AA4925">
        <v>48.58</v>
      </c>
      <c r="AB4925" s="1">
        <v>-511.01681000000002</v>
      </c>
      <c r="AC4925">
        <v>4907</v>
      </c>
      <c r="AD4925">
        <v>1624</v>
      </c>
      <c r="AE4925">
        <v>55.22</v>
      </c>
      <c r="AF4925" s="1">
        <v>-503.16541999999998</v>
      </c>
    </row>
    <row r="4926" spans="1:32" x14ac:dyDescent="0.2">
      <c r="A4926">
        <v>4908</v>
      </c>
      <c r="B4926">
        <v>1091</v>
      </c>
      <c r="C4926">
        <v>17.13</v>
      </c>
      <c r="D4926" s="1">
        <v>-538.70749999999998</v>
      </c>
      <c r="E4926">
        <v>4908</v>
      </c>
      <c r="F4926">
        <v>1619</v>
      </c>
      <c r="G4926">
        <v>34.19</v>
      </c>
      <c r="H4926" s="1">
        <v>-526.22774000000004</v>
      </c>
      <c r="I4926">
        <v>4908</v>
      </c>
      <c r="J4926">
        <v>1733</v>
      </c>
      <c r="K4926">
        <v>51.11</v>
      </c>
      <c r="L4926" s="1">
        <v>-502.97802000000001</v>
      </c>
      <c r="M4926">
        <v>4908</v>
      </c>
      <c r="N4926">
        <v>1714</v>
      </c>
      <c r="O4926">
        <v>43.22</v>
      </c>
      <c r="P4926" s="1">
        <v>-515.41246999999998</v>
      </c>
      <c r="Q4926">
        <v>4908</v>
      </c>
      <c r="R4926">
        <v>1558</v>
      </c>
      <c r="S4926">
        <v>53.96</v>
      </c>
      <c r="T4926" s="1">
        <v>-506.45177000000001</v>
      </c>
      <c r="U4926">
        <v>4908</v>
      </c>
      <c r="V4926">
        <v>1542</v>
      </c>
      <c r="W4926">
        <v>56.07</v>
      </c>
      <c r="X4926" s="1">
        <v>-502.92362000000003</v>
      </c>
      <c r="Y4926">
        <v>4908</v>
      </c>
      <c r="Z4926">
        <v>1645</v>
      </c>
      <c r="AA4926">
        <v>48.25</v>
      </c>
      <c r="AB4926" s="1">
        <v>-511.41172999999998</v>
      </c>
      <c r="AC4926">
        <v>4908</v>
      </c>
      <c r="AD4926">
        <v>1623</v>
      </c>
      <c r="AE4926">
        <v>54.85</v>
      </c>
      <c r="AF4926" s="1">
        <v>-503.07256000000001</v>
      </c>
    </row>
    <row r="4927" spans="1:32" x14ac:dyDescent="0.2">
      <c r="A4927">
        <v>4909</v>
      </c>
      <c r="B4927">
        <v>1088</v>
      </c>
      <c r="C4927">
        <v>16.829999999999998</v>
      </c>
      <c r="D4927" s="1">
        <v>-538.59535000000005</v>
      </c>
      <c r="E4927">
        <v>4909</v>
      </c>
      <c r="F4927">
        <v>1601</v>
      </c>
      <c r="G4927">
        <v>34.270000000000003</v>
      </c>
      <c r="H4927" s="1">
        <v>-525.74066000000005</v>
      </c>
      <c r="I4927">
        <v>4909</v>
      </c>
      <c r="J4927">
        <v>1732</v>
      </c>
      <c r="K4927">
        <v>52.15</v>
      </c>
      <c r="L4927" s="1">
        <v>-502.93229000000002</v>
      </c>
      <c r="M4927">
        <v>4909</v>
      </c>
      <c r="N4927">
        <v>1685</v>
      </c>
      <c r="O4927">
        <v>43.55</v>
      </c>
      <c r="P4927" s="1">
        <v>-514.58171000000004</v>
      </c>
      <c r="Q4927">
        <v>4909</v>
      </c>
      <c r="R4927">
        <v>1569</v>
      </c>
      <c r="S4927">
        <v>53.53</v>
      </c>
      <c r="T4927" s="1">
        <v>-506.84805999999998</v>
      </c>
      <c r="U4927">
        <v>4909</v>
      </c>
      <c r="V4927">
        <v>1517</v>
      </c>
      <c r="W4927">
        <v>56.08</v>
      </c>
      <c r="X4927" s="1">
        <v>-502.19245999999998</v>
      </c>
      <c r="Y4927">
        <v>4909</v>
      </c>
      <c r="Z4927">
        <v>1626</v>
      </c>
      <c r="AA4927">
        <v>48.59</v>
      </c>
      <c r="AB4927" s="1">
        <v>-510.83672000000001</v>
      </c>
      <c r="AC4927">
        <v>4909</v>
      </c>
      <c r="AD4927">
        <v>1608</v>
      </c>
      <c r="AE4927">
        <v>54.66</v>
      </c>
      <c r="AF4927" s="1">
        <v>-502.65908000000002</v>
      </c>
    </row>
    <row r="4928" spans="1:32" x14ac:dyDescent="0.2">
      <c r="A4928">
        <v>4910</v>
      </c>
      <c r="B4928">
        <v>1080</v>
      </c>
      <c r="C4928">
        <v>16.600000000000001</v>
      </c>
      <c r="D4928" s="1">
        <v>-538.35763999999995</v>
      </c>
      <c r="E4928">
        <v>4910</v>
      </c>
      <c r="F4928">
        <v>1565</v>
      </c>
      <c r="G4928">
        <v>34.54</v>
      </c>
      <c r="H4928" s="1">
        <v>-524.73769000000004</v>
      </c>
      <c r="I4928">
        <v>4910</v>
      </c>
      <c r="J4928">
        <v>1728</v>
      </c>
      <c r="K4928">
        <v>53.11</v>
      </c>
      <c r="L4928" s="1">
        <v>-502.74610000000001</v>
      </c>
      <c r="M4928">
        <v>4910</v>
      </c>
      <c r="N4928">
        <v>1652</v>
      </c>
      <c r="O4928">
        <v>44.05</v>
      </c>
      <c r="P4928" s="1">
        <v>-513.62599</v>
      </c>
      <c r="Q4928">
        <v>4910</v>
      </c>
      <c r="R4928">
        <v>1575</v>
      </c>
      <c r="S4928">
        <v>53.15</v>
      </c>
      <c r="T4928" s="1">
        <v>-507.04737</v>
      </c>
      <c r="U4928">
        <v>4910</v>
      </c>
      <c r="V4928">
        <v>1519</v>
      </c>
      <c r="W4928">
        <v>55.54</v>
      </c>
      <c r="X4928" s="1">
        <v>-502.25362999999999</v>
      </c>
      <c r="Y4928">
        <v>4910</v>
      </c>
      <c r="Z4928">
        <v>1596</v>
      </c>
      <c r="AA4928">
        <v>49.27</v>
      </c>
      <c r="AB4928" s="1">
        <v>-509.97694000000001</v>
      </c>
      <c r="AC4928">
        <v>4910</v>
      </c>
      <c r="AD4928">
        <v>1590</v>
      </c>
      <c r="AE4928">
        <v>54.66</v>
      </c>
      <c r="AF4928" s="1">
        <v>-502.16226</v>
      </c>
    </row>
    <row r="4929" spans="1:32" x14ac:dyDescent="0.2">
      <c r="A4929">
        <v>4911</v>
      </c>
      <c r="B4929">
        <v>1075</v>
      </c>
      <c r="C4929">
        <v>16.489999999999998</v>
      </c>
      <c r="D4929" s="1">
        <v>-538.22505999999998</v>
      </c>
      <c r="E4929">
        <v>4911</v>
      </c>
      <c r="F4929">
        <v>1525</v>
      </c>
      <c r="G4929">
        <v>34.93</v>
      </c>
      <c r="H4929" s="1">
        <v>-523.58118000000002</v>
      </c>
      <c r="I4929">
        <v>4911</v>
      </c>
      <c r="J4929">
        <v>1745</v>
      </c>
      <c r="K4929">
        <v>53.46</v>
      </c>
      <c r="L4929" s="1">
        <v>-503.27557999999999</v>
      </c>
      <c r="M4929">
        <v>4911</v>
      </c>
      <c r="N4929">
        <v>1633</v>
      </c>
      <c r="O4929">
        <v>44.42</v>
      </c>
      <c r="P4929" s="1">
        <v>-513.06858</v>
      </c>
      <c r="Q4929">
        <v>4911</v>
      </c>
      <c r="R4929">
        <v>1563</v>
      </c>
      <c r="S4929">
        <v>52.88</v>
      </c>
      <c r="T4929" s="1">
        <v>-506.64859999999999</v>
      </c>
      <c r="U4929">
        <v>4911</v>
      </c>
      <c r="V4929">
        <v>1545</v>
      </c>
      <c r="W4929">
        <v>54.52</v>
      </c>
      <c r="X4929" s="1">
        <v>-502.98194999999998</v>
      </c>
      <c r="Y4929">
        <v>4911</v>
      </c>
      <c r="Z4929">
        <v>1568</v>
      </c>
      <c r="AA4929">
        <v>50.05</v>
      </c>
      <c r="AB4929" s="1">
        <v>-509.18723</v>
      </c>
      <c r="AC4929">
        <v>4911</v>
      </c>
      <c r="AD4929">
        <v>1577</v>
      </c>
      <c r="AE4929">
        <v>54.76</v>
      </c>
      <c r="AF4929" s="1">
        <v>-501.75592999999998</v>
      </c>
    </row>
    <row r="4930" spans="1:32" x14ac:dyDescent="0.2">
      <c r="A4930">
        <v>4912</v>
      </c>
      <c r="B4930">
        <v>1075</v>
      </c>
      <c r="C4930">
        <v>16.350000000000001</v>
      </c>
      <c r="D4930" s="1">
        <v>-538.20840999999996</v>
      </c>
      <c r="E4930">
        <v>4912</v>
      </c>
      <c r="F4930">
        <v>1499</v>
      </c>
      <c r="G4930">
        <v>35.17</v>
      </c>
      <c r="H4930" s="1">
        <v>-522.83812999999998</v>
      </c>
      <c r="I4930">
        <v>4912</v>
      </c>
      <c r="J4930">
        <v>1762</v>
      </c>
      <c r="K4930">
        <v>53.82</v>
      </c>
      <c r="L4930" s="1">
        <v>-503.81441999999998</v>
      </c>
      <c r="M4930">
        <v>4912</v>
      </c>
      <c r="N4930">
        <v>1637</v>
      </c>
      <c r="O4930">
        <v>44.6</v>
      </c>
      <c r="P4930" s="1">
        <v>-513.22973000000002</v>
      </c>
      <c r="Q4930">
        <v>4912</v>
      </c>
      <c r="R4930">
        <v>1548</v>
      </c>
      <c r="S4930">
        <v>52.64</v>
      </c>
      <c r="T4930" s="1">
        <v>-506.22417999999999</v>
      </c>
      <c r="U4930">
        <v>4912</v>
      </c>
      <c r="V4930">
        <v>1590</v>
      </c>
      <c r="W4930">
        <v>53.32</v>
      </c>
      <c r="X4930" s="1">
        <v>-504.24455</v>
      </c>
      <c r="Y4930">
        <v>4912</v>
      </c>
      <c r="Z4930">
        <v>1543</v>
      </c>
      <c r="AA4930">
        <v>50.96</v>
      </c>
      <c r="AB4930" s="1">
        <v>-508.48545999999999</v>
      </c>
      <c r="AC4930">
        <v>4912</v>
      </c>
      <c r="AD4930">
        <v>1580</v>
      </c>
      <c r="AE4930">
        <v>54.76</v>
      </c>
      <c r="AF4930" s="1">
        <v>-501.85120000000001</v>
      </c>
    </row>
    <row r="4931" spans="1:32" x14ac:dyDescent="0.2">
      <c r="A4931">
        <v>4913</v>
      </c>
      <c r="B4931">
        <v>1076</v>
      </c>
      <c r="C4931">
        <v>16.27</v>
      </c>
      <c r="D4931" s="1">
        <v>-538.23889999999994</v>
      </c>
      <c r="E4931">
        <v>4913</v>
      </c>
      <c r="F4931">
        <v>1503</v>
      </c>
      <c r="G4931">
        <v>34.880000000000003</v>
      </c>
      <c r="H4931" s="1">
        <v>-522.97766999999999</v>
      </c>
      <c r="I4931">
        <v>4913</v>
      </c>
      <c r="J4931">
        <v>1761</v>
      </c>
      <c r="K4931">
        <v>54.49</v>
      </c>
      <c r="L4931" s="1">
        <v>-503.71118000000001</v>
      </c>
      <c r="M4931">
        <v>4913</v>
      </c>
      <c r="N4931">
        <v>1644</v>
      </c>
      <c r="O4931">
        <v>44.83</v>
      </c>
      <c r="P4931" s="1">
        <v>-513.48366999999996</v>
      </c>
      <c r="Q4931">
        <v>4913</v>
      </c>
      <c r="R4931">
        <v>1534</v>
      </c>
      <c r="S4931">
        <v>52.7</v>
      </c>
      <c r="T4931" s="1">
        <v>-505.85854999999998</v>
      </c>
      <c r="U4931">
        <v>4913</v>
      </c>
      <c r="V4931">
        <v>1644</v>
      </c>
      <c r="W4931">
        <v>52.39</v>
      </c>
      <c r="X4931" s="1">
        <v>-505.79608000000002</v>
      </c>
      <c r="Y4931">
        <v>4913</v>
      </c>
      <c r="Z4931">
        <v>1523</v>
      </c>
      <c r="AA4931">
        <v>51.7</v>
      </c>
      <c r="AB4931" s="1">
        <v>-507.95731000000001</v>
      </c>
      <c r="AC4931">
        <v>4913</v>
      </c>
      <c r="AD4931">
        <v>1610</v>
      </c>
      <c r="AE4931">
        <v>54.43</v>
      </c>
      <c r="AF4931" s="1">
        <v>-502.68495999999999</v>
      </c>
    </row>
    <row r="4932" spans="1:32" x14ac:dyDescent="0.2">
      <c r="A4932">
        <v>4914</v>
      </c>
      <c r="B4932">
        <v>1076</v>
      </c>
      <c r="C4932">
        <v>16.38</v>
      </c>
      <c r="D4932" s="1">
        <v>-538.26232000000005</v>
      </c>
      <c r="E4932">
        <v>4914</v>
      </c>
      <c r="F4932">
        <v>1522</v>
      </c>
      <c r="G4932">
        <v>34.6</v>
      </c>
      <c r="H4932" s="1">
        <v>-523.54556000000002</v>
      </c>
      <c r="I4932">
        <v>4914</v>
      </c>
      <c r="J4932">
        <v>1769</v>
      </c>
      <c r="K4932">
        <v>54.92</v>
      </c>
      <c r="L4932" s="1">
        <v>-503.94306999999998</v>
      </c>
      <c r="M4932">
        <v>4914</v>
      </c>
      <c r="N4932">
        <v>1635</v>
      </c>
      <c r="O4932">
        <v>45.23</v>
      </c>
      <c r="P4932" s="1">
        <v>-513.19556999999998</v>
      </c>
      <c r="Q4932">
        <v>4914</v>
      </c>
      <c r="R4932">
        <v>1516</v>
      </c>
      <c r="S4932">
        <v>53.13</v>
      </c>
      <c r="T4932" s="1">
        <v>-505.32432</v>
      </c>
      <c r="U4932">
        <v>4914</v>
      </c>
      <c r="V4932">
        <v>1688</v>
      </c>
      <c r="W4932">
        <v>51.96</v>
      </c>
      <c r="X4932" s="1">
        <v>-507.02803</v>
      </c>
      <c r="Y4932">
        <v>4914</v>
      </c>
      <c r="Z4932">
        <v>1505</v>
      </c>
      <c r="AA4932">
        <v>52.18</v>
      </c>
      <c r="AB4932" s="1">
        <v>-507.43457000000001</v>
      </c>
      <c r="AC4932">
        <v>4914</v>
      </c>
      <c r="AD4932">
        <v>1661</v>
      </c>
      <c r="AE4932">
        <v>53.83</v>
      </c>
      <c r="AF4932" s="1">
        <v>-504.14121999999998</v>
      </c>
    </row>
    <row r="4933" spans="1:32" x14ac:dyDescent="0.2">
      <c r="A4933">
        <v>4915</v>
      </c>
      <c r="B4933">
        <v>1072</v>
      </c>
      <c r="C4933">
        <v>16.68</v>
      </c>
      <c r="D4933" s="1">
        <v>-538.16148999999996</v>
      </c>
      <c r="E4933">
        <v>4915</v>
      </c>
      <c r="F4933">
        <v>1529</v>
      </c>
      <c r="G4933">
        <v>34.61</v>
      </c>
      <c r="H4933" s="1">
        <v>-523.73298999999997</v>
      </c>
      <c r="I4933">
        <v>4915</v>
      </c>
      <c r="J4933">
        <v>1784</v>
      </c>
      <c r="K4933">
        <v>55.35</v>
      </c>
      <c r="L4933" s="1">
        <v>-504.42414000000002</v>
      </c>
      <c r="M4933">
        <v>4915</v>
      </c>
      <c r="N4933">
        <v>1620</v>
      </c>
      <c r="O4933">
        <v>45.36</v>
      </c>
      <c r="P4933" s="1">
        <v>-512.73839999999996</v>
      </c>
      <c r="Q4933">
        <v>4915</v>
      </c>
      <c r="R4933">
        <v>1500</v>
      </c>
      <c r="S4933">
        <v>53.74</v>
      </c>
      <c r="T4933" s="1">
        <v>-504.85908000000001</v>
      </c>
      <c r="U4933">
        <v>4915</v>
      </c>
      <c r="V4933">
        <v>1704</v>
      </c>
      <c r="W4933">
        <v>52.3</v>
      </c>
      <c r="X4933" s="1">
        <v>-507.47221000000002</v>
      </c>
      <c r="Y4933">
        <v>4915</v>
      </c>
      <c r="Z4933">
        <v>1493</v>
      </c>
      <c r="AA4933">
        <v>52.24</v>
      </c>
      <c r="AB4933" s="1">
        <v>-507.06662</v>
      </c>
      <c r="AC4933">
        <v>4915</v>
      </c>
      <c r="AD4933">
        <v>1712</v>
      </c>
      <c r="AE4933">
        <v>53.2</v>
      </c>
      <c r="AF4933" s="1">
        <v>-505.58967000000001</v>
      </c>
    </row>
    <row r="4934" spans="1:32" x14ac:dyDescent="0.2">
      <c r="A4934">
        <v>4916</v>
      </c>
      <c r="B4934">
        <v>1061</v>
      </c>
      <c r="C4934">
        <v>17.22</v>
      </c>
      <c r="D4934" s="1">
        <v>-537.83052999999995</v>
      </c>
      <c r="E4934">
        <v>4916</v>
      </c>
      <c r="F4934">
        <v>1516</v>
      </c>
      <c r="G4934">
        <v>34.93</v>
      </c>
      <c r="H4934" s="1">
        <v>-523.33154000000002</v>
      </c>
      <c r="I4934">
        <v>4916</v>
      </c>
      <c r="J4934">
        <v>1779</v>
      </c>
      <c r="K4934">
        <v>56.16</v>
      </c>
      <c r="L4934" s="1">
        <v>-504.24954000000002</v>
      </c>
      <c r="M4934">
        <v>4916</v>
      </c>
      <c r="N4934">
        <v>1618</v>
      </c>
      <c r="O4934">
        <v>44.91</v>
      </c>
      <c r="P4934" s="1">
        <v>-512.70551999999998</v>
      </c>
      <c r="Q4934">
        <v>4916</v>
      </c>
      <c r="R4934">
        <v>1500</v>
      </c>
      <c r="S4934">
        <v>54.19</v>
      </c>
      <c r="T4934" s="1">
        <v>-504.86520000000002</v>
      </c>
      <c r="U4934">
        <v>4916</v>
      </c>
      <c r="V4934">
        <v>1702</v>
      </c>
      <c r="W4934">
        <v>52.88</v>
      </c>
      <c r="X4934" s="1">
        <v>-507.38742999999999</v>
      </c>
      <c r="Y4934">
        <v>4916</v>
      </c>
      <c r="Z4934">
        <v>1498</v>
      </c>
      <c r="AA4934">
        <v>51.66</v>
      </c>
      <c r="AB4934" s="1">
        <v>-507.24988000000002</v>
      </c>
      <c r="AC4934">
        <v>4916</v>
      </c>
      <c r="AD4934">
        <v>1743</v>
      </c>
      <c r="AE4934">
        <v>52.79</v>
      </c>
      <c r="AF4934" s="1">
        <v>-506.43482999999998</v>
      </c>
    </row>
    <row r="4935" spans="1:32" x14ac:dyDescent="0.2">
      <c r="A4935">
        <v>4917</v>
      </c>
      <c r="B4935">
        <v>1050</v>
      </c>
      <c r="C4935">
        <v>17.78</v>
      </c>
      <c r="D4935" s="1">
        <v>-537.47747000000004</v>
      </c>
      <c r="E4935">
        <v>4917</v>
      </c>
      <c r="F4935">
        <v>1496</v>
      </c>
      <c r="G4935">
        <v>35.15</v>
      </c>
      <c r="H4935" s="1">
        <v>-522.77287000000001</v>
      </c>
      <c r="I4935">
        <v>4917</v>
      </c>
      <c r="J4935">
        <v>1761</v>
      </c>
      <c r="K4935">
        <v>57.13</v>
      </c>
      <c r="L4935" s="1">
        <v>-503.70339999999999</v>
      </c>
      <c r="M4935">
        <v>4917</v>
      </c>
      <c r="N4935">
        <v>1619</v>
      </c>
      <c r="O4935">
        <v>44.22</v>
      </c>
      <c r="P4935" s="1">
        <v>-512.77471000000003</v>
      </c>
      <c r="Q4935">
        <v>4917</v>
      </c>
      <c r="R4935">
        <v>1509</v>
      </c>
      <c r="S4935">
        <v>54.56</v>
      </c>
      <c r="T4935" s="1">
        <v>-505.15836999999999</v>
      </c>
      <c r="U4935">
        <v>4917</v>
      </c>
      <c r="V4935">
        <v>1696</v>
      </c>
      <c r="W4935">
        <v>53.3</v>
      </c>
      <c r="X4935" s="1">
        <v>-507.21906000000001</v>
      </c>
      <c r="Y4935">
        <v>4917</v>
      </c>
      <c r="Z4935">
        <v>1509</v>
      </c>
      <c r="AA4935">
        <v>50.83</v>
      </c>
      <c r="AB4935" s="1">
        <v>-507.57069999999999</v>
      </c>
      <c r="AC4935">
        <v>4917</v>
      </c>
      <c r="AD4935">
        <v>1761</v>
      </c>
      <c r="AE4935">
        <v>52.31</v>
      </c>
      <c r="AF4935" s="1">
        <v>-506.89506999999998</v>
      </c>
    </row>
    <row r="4936" spans="1:32" x14ac:dyDescent="0.2">
      <c r="A4936">
        <v>4918</v>
      </c>
      <c r="B4936">
        <v>1056</v>
      </c>
      <c r="C4936">
        <v>17.93</v>
      </c>
      <c r="D4936" s="1">
        <v>-537.69613000000004</v>
      </c>
      <c r="E4936">
        <v>4918</v>
      </c>
      <c r="F4936">
        <v>1482</v>
      </c>
      <c r="G4936">
        <v>35.119999999999997</v>
      </c>
      <c r="H4936" s="1">
        <v>-522.40725999999995</v>
      </c>
      <c r="I4936">
        <v>4918</v>
      </c>
      <c r="J4936">
        <v>1741</v>
      </c>
      <c r="K4936">
        <v>57.9</v>
      </c>
      <c r="L4936" s="1">
        <v>-503.17637999999999</v>
      </c>
      <c r="M4936">
        <v>4918</v>
      </c>
      <c r="N4936">
        <v>1607</v>
      </c>
      <c r="O4936">
        <v>43.62</v>
      </c>
      <c r="P4936" s="1">
        <v>-512.42417</v>
      </c>
      <c r="Q4936">
        <v>4918</v>
      </c>
      <c r="R4936">
        <v>1513</v>
      </c>
      <c r="S4936">
        <v>54.99</v>
      </c>
      <c r="T4936" s="1">
        <v>-505.26312000000001</v>
      </c>
      <c r="U4936">
        <v>4918</v>
      </c>
      <c r="V4936">
        <v>1684</v>
      </c>
      <c r="W4936">
        <v>53.53</v>
      </c>
      <c r="X4936" s="1">
        <v>-506.91442999999998</v>
      </c>
      <c r="Y4936">
        <v>4918</v>
      </c>
      <c r="Z4936">
        <v>1515</v>
      </c>
      <c r="AA4936">
        <v>49.83</v>
      </c>
      <c r="AB4936" s="1">
        <v>-507.71271999999999</v>
      </c>
      <c r="AC4936">
        <v>4918</v>
      </c>
      <c r="AD4936">
        <v>1777</v>
      </c>
      <c r="AE4936">
        <v>51.83</v>
      </c>
      <c r="AF4936" s="1">
        <v>-507.36068999999998</v>
      </c>
    </row>
    <row r="4937" spans="1:32" x14ac:dyDescent="0.2">
      <c r="A4937">
        <v>4919</v>
      </c>
      <c r="B4937">
        <v>1069</v>
      </c>
      <c r="C4937">
        <v>17.899999999999999</v>
      </c>
      <c r="D4937" s="1">
        <v>-538.07631000000003</v>
      </c>
      <c r="E4937">
        <v>4919</v>
      </c>
      <c r="F4937">
        <v>1467</v>
      </c>
      <c r="G4937">
        <v>35.020000000000003</v>
      </c>
      <c r="H4937" s="1">
        <v>-521.97594000000004</v>
      </c>
      <c r="I4937">
        <v>4919</v>
      </c>
      <c r="J4937">
        <v>1718</v>
      </c>
      <c r="K4937">
        <v>58.48</v>
      </c>
      <c r="L4937" s="1">
        <v>-502.56236999999999</v>
      </c>
      <c r="M4937">
        <v>4919</v>
      </c>
      <c r="N4937">
        <v>1584</v>
      </c>
      <c r="O4937">
        <v>43.3</v>
      </c>
      <c r="P4937" s="1">
        <v>-511.75864000000001</v>
      </c>
      <c r="Q4937">
        <v>4919</v>
      </c>
      <c r="R4937">
        <v>1516</v>
      </c>
      <c r="S4937">
        <v>55.34</v>
      </c>
      <c r="T4937" s="1">
        <v>-505.33069999999998</v>
      </c>
      <c r="U4937">
        <v>4919</v>
      </c>
      <c r="V4937">
        <v>1671</v>
      </c>
      <c r="W4937">
        <v>53.51</v>
      </c>
      <c r="X4937" s="1">
        <v>-506.50617999999997</v>
      </c>
      <c r="Y4937">
        <v>4919</v>
      </c>
      <c r="Z4937">
        <v>1522</v>
      </c>
      <c r="AA4937">
        <v>48.78</v>
      </c>
      <c r="AB4937" s="1">
        <v>-507.89055999999999</v>
      </c>
      <c r="AC4937">
        <v>4919</v>
      </c>
      <c r="AD4937">
        <v>1780</v>
      </c>
      <c r="AE4937">
        <v>51.44</v>
      </c>
      <c r="AF4937" s="1">
        <v>-507.45940999999999</v>
      </c>
    </row>
    <row r="4938" spans="1:32" x14ac:dyDescent="0.2">
      <c r="A4938">
        <v>4920</v>
      </c>
      <c r="B4938">
        <v>1066</v>
      </c>
      <c r="C4938">
        <v>17.95</v>
      </c>
      <c r="D4938" s="1">
        <v>-537.98823000000004</v>
      </c>
      <c r="E4938">
        <v>4920</v>
      </c>
      <c r="F4938">
        <v>1455</v>
      </c>
      <c r="G4938">
        <v>34.97</v>
      </c>
      <c r="H4938" s="1">
        <v>-521.62341000000004</v>
      </c>
      <c r="I4938">
        <v>4920</v>
      </c>
      <c r="J4938">
        <v>1689</v>
      </c>
      <c r="K4938">
        <v>58.94</v>
      </c>
      <c r="L4938" s="1">
        <v>-501.73158000000001</v>
      </c>
      <c r="M4938">
        <v>4920</v>
      </c>
      <c r="N4938">
        <v>1562</v>
      </c>
      <c r="O4938">
        <v>43.18</v>
      </c>
      <c r="P4938" s="1">
        <v>-511.13051000000002</v>
      </c>
      <c r="Q4938">
        <v>4920</v>
      </c>
      <c r="R4938">
        <v>1525</v>
      </c>
      <c r="S4938">
        <v>55.56</v>
      </c>
      <c r="T4938" s="1">
        <v>-505.59017999999998</v>
      </c>
      <c r="U4938">
        <v>4920</v>
      </c>
      <c r="V4938">
        <v>1677</v>
      </c>
      <c r="W4938">
        <v>52.82</v>
      </c>
      <c r="X4938" s="1">
        <v>-506.63639999999998</v>
      </c>
      <c r="Y4938">
        <v>4920</v>
      </c>
      <c r="Z4938">
        <v>1533</v>
      </c>
      <c r="AA4938">
        <v>47.93</v>
      </c>
      <c r="AB4938" s="1">
        <v>-508.19058000000001</v>
      </c>
      <c r="AC4938">
        <v>4920</v>
      </c>
      <c r="AD4938">
        <v>1766</v>
      </c>
      <c r="AE4938">
        <v>51.18</v>
      </c>
      <c r="AF4938" s="1">
        <v>-507.03892999999999</v>
      </c>
    </row>
    <row r="4939" spans="1:32" x14ac:dyDescent="0.2">
      <c r="A4939">
        <v>4921</v>
      </c>
      <c r="B4939">
        <v>1058</v>
      </c>
      <c r="C4939">
        <v>17.89</v>
      </c>
      <c r="D4939" s="1">
        <v>-537.72673999999995</v>
      </c>
      <c r="E4939">
        <v>4921</v>
      </c>
      <c r="F4939">
        <v>1450</v>
      </c>
      <c r="G4939">
        <v>35.020000000000003</v>
      </c>
      <c r="H4939" s="1">
        <v>-521.49220000000003</v>
      </c>
      <c r="I4939">
        <v>4921</v>
      </c>
      <c r="J4939">
        <v>1667</v>
      </c>
      <c r="K4939">
        <v>58.85</v>
      </c>
      <c r="L4939" s="1">
        <v>-501.07204999999999</v>
      </c>
      <c r="M4939">
        <v>4921</v>
      </c>
      <c r="N4939">
        <v>1551</v>
      </c>
      <c r="O4939">
        <v>43.1</v>
      </c>
      <c r="P4939" s="1">
        <v>-510.81725999999998</v>
      </c>
      <c r="Q4939">
        <v>4921</v>
      </c>
      <c r="R4939">
        <v>1542</v>
      </c>
      <c r="S4939">
        <v>55.81</v>
      </c>
      <c r="T4939" s="1">
        <v>-506.03732000000002</v>
      </c>
      <c r="U4939">
        <v>4921</v>
      </c>
      <c r="V4939">
        <v>1705</v>
      </c>
      <c r="W4939">
        <v>51.61</v>
      </c>
      <c r="X4939" s="1">
        <v>-507.50324999999998</v>
      </c>
      <c r="Y4939">
        <v>4921</v>
      </c>
      <c r="Z4939">
        <v>1537</v>
      </c>
      <c r="AA4939">
        <v>47.39</v>
      </c>
      <c r="AB4939" s="1">
        <v>-508.31574999999998</v>
      </c>
      <c r="AC4939">
        <v>4921</v>
      </c>
      <c r="AD4939">
        <v>1750</v>
      </c>
      <c r="AE4939">
        <v>50.72</v>
      </c>
      <c r="AF4939" s="1">
        <v>-506.56814000000003</v>
      </c>
    </row>
    <row r="4940" spans="1:32" x14ac:dyDescent="0.2">
      <c r="A4940">
        <v>4922</v>
      </c>
      <c r="B4940">
        <v>1061</v>
      </c>
      <c r="C4940">
        <v>17.489999999999998</v>
      </c>
      <c r="D4940" s="1">
        <v>-537.80313000000001</v>
      </c>
      <c r="E4940">
        <v>4922</v>
      </c>
      <c r="F4940">
        <v>1456</v>
      </c>
      <c r="G4940">
        <v>35.07</v>
      </c>
      <c r="H4940" s="1">
        <v>-521.62289999999996</v>
      </c>
      <c r="I4940">
        <v>4922</v>
      </c>
      <c r="J4940">
        <v>1669</v>
      </c>
      <c r="K4940">
        <v>58.1</v>
      </c>
      <c r="L4940" s="1">
        <v>-501.19537000000003</v>
      </c>
      <c r="M4940">
        <v>4922</v>
      </c>
      <c r="N4940">
        <v>1556</v>
      </c>
      <c r="O4940">
        <v>43.24</v>
      </c>
      <c r="P4940" s="1">
        <v>-510.96721000000002</v>
      </c>
      <c r="Q4940">
        <v>4922</v>
      </c>
      <c r="R4940">
        <v>1568</v>
      </c>
      <c r="S4940">
        <v>56.05</v>
      </c>
      <c r="T4940" s="1">
        <v>-506.77077000000003</v>
      </c>
      <c r="U4940">
        <v>4922</v>
      </c>
      <c r="V4940">
        <v>1725</v>
      </c>
      <c r="W4940">
        <v>50.52</v>
      </c>
      <c r="X4940" s="1">
        <v>-508.10351000000003</v>
      </c>
      <c r="Y4940">
        <v>4922</v>
      </c>
      <c r="Z4940">
        <v>1528</v>
      </c>
      <c r="AA4940">
        <v>47.37</v>
      </c>
      <c r="AB4940" s="1">
        <v>-508.05660999999998</v>
      </c>
      <c r="AC4940">
        <v>4922</v>
      </c>
      <c r="AD4940">
        <v>1750</v>
      </c>
      <c r="AE4940">
        <v>49.82</v>
      </c>
      <c r="AF4940" s="1">
        <v>-506.57896</v>
      </c>
    </row>
    <row r="4941" spans="1:32" x14ac:dyDescent="0.2">
      <c r="A4941">
        <v>4923</v>
      </c>
      <c r="B4941">
        <v>1074</v>
      </c>
      <c r="C4941">
        <v>16.989999999999998</v>
      </c>
      <c r="D4941" s="1">
        <v>-538.17925000000002</v>
      </c>
      <c r="E4941">
        <v>4923</v>
      </c>
      <c r="F4941">
        <v>1480</v>
      </c>
      <c r="G4941">
        <v>34.85</v>
      </c>
      <c r="H4941" s="1">
        <v>-522.31158000000005</v>
      </c>
      <c r="I4941">
        <v>4923</v>
      </c>
      <c r="J4941">
        <v>1671</v>
      </c>
      <c r="K4941">
        <v>57.33</v>
      </c>
      <c r="L4941" s="1">
        <v>-501.33895999999999</v>
      </c>
      <c r="M4941">
        <v>4923</v>
      </c>
      <c r="N4941">
        <v>1573</v>
      </c>
      <c r="O4941">
        <v>43.64</v>
      </c>
      <c r="P4941" s="1">
        <v>-511.44432</v>
      </c>
      <c r="Q4941">
        <v>4923</v>
      </c>
      <c r="R4941">
        <v>1596</v>
      </c>
      <c r="S4941">
        <v>56.34</v>
      </c>
      <c r="T4941" s="1">
        <v>-507.59514999999999</v>
      </c>
      <c r="U4941">
        <v>4923</v>
      </c>
      <c r="V4941">
        <v>1716</v>
      </c>
      <c r="W4941">
        <v>49.94</v>
      </c>
      <c r="X4941" s="1">
        <v>-507.84915000000001</v>
      </c>
      <c r="Y4941">
        <v>4923</v>
      </c>
      <c r="Z4941">
        <v>1517</v>
      </c>
      <c r="AA4941">
        <v>47.67</v>
      </c>
      <c r="AB4941" s="1">
        <v>-507.68952000000002</v>
      </c>
      <c r="AC4941">
        <v>4923</v>
      </c>
      <c r="AD4941">
        <v>1766</v>
      </c>
      <c r="AE4941">
        <v>48.85</v>
      </c>
      <c r="AF4941" s="1">
        <v>-507.03777000000002</v>
      </c>
    </row>
    <row r="4942" spans="1:32" x14ac:dyDescent="0.2">
      <c r="A4942">
        <v>4924</v>
      </c>
      <c r="B4942">
        <v>1084</v>
      </c>
      <c r="C4942">
        <v>16.59</v>
      </c>
      <c r="D4942" s="1">
        <v>-538.47162000000003</v>
      </c>
      <c r="E4942">
        <v>4924</v>
      </c>
      <c r="F4942">
        <v>1523</v>
      </c>
      <c r="G4942">
        <v>34.39</v>
      </c>
      <c r="H4942" s="1">
        <v>-523.55373999999995</v>
      </c>
      <c r="I4942">
        <v>4924</v>
      </c>
      <c r="J4942">
        <v>1639</v>
      </c>
      <c r="K4942">
        <v>57.25</v>
      </c>
      <c r="L4942" s="1">
        <v>-500.40705000000003</v>
      </c>
      <c r="M4942">
        <v>4924</v>
      </c>
      <c r="N4942">
        <v>1595</v>
      </c>
      <c r="O4942">
        <v>44.4</v>
      </c>
      <c r="P4942" s="1">
        <v>-512.06039999999996</v>
      </c>
      <c r="Q4942">
        <v>4924</v>
      </c>
      <c r="R4942">
        <v>1613</v>
      </c>
      <c r="S4942">
        <v>56.8</v>
      </c>
      <c r="T4942" s="1">
        <v>-508.07360999999997</v>
      </c>
      <c r="U4942">
        <v>4924</v>
      </c>
      <c r="V4942">
        <v>1680</v>
      </c>
      <c r="W4942">
        <v>49.84</v>
      </c>
      <c r="X4942" s="1">
        <v>-506.81146999999999</v>
      </c>
      <c r="Y4942">
        <v>4924</v>
      </c>
      <c r="Z4942">
        <v>1520</v>
      </c>
      <c r="AA4942">
        <v>47.79</v>
      </c>
      <c r="AB4942" s="1">
        <v>-507.76688000000001</v>
      </c>
      <c r="AC4942">
        <v>4924</v>
      </c>
      <c r="AD4942">
        <v>1785</v>
      </c>
      <c r="AE4942">
        <v>48.12</v>
      </c>
      <c r="AF4942" s="1">
        <v>-507.60084999999998</v>
      </c>
    </row>
    <row r="4943" spans="1:32" x14ac:dyDescent="0.2">
      <c r="A4943">
        <v>4925</v>
      </c>
      <c r="B4943">
        <v>1088</v>
      </c>
      <c r="C4943">
        <v>16.34</v>
      </c>
      <c r="D4943" s="1">
        <v>-538.57851000000005</v>
      </c>
      <c r="E4943">
        <v>4925</v>
      </c>
      <c r="F4943">
        <v>1562</v>
      </c>
      <c r="G4943">
        <v>34.020000000000003</v>
      </c>
      <c r="H4943" s="1">
        <v>-524.66822999999999</v>
      </c>
      <c r="I4943">
        <v>4925</v>
      </c>
      <c r="J4943">
        <v>1598</v>
      </c>
      <c r="K4943">
        <v>57.21</v>
      </c>
      <c r="L4943" s="1">
        <v>-499.14382999999998</v>
      </c>
      <c r="M4943">
        <v>4925</v>
      </c>
      <c r="N4943">
        <v>1625</v>
      </c>
      <c r="O4943">
        <v>45.16</v>
      </c>
      <c r="P4943" s="1">
        <v>-512.92413999999997</v>
      </c>
      <c r="Q4943">
        <v>4925</v>
      </c>
      <c r="R4943">
        <v>1615</v>
      </c>
      <c r="S4943">
        <v>57.17</v>
      </c>
      <c r="T4943" s="1">
        <v>-508.08618000000001</v>
      </c>
      <c r="U4943">
        <v>4925</v>
      </c>
      <c r="V4943">
        <v>1638</v>
      </c>
      <c r="W4943">
        <v>49.83</v>
      </c>
      <c r="X4943" s="1">
        <v>-505.60978</v>
      </c>
      <c r="Y4943">
        <v>4925</v>
      </c>
      <c r="Z4943">
        <v>1540</v>
      </c>
      <c r="AA4943">
        <v>47.92</v>
      </c>
      <c r="AB4943" s="1">
        <v>-508.35311999999999</v>
      </c>
      <c r="AC4943">
        <v>4925</v>
      </c>
      <c r="AD4943">
        <v>1789</v>
      </c>
      <c r="AE4943">
        <v>48.14</v>
      </c>
      <c r="AF4943" s="1">
        <v>-507.73827999999997</v>
      </c>
    </row>
    <row r="4944" spans="1:32" x14ac:dyDescent="0.2">
      <c r="A4944">
        <v>4926</v>
      </c>
      <c r="B4944">
        <v>1090</v>
      </c>
      <c r="C4944">
        <v>16.239999999999998</v>
      </c>
      <c r="D4944" s="1">
        <v>-538.62690999999995</v>
      </c>
      <c r="E4944">
        <v>4926</v>
      </c>
      <c r="F4944">
        <v>1571</v>
      </c>
      <c r="G4944">
        <v>34.15</v>
      </c>
      <c r="H4944" s="1">
        <v>-524.93104000000005</v>
      </c>
      <c r="I4944">
        <v>4926</v>
      </c>
      <c r="J4944">
        <v>1592</v>
      </c>
      <c r="K4944">
        <v>56.58</v>
      </c>
      <c r="L4944" s="1">
        <v>-498.98133999999999</v>
      </c>
      <c r="M4944">
        <v>4926</v>
      </c>
      <c r="N4944">
        <v>1650</v>
      </c>
      <c r="O4944">
        <v>45.97</v>
      </c>
      <c r="P4944" s="1">
        <v>-513.65206999999998</v>
      </c>
      <c r="Q4944">
        <v>4926</v>
      </c>
      <c r="R4944">
        <v>1618</v>
      </c>
      <c r="S4944">
        <v>56.93</v>
      </c>
      <c r="T4944" s="1">
        <v>-508.15510999999998</v>
      </c>
      <c r="U4944">
        <v>4926</v>
      </c>
      <c r="V4944">
        <v>1614</v>
      </c>
      <c r="W4944">
        <v>49.53</v>
      </c>
      <c r="X4944" s="1">
        <v>-504.98802000000001</v>
      </c>
      <c r="Y4944">
        <v>4926</v>
      </c>
      <c r="Z4944">
        <v>1561</v>
      </c>
      <c r="AA4944">
        <v>48.33</v>
      </c>
      <c r="AB4944" s="1">
        <v>-508.98763000000002</v>
      </c>
      <c r="AC4944">
        <v>4926</v>
      </c>
      <c r="AD4944">
        <v>1769</v>
      </c>
      <c r="AE4944">
        <v>48.83</v>
      </c>
      <c r="AF4944" s="1">
        <v>-507.14942000000002</v>
      </c>
    </row>
    <row r="4945" spans="1:32" x14ac:dyDescent="0.2">
      <c r="A4945">
        <v>4927</v>
      </c>
      <c r="B4945">
        <v>1091</v>
      </c>
      <c r="C4945">
        <v>16.190000000000001</v>
      </c>
      <c r="D4945" s="1">
        <v>-538.67088999999999</v>
      </c>
      <c r="E4945">
        <v>4927</v>
      </c>
      <c r="F4945">
        <v>1548</v>
      </c>
      <c r="G4945">
        <v>34.700000000000003</v>
      </c>
      <c r="H4945" s="1">
        <v>-524.24468999999999</v>
      </c>
      <c r="I4945">
        <v>4927</v>
      </c>
      <c r="J4945">
        <v>1630</v>
      </c>
      <c r="K4945">
        <v>55.25</v>
      </c>
      <c r="L4945" s="1">
        <v>-500.07724000000002</v>
      </c>
      <c r="M4945">
        <v>4927</v>
      </c>
      <c r="N4945">
        <v>1650</v>
      </c>
      <c r="O4945">
        <v>47.11</v>
      </c>
      <c r="P4945" s="1">
        <v>-513.62847999999997</v>
      </c>
      <c r="Q4945">
        <v>4927</v>
      </c>
      <c r="R4945">
        <v>1632</v>
      </c>
      <c r="S4945">
        <v>55.88</v>
      </c>
      <c r="T4945" s="1">
        <v>-508.56457999999998</v>
      </c>
      <c r="U4945">
        <v>4927</v>
      </c>
      <c r="V4945">
        <v>1601</v>
      </c>
      <c r="W4945">
        <v>49.25</v>
      </c>
      <c r="X4945" s="1">
        <v>-504.64535000000001</v>
      </c>
      <c r="Y4945">
        <v>4927</v>
      </c>
      <c r="Z4945">
        <v>1568</v>
      </c>
      <c r="AA4945">
        <v>49.2</v>
      </c>
      <c r="AB4945" s="1">
        <v>-509.19195999999999</v>
      </c>
      <c r="AC4945">
        <v>4927</v>
      </c>
      <c r="AD4945">
        <v>1733</v>
      </c>
      <c r="AE4945">
        <v>49.75</v>
      </c>
      <c r="AF4945" s="1">
        <v>-506.10333000000003</v>
      </c>
    </row>
    <row r="4946" spans="1:32" x14ac:dyDescent="0.2">
      <c r="A4946">
        <v>4928</v>
      </c>
      <c r="B4946">
        <v>1090</v>
      </c>
      <c r="C4946">
        <v>16.18</v>
      </c>
      <c r="D4946" s="1">
        <v>-538.63085000000001</v>
      </c>
      <c r="E4946">
        <v>4928</v>
      </c>
      <c r="F4946">
        <v>1515</v>
      </c>
      <c r="G4946">
        <v>35.26</v>
      </c>
      <c r="H4946" s="1">
        <v>-523.28747999999996</v>
      </c>
      <c r="I4946">
        <v>4928</v>
      </c>
      <c r="J4946">
        <v>1675</v>
      </c>
      <c r="K4946">
        <v>54.11</v>
      </c>
      <c r="L4946" s="1">
        <v>-501.41399999999999</v>
      </c>
      <c r="M4946">
        <v>4928</v>
      </c>
      <c r="N4946">
        <v>1638</v>
      </c>
      <c r="O4946">
        <v>47.93</v>
      </c>
      <c r="P4946" s="1">
        <v>-513.23626000000002</v>
      </c>
      <c r="Q4946">
        <v>4928</v>
      </c>
      <c r="R4946">
        <v>1643</v>
      </c>
      <c r="S4946">
        <v>54.53</v>
      </c>
      <c r="T4946" s="1">
        <v>-508.88715999999999</v>
      </c>
      <c r="U4946">
        <v>4928</v>
      </c>
      <c r="V4946">
        <v>1588</v>
      </c>
      <c r="W4946">
        <v>49.09</v>
      </c>
      <c r="X4946" s="1">
        <v>-504.27852999999999</v>
      </c>
      <c r="Y4946">
        <v>4928</v>
      </c>
      <c r="Z4946">
        <v>1561</v>
      </c>
      <c r="AA4946">
        <v>50.42</v>
      </c>
      <c r="AB4946" s="1">
        <v>-508.98719</v>
      </c>
      <c r="AC4946">
        <v>4928</v>
      </c>
      <c r="AD4946">
        <v>1707</v>
      </c>
      <c r="AE4946">
        <v>50.42</v>
      </c>
      <c r="AF4946" s="1">
        <v>-505.35550999999998</v>
      </c>
    </row>
    <row r="4947" spans="1:32" x14ac:dyDescent="0.2">
      <c r="A4947">
        <v>4929</v>
      </c>
      <c r="B4947">
        <v>1086</v>
      </c>
      <c r="C4947">
        <v>16.16</v>
      </c>
      <c r="D4947" s="1">
        <v>-538.49899000000005</v>
      </c>
      <c r="E4947">
        <v>4929</v>
      </c>
      <c r="F4947">
        <v>1495</v>
      </c>
      <c r="G4947">
        <v>35.479999999999997</v>
      </c>
      <c r="H4947" s="1">
        <v>-522.73513000000003</v>
      </c>
      <c r="I4947">
        <v>4929</v>
      </c>
      <c r="J4947">
        <v>1694</v>
      </c>
      <c r="K4947">
        <v>53.83</v>
      </c>
      <c r="L4947" s="1">
        <v>-501.92439000000002</v>
      </c>
      <c r="M4947">
        <v>4929</v>
      </c>
      <c r="N4947">
        <v>1650</v>
      </c>
      <c r="O4947">
        <v>47.94</v>
      </c>
      <c r="P4947" s="1">
        <v>-513.54236000000003</v>
      </c>
      <c r="Q4947">
        <v>4929</v>
      </c>
      <c r="R4947">
        <v>1637</v>
      </c>
      <c r="S4947">
        <v>53.12</v>
      </c>
      <c r="T4947" s="1">
        <v>-508.71929</v>
      </c>
      <c r="U4947">
        <v>4929</v>
      </c>
      <c r="V4947">
        <v>1574</v>
      </c>
      <c r="W4947">
        <v>49.23</v>
      </c>
      <c r="X4947" s="1">
        <v>-503.86236000000002</v>
      </c>
      <c r="Y4947">
        <v>4929</v>
      </c>
      <c r="Z4947">
        <v>1546</v>
      </c>
      <c r="AA4947">
        <v>51.77</v>
      </c>
      <c r="AB4947" s="1">
        <v>-508.56988000000001</v>
      </c>
      <c r="AC4947">
        <v>4929</v>
      </c>
      <c r="AD4947">
        <v>1711</v>
      </c>
      <c r="AE4947">
        <v>50.52</v>
      </c>
      <c r="AF4947" s="1">
        <v>-505.49966999999998</v>
      </c>
    </row>
    <row r="4948" spans="1:32" x14ac:dyDescent="0.2">
      <c r="A4948">
        <v>4930</v>
      </c>
      <c r="B4948">
        <v>1084</v>
      </c>
      <c r="C4948">
        <v>16.03</v>
      </c>
      <c r="D4948" s="1">
        <v>-538.44650999999999</v>
      </c>
      <c r="E4948">
        <v>4930</v>
      </c>
      <c r="F4948">
        <v>1493</v>
      </c>
      <c r="G4948">
        <v>35.51</v>
      </c>
      <c r="H4948" s="1">
        <v>-522.65125</v>
      </c>
      <c r="I4948">
        <v>4930</v>
      </c>
      <c r="J4948">
        <v>1686</v>
      </c>
      <c r="K4948">
        <v>54.22</v>
      </c>
      <c r="L4948" s="1">
        <v>-501.63481999999999</v>
      </c>
      <c r="M4948">
        <v>4930</v>
      </c>
      <c r="N4948">
        <v>1689</v>
      </c>
      <c r="O4948">
        <v>47.12</v>
      </c>
      <c r="P4948" s="1">
        <v>-514.68902000000003</v>
      </c>
      <c r="Q4948">
        <v>4930</v>
      </c>
      <c r="R4948">
        <v>1617</v>
      </c>
      <c r="S4948">
        <v>51.8</v>
      </c>
      <c r="T4948" s="1">
        <v>-508.13882999999998</v>
      </c>
      <c r="U4948">
        <v>4930</v>
      </c>
      <c r="V4948">
        <v>1570</v>
      </c>
      <c r="W4948">
        <v>49.38</v>
      </c>
      <c r="X4948" s="1">
        <v>-503.71686</v>
      </c>
      <c r="Y4948">
        <v>4930</v>
      </c>
      <c r="Z4948">
        <v>1530</v>
      </c>
      <c r="AA4948">
        <v>52.96</v>
      </c>
      <c r="AB4948" s="1">
        <v>-508.06628000000001</v>
      </c>
      <c r="AC4948">
        <v>4930</v>
      </c>
      <c r="AD4948">
        <v>1736</v>
      </c>
      <c r="AE4948">
        <v>50.35</v>
      </c>
      <c r="AF4948" s="1">
        <v>-506.23437999999999</v>
      </c>
    </row>
    <row r="4949" spans="1:32" x14ac:dyDescent="0.2">
      <c r="A4949">
        <v>4931</v>
      </c>
      <c r="B4949">
        <v>1087</v>
      </c>
      <c r="C4949">
        <v>15.85</v>
      </c>
      <c r="D4949" s="1">
        <v>-538.53984000000003</v>
      </c>
      <c r="E4949">
        <v>4931</v>
      </c>
      <c r="F4949">
        <v>1512</v>
      </c>
      <c r="G4949">
        <v>35.18</v>
      </c>
      <c r="H4949" s="1">
        <v>-523.18940999999995</v>
      </c>
      <c r="I4949">
        <v>4931</v>
      </c>
      <c r="J4949">
        <v>1676</v>
      </c>
      <c r="K4949">
        <v>54.85</v>
      </c>
      <c r="L4949" s="1">
        <v>-501.34838999999999</v>
      </c>
      <c r="M4949">
        <v>4931</v>
      </c>
      <c r="N4949">
        <v>1732</v>
      </c>
      <c r="O4949">
        <v>46.04</v>
      </c>
      <c r="P4949" s="1">
        <v>-515.93993</v>
      </c>
      <c r="Q4949">
        <v>4931</v>
      </c>
      <c r="R4949">
        <v>1596</v>
      </c>
      <c r="S4949">
        <v>50.53</v>
      </c>
      <c r="T4949" s="1">
        <v>-507.53073000000001</v>
      </c>
      <c r="U4949">
        <v>4931</v>
      </c>
      <c r="V4949">
        <v>1578</v>
      </c>
      <c r="W4949">
        <v>49.34</v>
      </c>
      <c r="X4949" s="1">
        <v>-503.99065000000002</v>
      </c>
      <c r="Y4949">
        <v>4931</v>
      </c>
      <c r="Z4949">
        <v>1530</v>
      </c>
      <c r="AA4949">
        <v>53.52</v>
      </c>
      <c r="AB4949" s="1">
        <v>-508.06108</v>
      </c>
      <c r="AC4949">
        <v>4931</v>
      </c>
      <c r="AD4949">
        <v>1756</v>
      </c>
      <c r="AE4949">
        <v>50.52</v>
      </c>
      <c r="AF4949" s="1">
        <v>-506.82256999999998</v>
      </c>
    </row>
    <row r="4950" spans="1:32" x14ac:dyDescent="0.2">
      <c r="A4950">
        <v>4932</v>
      </c>
      <c r="B4950">
        <v>1088</v>
      </c>
      <c r="C4950">
        <v>15.8</v>
      </c>
      <c r="D4950" s="1">
        <v>-538.55681000000004</v>
      </c>
      <c r="E4950">
        <v>4932</v>
      </c>
      <c r="F4950">
        <v>1545</v>
      </c>
      <c r="G4950">
        <v>34.590000000000003</v>
      </c>
      <c r="H4950" s="1">
        <v>-524.14296999999999</v>
      </c>
      <c r="I4950">
        <v>4932</v>
      </c>
      <c r="J4950">
        <v>1674</v>
      </c>
      <c r="K4950">
        <v>55.53</v>
      </c>
      <c r="L4950" s="1">
        <v>-501.32547</v>
      </c>
      <c r="M4950">
        <v>4932</v>
      </c>
      <c r="N4950">
        <v>1747</v>
      </c>
      <c r="O4950">
        <v>45.51</v>
      </c>
      <c r="P4950" s="1">
        <v>-516.33366999999998</v>
      </c>
      <c r="Q4950">
        <v>4932</v>
      </c>
      <c r="R4950">
        <v>1593</v>
      </c>
      <c r="S4950">
        <v>49.29</v>
      </c>
      <c r="T4950" s="1">
        <v>-507.44398000000001</v>
      </c>
      <c r="U4950">
        <v>4932</v>
      </c>
      <c r="V4950">
        <v>1585</v>
      </c>
      <c r="W4950">
        <v>49.45</v>
      </c>
      <c r="X4950" s="1">
        <v>-504.19580000000002</v>
      </c>
      <c r="Y4950">
        <v>4932</v>
      </c>
      <c r="Z4950">
        <v>1552</v>
      </c>
      <c r="AA4950">
        <v>53.46</v>
      </c>
      <c r="AB4950" s="1">
        <v>-508.72007000000002</v>
      </c>
      <c r="AC4950">
        <v>4932</v>
      </c>
      <c r="AD4950">
        <v>1757</v>
      </c>
      <c r="AE4950">
        <v>51.15</v>
      </c>
      <c r="AF4950" s="1">
        <v>-506.84964000000002</v>
      </c>
    </row>
    <row r="4951" spans="1:32" x14ac:dyDescent="0.2">
      <c r="A4951">
        <v>4933</v>
      </c>
      <c r="B4951">
        <v>1078</v>
      </c>
      <c r="C4951">
        <v>16.149999999999999</v>
      </c>
      <c r="D4951" s="1">
        <v>-538.29300000000001</v>
      </c>
      <c r="E4951">
        <v>4933</v>
      </c>
      <c r="F4951">
        <v>1576</v>
      </c>
      <c r="G4951">
        <v>34.090000000000003</v>
      </c>
      <c r="H4951" s="1">
        <v>-525.01682000000005</v>
      </c>
      <c r="I4951">
        <v>4933</v>
      </c>
      <c r="J4951">
        <v>1664</v>
      </c>
      <c r="K4951">
        <v>56.46</v>
      </c>
      <c r="L4951" s="1">
        <v>-501.06754999999998</v>
      </c>
      <c r="M4951">
        <v>4933</v>
      </c>
      <c r="N4951">
        <v>1725</v>
      </c>
      <c r="O4951">
        <v>45.45</v>
      </c>
      <c r="P4951" s="1">
        <v>-515.69236999999998</v>
      </c>
      <c r="Q4951">
        <v>4933</v>
      </c>
      <c r="R4951">
        <v>1609</v>
      </c>
      <c r="S4951">
        <v>48.28</v>
      </c>
      <c r="T4951" s="1">
        <v>-507.97618999999997</v>
      </c>
      <c r="U4951">
        <v>4933</v>
      </c>
      <c r="V4951">
        <v>1575</v>
      </c>
      <c r="W4951">
        <v>49.95</v>
      </c>
      <c r="X4951" s="1">
        <v>-503.9203</v>
      </c>
      <c r="Y4951">
        <v>4933</v>
      </c>
      <c r="Z4951">
        <v>1582</v>
      </c>
      <c r="AA4951">
        <v>53.23</v>
      </c>
      <c r="AB4951" s="1">
        <v>-509.56493999999998</v>
      </c>
      <c r="AC4951">
        <v>4933</v>
      </c>
      <c r="AD4951">
        <v>1736</v>
      </c>
      <c r="AE4951">
        <v>52.25</v>
      </c>
      <c r="AF4951" s="1">
        <v>-506.23718000000002</v>
      </c>
    </row>
    <row r="4952" spans="1:32" x14ac:dyDescent="0.2">
      <c r="A4952">
        <v>4934</v>
      </c>
      <c r="B4952">
        <v>1061</v>
      </c>
      <c r="C4952">
        <v>16.809999999999999</v>
      </c>
      <c r="D4952" s="1">
        <v>-537.80836999999997</v>
      </c>
      <c r="E4952">
        <v>4934</v>
      </c>
      <c r="F4952">
        <v>1593</v>
      </c>
      <c r="G4952">
        <v>33.619999999999997</v>
      </c>
      <c r="H4952" s="1">
        <v>-525.49346000000003</v>
      </c>
      <c r="I4952">
        <v>4934</v>
      </c>
      <c r="J4952">
        <v>1652</v>
      </c>
      <c r="K4952">
        <v>57.13</v>
      </c>
      <c r="L4952" s="1">
        <v>-500.66942</v>
      </c>
      <c r="M4952">
        <v>4934</v>
      </c>
      <c r="N4952">
        <v>1689</v>
      </c>
      <c r="O4952">
        <v>45.55</v>
      </c>
      <c r="P4952" s="1">
        <v>-514.64381000000003</v>
      </c>
      <c r="Q4952">
        <v>4934</v>
      </c>
      <c r="R4952">
        <v>1614</v>
      </c>
      <c r="S4952">
        <v>48.23</v>
      </c>
      <c r="T4952" s="1">
        <v>-508.12932000000001</v>
      </c>
      <c r="U4952">
        <v>4934</v>
      </c>
      <c r="V4952">
        <v>1547</v>
      </c>
      <c r="W4952">
        <v>50.67</v>
      </c>
      <c r="X4952" s="1">
        <v>-503.11998</v>
      </c>
      <c r="Y4952">
        <v>4934</v>
      </c>
      <c r="Z4952">
        <v>1603</v>
      </c>
      <c r="AA4952">
        <v>53.09</v>
      </c>
      <c r="AB4952" s="1">
        <v>-510.18164000000002</v>
      </c>
      <c r="AC4952">
        <v>4934</v>
      </c>
      <c r="AD4952">
        <v>1707</v>
      </c>
      <c r="AE4952">
        <v>53.28</v>
      </c>
      <c r="AF4952" s="1">
        <v>-505.33353</v>
      </c>
    </row>
    <row r="4953" spans="1:32" x14ac:dyDescent="0.2">
      <c r="A4953">
        <v>4935</v>
      </c>
      <c r="B4953">
        <v>1045</v>
      </c>
      <c r="C4953">
        <v>17.649999999999999</v>
      </c>
      <c r="D4953" s="1">
        <v>-537.35619999999994</v>
      </c>
      <c r="E4953">
        <v>4935</v>
      </c>
      <c r="F4953">
        <v>1594</v>
      </c>
      <c r="G4953">
        <v>33.32</v>
      </c>
      <c r="H4953" s="1">
        <v>-525.50635999999997</v>
      </c>
      <c r="I4953">
        <v>4935</v>
      </c>
      <c r="J4953">
        <v>1663</v>
      </c>
      <c r="K4953">
        <v>57.05</v>
      </c>
      <c r="L4953" s="1">
        <v>-500.97422999999998</v>
      </c>
      <c r="M4953">
        <v>4935</v>
      </c>
      <c r="N4953">
        <v>1656</v>
      </c>
      <c r="O4953">
        <v>45.59</v>
      </c>
      <c r="P4953" s="1">
        <v>-513.73896999999999</v>
      </c>
      <c r="Q4953">
        <v>4935</v>
      </c>
      <c r="R4953">
        <v>1600</v>
      </c>
      <c r="S4953">
        <v>48.81</v>
      </c>
      <c r="T4953" s="1">
        <v>-507.65107</v>
      </c>
      <c r="U4953">
        <v>4935</v>
      </c>
      <c r="V4953">
        <v>1519</v>
      </c>
      <c r="W4953">
        <v>51.38</v>
      </c>
      <c r="X4953" s="1">
        <v>-502.30856999999997</v>
      </c>
      <c r="Y4953">
        <v>4935</v>
      </c>
      <c r="Z4953">
        <v>1604</v>
      </c>
      <c r="AA4953">
        <v>53.18</v>
      </c>
      <c r="AB4953" s="1">
        <v>-510.2276</v>
      </c>
      <c r="AC4953">
        <v>4935</v>
      </c>
      <c r="AD4953">
        <v>1710</v>
      </c>
      <c r="AE4953">
        <v>53.57</v>
      </c>
      <c r="AF4953" s="1">
        <v>-505.41036000000003</v>
      </c>
    </row>
    <row r="4954" spans="1:32" x14ac:dyDescent="0.2">
      <c r="A4954">
        <v>4936</v>
      </c>
      <c r="B4954">
        <v>1037</v>
      </c>
      <c r="C4954">
        <v>18.440000000000001</v>
      </c>
      <c r="D4954" s="1">
        <v>-537.11940000000004</v>
      </c>
      <c r="E4954">
        <v>4936</v>
      </c>
      <c r="F4954">
        <v>1584</v>
      </c>
      <c r="G4954">
        <v>33.15</v>
      </c>
      <c r="H4954" s="1">
        <v>-525.22285999999997</v>
      </c>
      <c r="I4954">
        <v>4936</v>
      </c>
      <c r="J4954">
        <v>1701</v>
      </c>
      <c r="K4954">
        <v>56.44</v>
      </c>
      <c r="L4954" s="1">
        <v>-502.06905999999998</v>
      </c>
      <c r="M4954">
        <v>4936</v>
      </c>
      <c r="N4954">
        <v>1631</v>
      </c>
      <c r="O4954">
        <v>45.6</v>
      </c>
      <c r="P4954" s="1">
        <v>-513.05400999999995</v>
      </c>
      <c r="Q4954">
        <v>4936</v>
      </c>
      <c r="R4954">
        <v>1590</v>
      </c>
      <c r="S4954">
        <v>49.22</v>
      </c>
      <c r="T4954" s="1">
        <v>-507.37191000000001</v>
      </c>
      <c r="U4954">
        <v>4936</v>
      </c>
      <c r="V4954">
        <v>1507</v>
      </c>
      <c r="W4954">
        <v>51.87</v>
      </c>
      <c r="X4954" s="1">
        <v>-501.98844000000003</v>
      </c>
      <c r="Y4954">
        <v>4936</v>
      </c>
      <c r="Z4954">
        <v>1578</v>
      </c>
      <c r="AA4954">
        <v>53.63</v>
      </c>
      <c r="AB4954" s="1">
        <v>-509.47489000000002</v>
      </c>
      <c r="AC4954">
        <v>4936</v>
      </c>
      <c r="AD4954">
        <v>1754</v>
      </c>
      <c r="AE4954">
        <v>53.26</v>
      </c>
      <c r="AF4954" s="1">
        <v>-506.72370000000001</v>
      </c>
    </row>
    <row r="4955" spans="1:32" x14ac:dyDescent="0.2">
      <c r="A4955">
        <v>4937</v>
      </c>
      <c r="B4955">
        <v>1037</v>
      </c>
      <c r="C4955">
        <v>19.18</v>
      </c>
      <c r="D4955" s="1">
        <v>-537.14529000000005</v>
      </c>
      <c r="E4955">
        <v>4937</v>
      </c>
      <c r="F4955">
        <v>1567</v>
      </c>
      <c r="G4955">
        <v>33.130000000000003</v>
      </c>
      <c r="H4955" s="1">
        <v>-524.77777000000003</v>
      </c>
      <c r="I4955">
        <v>4937</v>
      </c>
      <c r="J4955">
        <v>1739</v>
      </c>
      <c r="K4955">
        <v>56.09</v>
      </c>
      <c r="L4955" s="1">
        <v>-503.16987999999998</v>
      </c>
      <c r="M4955">
        <v>4937</v>
      </c>
      <c r="N4955">
        <v>1609</v>
      </c>
      <c r="O4955">
        <v>45.62</v>
      </c>
      <c r="P4955" s="1">
        <v>-512.43709999999999</v>
      </c>
      <c r="Q4955">
        <v>4937</v>
      </c>
      <c r="R4955">
        <v>1590</v>
      </c>
      <c r="S4955">
        <v>49.43</v>
      </c>
      <c r="T4955" s="1">
        <v>-507.42122000000001</v>
      </c>
      <c r="U4955">
        <v>4937</v>
      </c>
      <c r="V4955">
        <v>1502</v>
      </c>
      <c r="W4955">
        <v>52.38</v>
      </c>
      <c r="X4955" s="1">
        <v>-501.88974000000002</v>
      </c>
      <c r="Y4955">
        <v>4937</v>
      </c>
      <c r="Z4955">
        <v>1540</v>
      </c>
      <c r="AA4955">
        <v>54.04</v>
      </c>
      <c r="AB4955" s="1">
        <v>-508.35395999999997</v>
      </c>
      <c r="AC4955">
        <v>4937</v>
      </c>
      <c r="AD4955">
        <v>1789</v>
      </c>
      <c r="AE4955">
        <v>53.48</v>
      </c>
      <c r="AF4955" s="1">
        <v>-507.79996</v>
      </c>
    </row>
    <row r="4956" spans="1:32" x14ac:dyDescent="0.2">
      <c r="A4956">
        <v>4938</v>
      </c>
      <c r="B4956">
        <v>1046</v>
      </c>
      <c r="C4956">
        <v>19.72</v>
      </c>
      <c r="D4956" s="1">
        <v>-537.38466000000005</v>
      </c>
      <c r="E4956">
        <v>4938</v>
      </c>
      <c r="F4956">
        <v>1547</v>
      </c>
      <c r="G4956">
        <v>33.229999999999997</v>
      </c>
      <c r="H4956" s="1">
        <v>-524.22257999999999</v>
      </c>
      <c r="I4956">
        <v>4938</v>
      </c>
      <c r="J4956">
        <v>1757</v>
      </c>
      <c r="K4956">
        <v>56.53</v>
      </c>
      <c r="L4956" s="1">
        <v>-503.65249999999997</v>
      </c>
      <c r="M4956">
        <v>4938</v>
      </c>
      <c r="N4956">
        <v>1586</v>
      </c>
      <c r="O4956">
        <v>45.9</v>
      </c>
      <c r="P4956" s="1">
        <v>-511.78625</v>
      </c>
      <c r="Q4956">
        <v>4938</v>
      </c>
      <c r="R4956">
        <v>1579</v>
      </c>
      <c r="S4956">
        <v>49.71</v>
      </c>
      <c r="T4956" s="1">
        <v>-507.11761999999999</v>
      </c>
      <c r="U4956">
        <v>4938</v>
      </c>
      <c r="V4956">
        <v>1490</v>
      </c>
      <c r="W4956">
        <v>53.13</v>
      </c>
      <c r="X4956" s="1">
        <v>-501.54673000000003</v>
      </c>
      <c r="Y4956">
        <v>4938</v>
      </c>
      <c r="Z4956">
        <v>1515</v>
      </c>
      <c r="AA4956">
        <v>54.05</v>
      </c>
      <c r="AB4956" s="1">
        <v>-507.65983</v>
      </c>
      <c r="AC4956">
        <v>4938</v>
      </c>
      <c r="AD4956">
        <v>1775</v>
      </c>
      <c r="AE4956">
        <v>54.66</v>
      </c>
      <c r="AF4956" s="1">
        <v>-507.36779000000001</v>
      </c>
    </row>
    <row r="4957" spans="1:32" x14ac:dyDescent="0.2">
      <c r="A4957">
        <v>4939</v>
      </c>
      <c r="B4957">
        <v>1059</v>
      </c>
      <c r="C4957">
        <v>20.11</v>
      </c>
      <c r="D4957" s="1">
        <v>-537.75801999999999</v>
      </c>
      <c r="E4957">
        <v>4939</v>
      </c>
      <c r="F4957">
        <v>1526</v>
      </c>
      <c r="G4957">
        <v>33.26</v>
      </c>
      <c r="H4957" s="1">
        <v>-523.62936999999999</v>
      </c>
      <c r="I4957">
        <v>4939</v>
      </c>
      <c r="J4957">
        <v>1750</v>
      </c>
      <c r="K4957">
        <v>57.91</v>
      </c>
      <c r="L4957" s="1">
        <v>-503.46212000000003</v>
      </c>
      <c r="M4957">
        <v>4939</v>
      </c>
      <c r="N4957">
        <v>1565</v>
      </c>
      <c r="O4957">
        <v>46.25</v>
      </c>
      <c r="P4957" s="1">
        <v>-511.21458999999999</v>
      </c>
      <c r="Q4957">
        <v>4939</v>
      </c>
      <c r="R4957">
        <v>1557</v>
      </c>
      <c r="S4957">
        <v>50.1</v>
      </c>
      <c r="T4957" s="1">
        <v>-506.44778000000002</v>
      </c>
      <c r="U4957">
        <v>4939</v>
      </c>
      <c r="V4957">
        <v>1470</v>
      </c>
      <c r="W4957">
        <v>54.03</v>
      </c>
      <c r="X4957" s="1">
        <v>-500.98736000000002</v>
      </c>
      <c r="Y4957">
        <v>4939</v>
      </c>
      <c r="Z4957">
        <v>1510</v>
      </c>
      <c r="AA4957">
        <v>53.69</v>
      </c>
      <c r="AB4957" s="1">
        <v>-507.52379999999999</v>
      </c>
      <c r="AC4957">
        <v>4939</v>
      </c>
      <c r="AD4957">
        <v>1723</v>
      </c>
      <c r="AE4957">
        <v>56.55</v>
      </c>
      <c r="AF4957" s="1">
        <v>-505.82434000000001</v>
      </c>
    </row>
    <row r="4958" spans="1:32" x14ac:dyDescent="0.2">
      <c r="A4958">
        <v>4940</v>
      </c>
      <c r="B4958">
        <v>1072</v>
      </c>
      <c r="C4958">
        <v>20.25</v>
      </c>
      <c r="D4958" s="1">
        <v>-538.12651000000005</v>
      </c>
      <c r="E4958">
        <v>4940</v>
      </c>
      <c r="F4958">
        <v>1500</v>
      </c>
      <c r="G4958">
        <v>33.450000000000003</v>
      </c>
      <c r="H4958" s="1">
        <v>-522.94564000000003</v>
      </c>
      <c r="I4958">
        <v>4940</v>
      </c>
      <c r="J4958">
        <v>1726</v>
      </c>
      <c r="K4958">
        <v>59.91</v>
      </c>
      <c r="L4958" s="1">
        <v>-502.77278000000001</v>
      </c>
      <c r="M4958">
        <v>4940</v>
      </c>
      <c r="N4958">
        <v>1547</v>
      </c>
      <c r="O4958">
        <v>46.57</v>
      </c>
      <c r="P4958" s="1">
        <v>-510.71561000000003</v>
      </c>
      <c r="Q4958">
        <v>4940</v>
      </c>
      <c r="R4958">
        <v>1547</v>
      </c>
      <c r="S4958">
        <v>50.25</v>
      </c>
      <c r="T4958" s="1">
        <v>-506.15294</v>
      </c>
      <c r="U4958">
        <v>4940</v>
      </c>
      <c r="V4958">
        <v>1460</v>
      </c>
      <c r="W4958">
        <v>54.62</v>
      </c>
      <c r="X4958" s="1">
        <v>-500.64465000000001</v>
      </c>
      <c r="Y4958">
        <v>4940</v>
      </c>
      <c r="Z4958">
        <v>1517</v>
      </c>
      <c r="AA4958">
        <v>53.14</v>
      </c>
      <c r="AB4958" s="1">
        <v>-507.72537</v>
      </c>
      <c r="AC4958">
        <v>4940</v>
      </c>
      <c r="AD4958">
        <v>1677</v>
      </c>
      <c r="AE4958">
        <v>58.1</v>
      </c>
      <c r="AF4958" s="1">
        <v>-504.52058</v>
      </c>
    </row>
    <row r="4959" spans="1:32" x14ac:dyDescent="0.2">
      <c r="A4959">
        <v>4941</v>
      </c>
      <c r="B4959">
        <v>1079</v>
      </c>
      <c r="C4959">
        <v>20.260000000000002</v>
      </c>
      <c r="D4959" s="1">
        <v>-538.32557999999995</v>
      </c>
      <c r="E4959">
        <v>4941</v>
      </c>
      <c r="F4959">
        <v>1466</v>
      </c>
      <c r="G4959">
        <v>33.880000000000003</v>
      </c>
      <c r="H4959" s="1">
        <v>-521.99049000000002</v>
      </c>
      <c r="I4959">
        <v>4941</v>
      </c>
      <c r="J4959">
        <v>1707</v>
      </c>
      <c r="K4959">
        <v>61.75</v>
      </c>
      <c r="L4959" s="1">
        <v>-502.18815000000001</v>
      </c>
      <c r="M4959">
        <v>4941</v>
      </c>
      <c r="N4959">
        <v>1538</v>
      </c>
      <c r="O4959">
        <v>46.74</v>
      </c>
      <c r="P4959" s="1">
        <v>-510.43637000000001</v>
      </c>
      <c r="Q4959">
        <v>4941</v>
      </c>
      <c r="R4959">
        <v>1558</v>
      </c>
      <c r="S4959">
        <v>50.38</v>
      </c>
      <c r="T4959" s="1">
        <v>-506.49605000000003</v>
      </c>
      <c r="U4959">
        <v>4941</v>
      </c>
      <c r="V4959">
        <v>1487</v>
      </c>
      <c r="W4959">
        <v>54.4</v>
      </c>
      <c r="X4959" s="1">
        <v>-501.38148000000001</v>
      </c>
      <c r="Y4959">
        <v>4941</v>
      </c>
      <c r="Z4959">
        <v>1532</v>
      </c>
      <c r="AA4959">
        <v>52.54</v>
      </c>
      <c r="AB4959" s="1">
        <v>-508.15460000000002</v>
      </c>
      <c r="AC4959">
        <v>4941</v>
      </c>
      <c r="AD4959">
        <v>1664</v>
      </c>
      <c r="AE4959">
        <v>58.84</v>
      </c>
      <c r="AF4959" s="1">
        <v>-504.18723</v>
      </c>
    </row>
    <row r="4960" spans="1:32" x14ac:dyDescent="0.2">
      <c r="A4960">
        <v>4942</v>
      </c>
      <c r="B4960">
        <v>1078</v>
      </c>
      <c r="C4960">
        <v>20.079999999999998</v>
      </c>
      <c r="D4960" s="1">
        <v>-538.28673000000003</v>
      </c>
      <c r="E4960">
        <v>4942</v>
      </c>
      <c r="F4960">
        <v>1434</v>
      </c>
      <c r="G4960">
        <v>34.299999999999997</v>
      </c>
      <c r="H4960" s="1">
        <v>-521.03936999999996</v>
      </c>
      <c r="I4960">
        <v>4942</v>
      </c>
      <c r="J4960">
        <v>1725</v>
      </c>
      <c r="K4960">
        <v>62.39</v>
      </c>
      <c r="L4960" s="1">
        <v>-502.69657000000001</v>
      </c>
      <c r="M4960">
        <v>4942</v>
      </c>
      <c r="N4960">
        <v>1548</v>
      </c>
      <c r="O4960">
        <v>46.6</v>
      </c>
      <c r="P4960" s="1">
        <v>-510.71460999999999</v>
      </c>
      <c r="Q4960">
        <v>4942</v>
      </c>
      <c r="R4960">
        <v>1581</v>
      </c>
      <c r="S4960">
        <v>50.69</v>
      </c>
      <c r="T4960" s="1">
        <v>-507.14740999999998</v>
      </c>
      <c r="U4960">
        <v>4942</v>
      </c>
      <c r="V4960">
        <v>1557</v>
      </c>
      <c r="W4960">
        <v>53.48</v>
      </c>
      <c r="X4960" s="1">
        <v>-503.41714000000002</v>
      </c>
      <c r="Y4960">
        <v>4942</v>
      </c>
      <c r="Z4960">
        <v>1542</v>
      </c>
      <c r="AA4960">
        <v>52.16</v>
      </c>
      <c r="AB4960" s="1">
        <v>-508.4538</v>
      </c>
      <c r="AC4960">
        <v>4942</v>
      </c>
      <c r="AD4960">
        <v>1677</v>
      </c>
      <c r="AE4960">
        <v>58.88</v>
      </c>
      <c r="AF4960" s="1">
        <v>-504.59717999999998</v>
      </c>
    </row>
    <row r="4961" spans="1:32" x14ac:dyDescent="0.2">
      <c r="A4961">
        <v>4943</v>
      </c>
      <c r="B4961">
        <v>1073</v>
      </c>
      <c r="C4961">
        <v>19.63</v>
      </c>
      <c r="D4961" s="1">
        <v>-538.14144999999996</v>
      </c>
      <c r="E4961">
        <v>4943</v>
      </c>
      <c r="F4961">
        <v>1426</v>
      </c>
      <c r="G4961">
        <v>34.43</v>
      </c>
      <c r="H4961" s="1">
        <v>-520.84766999999999</v>
      </c>
      <c r="I4961">
        <v>4943</v>
      </c>
      <c r="J4961">
        <v>1774</v>
      </c>
      <c r="K4961">
        <v>61.91</v>
      </c>
      <c r="L4961" s="1">
        <v>-504.12533000000002</v>
      </c>
      <c r="M4961">
        <v>4943</v>
      </c>
      <c r="N4961">
        <v>1574</v>
      </c>
      <c r="O4961">
        <v>46.25</v>
      </c>
      <c r="P4961" s="1">
        <v>-511.47581000000002</v>
      </c>
      <c r="Q4961">
        <v>4943</v>
      </c>
      <c r="R4961">
        <v>1619</v>
      </c>
      <c r="S4961">
        <v>50.87</v>
      </c>
      <c r="T4961" s="1">
        <v>-508.21829000000002</v>
      </c>
      <c r="U4961">
        <v>4943</v>
      </c>
      <c r="V4961">
        <v>1627</v>
      </c>
      <c r="W4961">
        <v>52.74</v>
      </c>
      <c r="X4961" s="1">
        <v>-505.44135</v>
      </c>
      <c r="Y4961">
        <v>4943</v>
      </c>
      <c r="Z4961">
        <v>1539</v>
      </c>
      <c r="AA4961">
        <v>52.07</v>
      </c>
      <c r="AB4961" s="1">
        <v>-508.35719999999998</v>
      </c>
      <c r="AC4961">
        <v>4943</v>
      </c>
      <c r="AD4961">
        <v>1693</v>
      </c>
      <c r="AE4961">
        <v>58.52</v>
      </c>
      <c r="AF4961" s="1">
        <v>-505.03183000000001</v>
      </c>
    </row>
    <row r="4962" spans="1:32" x14ac:dyDescent="0.2">
      <c r="A4962">
        <v>4944</v>
      </c>
      <c r="B4962">
        <v>1070</v>
      </c>
      <c r="C4962">
        <v>18.850000000000001</v>
      </c>
      <c r="D4962" s="1">
        <v>-538.05811000000006</v>
      </c>
      <c r="E4962">
        <v>4944</v>
      </c>
      <c r="F4962">
        <v>1439</v>
      </c>
      <c r="G4962">
        <v>34.32</v>
      </c>
      <c r="H4962" s="1">
        <v>-521.20489999999995</v>
      </c>
      <c r="I4962">
        <v>4944</v>
      </c>
      <c r="J4962">
        <v>1817</v>
      </c>
      <c r="K4962">
        <v>61.09</v>
      </c>
      <c r="L4962" s="1">
        <v>-505.34811000000002</v>
      </c>
      <c r="M4962">
        <v>4944</v>
      </c>
      <c r="N4962">
        <v>1606</v>
      </c>
      <c r="O4962">
        <v>45.82</v>
      </c>
      <c r="P4962" s="1">
        <v>-512.39219000000003</v>
      </c>
      <c r="Q4962">
        <v>4944</v>
      </c>
      <c r="R4962">
        <v>1653</v>
      </c>
      <c r="S4962">
        <v>51.13</v>
      </c>
      <c r="T4962" s="1">
        <v>-509.29388999999998</v>
      </c>
      <c r="U4962">
        <v>4944</v>
      </c>
      <c r="V4962">
        <v>1655</v>
      </c>
      <c r="W4962">
        <v>52.72</v>
      </c>
      <c r="X4962" s="1">
        <v>-506.23212999999998</v>
      </c>
      <c r="Y4962">
        <v>4944</v>
      </c>
      <c r="Z4962">
        <v>1536</v>
      </c>
      <c r="AA4962">
        <v>51.95</v>
      </c>
      <c r="AB4962" s="1">
        <v>-508.20384999999999</v>
      </c>
      <c r="AC4962">
        <v>4944</v>
      </c>
      <c r="AD4962">
        <v>1703</v>
      </c>
      <c r="AE4962">
        <v>57.76</v>
      </c>
      <c r="AF4962" s="1">
        <v>-505.31312000000003</v>
      </c>
    </row>
    <row r="4963" spans="1:32" x14ac:dyDescent="0.2">
      <c r="A4963">
        <v>4945</v>
      </c>
      <c r="B4963">
        <v>1072</v>
      </c>
      <c r="C4963">
        <v>17.95</v>
      </c>
      <c r="D4963" s="1">
        <v>-538.09195999999997</v>
      </c>
      <c r="E4963">
        <v>4945</v>
      </c>
      <c r="F4963">
        <v>1464</v>
      </c>
      <c r="G4963">
        <v>33.950000000000003</v>
      </c>
      <c r="H4963" s="1">
        <v>-521.90863999999999</v>
      </c>
      <c r="I4963">
        <v>4945</v>
      </c>
      <c r="J4963">
        <v>1828</v>
      </c>
      <c r="K4963">
        <v>60.23</v>
      </c>
      <c r="L4963" s="1">
        <v>-505.65490999999997</v>
      </c>
      <c r="M4963">
        <v>4945</v>
      </c>
      <c r="N4963">
        <v>1632</v>
      </c>
      <c r="O4963">
        <v>45.47</v>
      </c>
      <c r="P4963" s="1">
        <v>-513.11397999999997</v>
      </c>
      <c r="Q4963">
        <v>4945</v>
      </c>
      <c r="R4963">
        <v>1635</v>
      </c>
      <c r="S4963">
        <v>52.23</v>
      </c>
      <c r="T4963" s="1">
        <v>-508.76364000000001</v>
      </c>
      <c r="U4963">
        <v>4945</v>
      </c>
      <c r="V4963">
        <v>1637</v>
      </c>
      <c r="W4963">
        <v>53.37</v>
      </c>
      <c r="X4963" s="1">
        <v>-505.66052000000002</v>
      </c>
      <c r="Y4963">
        <v>4945</v>
      </c>
      <c r="Z4963">
        <v>1550</v>
      </c>
      <c r="AA4963">
        <v>51.48</v>
      </c>
      <c r="AB4963" s="1">
        <v>-508.61489</v>
      </c>
      <c r="AC4963">
        <v>4945</v>
      </c>
      <c r="AD4963">
        <v>1702</v>
      </c>
      <c r="AE4963">
        <v>57.04</v>
      </c>
      <c r="AF4963" s="1">
        <v>-505.28325000000001</v>
      </c>
    </row>
    <row r="4964" spans="1:32" x14ac:dyDescent="0.2">
      <c r="A4964">
        <v>4946</v>
      </c>
      <c r="B4964">
        <v>1079</v>
      </c>
      <c r="C4964">
        <v>17.03</v>
      </c>
      <c r="D4964" s="1">
        <v>-538.29119000000003</v>
      </c>
      <c r="E4964">
        <v>4946</v>
      </c>
      <c r="F4964">
        <v>1499</v>
      </c>
      <c r="G4964">
        <v>33.39</v>
      </c>
      <c r="H4964" s="1">
        <v>-522.88630000000001</v>
      </c>
      <c r="I4964">
        <v>4946</v>
      </c>
      <c r="J4964">
        <v>1813</v>
      </c>
      <c r="K4964">
        <v>59.54</v>
      </c>
      <c r="L4964" s="1">
        <v>-505.18745000000001</v>
      </c>
      <c r="M4964">
        <v>4946</v>
      </c>
      <c r="N4964">
        <v>1650</v>
      </c>
      <c r="O4964">
        <v>45.31</v>
      </c>
      <c r="P4964" s="1">
        <v>-513.60613999999998</v>
      </c>
      <c r="Q4964">
        <v>4946</v>
      </c>
      <c r="R4964">
        <v>1574</v>
      </c>
      <c r="S4964">
        <v>53.51</v>
      </c>
      <c r="T4964" s="1">
        <v>-506.92290000000003</v>
      </c>
      <c r="U4964">
        <v>4946</v>
      </c>
      <c r="V4964">
        <v>1601</v>
      </c>
      <c r="W4964">
        <v>53.97</v>
      </c>
      <c r="X4964" s="1">
        <v>-504.60442</v>
      </c>
      <c r="Y4964">
        <v>4946</v>
      </c>
      <c r="Z4964">
        <v>1584</v>
      </c>
      <c r="AA4964">
        <v>50.88</v>
      </c>
      <c r="AB4964" s="1">
        <v>-509.59183000000002</v>
      </c>
      <c r="AC4964">
        <v>4946</v>
      </c>
      <c r="AD4964">
        <v>1691</v>
      </c>
      <c r="AE4964">
        <v>56.45</v>
      </c>
      <c r="AF4964" s="1">
        <v>-504.97766999999999</v>
      </c>
    </row>
    <row r="4965" spans="1:32" x14ac:dyDescent="0.2">
      <c r="A4965">
        <v>4947</v>
      </c>
      <c r="B4965">
        <v>1090</v>
      </c>
      <c r="C4965">
        <v>16.27</v>
      </c>
      <c r="D4965" s="1">
        <v>-538.60685999999998</v>
      </c>
      <c r="E4965">
        <v>4947</v>
      </c>
      <c r="F4965">
        <v>1532</v>
      </c>
      <c r="G4965">
        <v>32.72</v>
      </c>
      <c r="H4965" s="1">
        <v>-523.83515</v>
      </c>
      <c r="I4965">
        <v>4947</v>
      </c>
      <c r="J4965">
        <v>1794</v>
      </c>
      <c r="K4965">
        <v>58.72</v>
      </c>
      <c r="L4965" s="1">
        <v>-504.61462999999998</v>
      </c>
      <c r="M4965">
        <v>4947</v>
      </c>
      <c r="N4965">
        <v>1674</v>
      </c>
      <c r="O4965">
        <v>44.91</v>
      </c>
      <c r="P4965" s="1">
        <v>-514.23221999999998</v>
      </c>
      <c r="Q4965">
        <v>4947</v>
      </c>
      <c r="R4965">
        <v>1525</v>
      </c>
      <c r="S4965">
        <v>54.05</v>
      </c>
      <c r="T4965" s="1">
        <v>-505.53206</v>
      </c>
      <c r="U4965">
        <v>4947</v>
      </c>
      <c r="V4965">
        <v>1586</v>
      </c>
      <c r="W4965">
        <v>53.9</v>
      </c>
      <c r="X4965" s="1">
        <v>-504.15879999999999</v>
      </c>
      <c r="Y4965">
        <v>4947</v>
      </c>
      <c r="Z4965">
        <v>1613</v>
      </c>
      <c r="AA4965">
        <v>50.55</v>
      </c>
      <c r="AB4965" s="1">
        <v>-510.42736000000002</v>
      </c>
      <c r="AC4965">
        <v>4947</v>
      </c>
      <c r="AD4965">
        <v>1675</v>
      </c>
      <c r="AE4965">
        <v>56.06</v>
      </c>
      <c r="AF4965" s="1">
        <v>-504.51218</v>
      </c>
    </row>
    <row r="4966" spans="1:32" x14ac:dyDescent="0.2">
      <c r="A4966">
        <v>4948</v>
      </c>
      <c r="B4966">
        <v>1099</v>
      </c>
      <c r="C4966">
        <v>15.94</v>
      </c>
      <c r="D4966" s="1">
        <v>-538.86924999999997</v>
      </c>
      <c r="E4966">
        <v>4948</v>
      </c>
      <c r="F4966">
        <v>1548</v>
      </c>
      <c r="G4966">
        <v>32.450000000000003</v>
      </c>
      <c r="H4966" s="1">
        <v>-524.34067000000005</v>
      </c>
      <c r="I4966">
        <v>4948</v>
      </c>
      <c r="J4966">
        <v>1789</v>
      </c>
      <c r="K4966">
        <v>57.65</v>
      </c>
      <c r="L4966" s="1">
        <v>-504.47800000000001</v>
      </c>
      <c r="M4966">
        <v>4948</v>
      </c>
      <c r="N4966">
        <v>1706</v>
      </c>
      <c r="O4966">
        <v>44.49</v>
      </c>
      <c r="P4966" s="1">
        <v>-515.18276000000003</v>
      </c>
      <c r="Q4966">
        <v>4948</v>
      </c>
      <c r="R4966">
        <v>1514</v>
      </c>
      <c r="S4966">
        <v>53.76</v>
      </c>
      <c r="T4966" s="1">
        <v>-505.26808999999997</v>
      </c>
      <c r="U4966">
        <v>4948</v>
      </c>
      <c r="V4966">
        <v>1610</v>
      </c>
      <c r="W4966">
        <v>53.03</v>
      </c>
      <c r="X4966" s="1">
        <v>-504.86135000000002</v>
      </c>
      <c r="Y4966">
        <v>4948</v>
      </c>
      <c r="Z4966">
        <v>1617</v>
      </c>
      <c r="AA4966">
        <v>50.75</v>
      </c>
      <c r="AB4966" s="1">
        <v>-510.53643</v>
      </c>
      <c r="AC4966">
        <v>4948</v>
      </c>
      <c r="AD4966">
        <v>1665</v>
      </c>
      <c r="AE4966">
        <v>55.85</v>
      </c>
      <c r="AF4966" s="1">
        <v>-504.22014000000001</v>
      </c>
    </row>
    <row r="4967" spans="1:32" x14ac:dyDescent="0.2">
      <c r="A4967">
        <v>4949</v>
      </c>
      <c r="B4967">
        <v>1102</v>
      </c>
      <c r="C4967">
        <v>16.11</v>
      </c>
      <c r="D4967" s="1">
        <v>-538.93507999999997</v>
      </c>
      <c r="E4967">
        <v>4949</v>
      </c>
      <c r="F4967">
        <v>1527</v>
      </c>
      <c r="G4967">
        <v>32.94</v>
      </c>
      <c r="H4967" s="1">
        <v>-523.76603</v>
      </c>
      <c r="I4967">
        <v>4949</v>
      </c>
      <c r="J4967">
        <v>1796</v>
      </c>
      <c r="K4967">
        <v>56.49</v>
      </c>
      <c r="L4967" s="1">
        <v>-504.66899999999998</v>
      </c>
      <c r="M4967">
        <v>4949</v>
      </c>
      <c r="N4967">
        <v>1714</v>
      </c>
      <c r="O4967">
        <v>44.67</v>
      </c>
      <c r="P4967" s="1">
        <v>-515.41188999999997</v>
      </c>
      <c r="Q4967">
        <v>4949</v>
      </c>
      <c r="R4967">
        <v>1519</v>
      </c>
      <c r="S4967">
        <v>53.13</v>
      </c>
      <c r="T4967" s="1">
        <v>-505.47737000000001</v>
      </c>
      <c r="U4967">
        <v>4949</v>
      </c>
      <c r="V4967">
        <v>1655</v>
      </c>
      <c r="W4967">
        <v>51.88</v>
      </c>
      <c r="X4967" s="1">
        <v>-506.20330000000001</v>
      </c>
      <c r="Y4967">
        <v>4949</v>
      </c>
      <c r="Z4967">
        <v>1596</v>
      </c>
      <c r="AA4967">
        <v>51.42</v>
      </c>
      <c r="AB4967" s="1">
        <v>-509.90208000000001</v>
      </c>
      <c r="AC4967">
        <v>4949</v>
      </c>
      <c r="AD4967">
        <v>1659</v>
      </c>
      <c r="AE4967">
        <v>55.96</v>
      </c>
      <c r="AF4967" s="1">
        <v>-504.05189999999999</v>
      </c>
    </row>
    <row r="4968" spans="1:32" x14ac:dyDescent="0.2">
      <c r="A4968">
        <v>4950</v>
      </c>
      <c r="B4968">
        <v>1096</v>
      </c>
      <c r="C4968">
        <v>16.82</v>
      </c>
      <c r="D4968" s="1">
        <v>-538.77395999999999</v>
      </c>
      <c r="E4968">
        <v>4950</v>
      </c>
      <c r="F4968">
        <v>1466</v>
      </c>
      <c r="G4968">
        <v>34.270000000000003</v>
      </c>
      <c r="H4968" s="1">
        <v>-522.00978999999995</v>
      </c>
      <c r="I4968">
        <v>4950</v>
      </c>
      <c r="J4968">
        <v>1815</v>
      </c>
      <c r="K4968">
        <v>55.08</v>
      </c>
      <c r="L4968" s="1">
        <v>-505.23489000000001</v>
      </c>
      <c r="M4968">
        <v>4950</v>
      </c>
      <c r="N4968">
        <v>1698</v>
      </c>
      <c r="O4968">
        <v>45.33</v>
      </c>
      <c r="P4968" s="1">
        <v>-514.87855000000002</v>
      </c>
      <c r="Q4968">
        <v>4950</v>
      </c>
      <c r="R4968">
        <v>1521</v>
      </c>
      <c r="S4968">
        <v>52.72</v>
      </c>
      <c r="T4968" s="1">
        <v>-505.48595</v>
      </c>
      <c r="U4968">
        <v>4950</v>
      </c>
      <c r="V4968">
        <v>1686</v>
      </c>
      <c r="W4968">
        <v>51.26</v>
      </c>
      <c r="X4968" s="1">
        <v>-507.08505000000002</v>
      </c>
      <c r="Y4968">
        <v>4950</v>
      </c>
      <c r="Z4968">
        <v>1567</v>
      </c>
      <c r="AA4968">
        <v>52.04</v>
      </c>
      <c r="AB4968" s="1">
        <v>-509.06997000000001</v>
      </c>
      <c r="AC4968">
        <v>4950</v>
      </c>
      <c r="AD4968">
        <v>1661</v>
      </c>
      <c r="AE4968">
        <v>56.21</v>
      </c>
      <c r="AF4968" s="1">
        <v>-504.11664999999999</v>
      </c>
    </row>
    <row r="4969" spans="1:32" x14ac:dyDescent="0.2">
      <c r="A4969">
        <v>4951</v>
      </c>
      <c r="B4969">
        <v>1085</v>
      </c>
      <c r="C4969">
        <v>17.829999999999998</v>
      </c>
      <c r="D4969" s="1">
        <v>-538.46901000000003</v>
      </c>
      <c r="E4969">
        <v>4951</v>
      </c>
      <c r="F4969">
        <v>1400</v>
      </c>
      <c r="G4969">
        <v>35.68</v>
      </c>
      <c r="H4969" s="1">
        <v>-520.07586000000003</v>
      </c>
      <c r="I4969">
        <v>4951</v>
      </c>
      <c r="J4969">
        <v>1826</v>
      </c>
      <c r="K4969">
        <v>53.89</v>
      </c>
      <c r="L4969" s="1">
        <v>-505.59030999999999</v>
      </c>
      <c r="M4969">
        <v>4951</v>
      </c>
      <c r="N4969">
        <v>1680</v>
      </c>
      <c r="O4969">
        <v>45.9</v>
      </c>
      <c r="P4969" s="1">
        <v>-514.38170000000002</v>
      </c>
      <c r="Q4969">
        <v>4951</v>
      </c>
      <c r="R4969">
        <v>1521</v>
      </c>
      <c r="S4969">
        <v>52.44</v>
      </c>
      <c r="T4969" s="1">
        <v>-505.48106999999999</v>
      </c>
      <c r="U4969">
        <v>4951</v>
      </c>
      <c r="V4969">
        <v>1685</v>
      </c>
      <c r="W4969">
        <v>51.3</v>
      </c>
      <c r="X4969" s="1">
        <v>-507.03413999999998</v>
      </c>
      <c r="Y4969">
        <v>4951</v>
      </c>
      <c r="Z4969">
        <v>1554</v>
      </c>
      <c r="AA4969">
        <v>52.1</v>
      </c>
      <c r="AB4969" s="1">
        <v>-508.6866</v>
      </c>
      <c r="AC4969">
        <v>4951</v>
      </c>
      <c r="AD4969">
        <v>1663</v>
      </c>
      <c r="AE4969">
        <v>56.64</v>
      </c>
      <c r="AF4969" s="1">
        <v>-504.20706999999999</v>
      </c>
    </row>
    <row r="4970" spans="1:32" x14ac:dyDescent="0.2">
      <c r="A4970">
        <v>4952</v>
      </c>
      <c r="B4970">
        <v>1075</v>
      </c>
      <c r="C4970">
        <v>18.8</v>
      </c>
      <c r="D4970" s="1">
        <v>-538.17372999999998</v>
      </c>
      <c r="E4970">
        <v>4952</v>
      </c>
      <c r="F4970">
        <v>1377</v>
      </c>
      <c r="G4970">
        <v>36.32</v>
      </c>
      <c r="H4970" s="1">
        <v>-519.42532000000006</v>
      </c>
      <c r="I4970">
        <v>4952</v>
      </c>
      <c r="J4970">
        <v>1815</v>
      </c>
      <c r="K4970">
        <v>53.16</v>
      </c>
      <c r="L4970" s="1">
        <v>-505.25250999999997</v>
      </c>
      <c r="M4970">
        <v>4952</v>
      </c>
      <c r="N4970">
        <v>1667</v>
      </c>
      <c r="O4970">
        <v>46.39</v>
      </c>
      <c r="P4970" s="1">
        <v>-514.02968999999996</v>
      </c>
      <c r="Q4970">
        <v>4952</v>
      </c>
      <c r="R4970">
        <v>1525</v>
      </c>
      <c r="S4970">
        <v>52.11</v>
      </c>
      <c r="T4970" s="1">
        <v>-505.57371999999998</v>
      </c>
      <c r="U4970">
        <v>4952</v>
      </c>
      <c r="V4970">
        <v>1656</v>
      </c>
      <c r="W4970">
        <v>51.89</v>
      </c>
      <c r="X4970" s="1">
        <v>-506.21843999999999</v>
      </c>
      <c r="Y4970">
        <v>4952</v>
      </c>
      <c r="Z4970">
        <v>1565</v>
      </c>
      <c r="AA4970">
        <v>51.55</v>
      </c>
      <c r="AB4970" s="1">
        <v>-509.01398999999998</v>
      </c>
      <c r="AC4970">
        <v>4952</v>
      </c>
      <c r="AD4970">
        <v>1651</v>
      </c>
      <c r="AE4970">
        <v>57.37</v>
      </c>
      <c r="AF4970" s="1">
        <v>-503.87720999999999</v>
      </c>
    </row>
    <row r="4971" spans="1:32" x14ac:dyDescent="0.2">
      <c r="A4971">
        <v>4953</v>
      </c>
      <c r="B4971">
        <v>1067</v>
      </c>
      <c r="C4971">
        <v>19.600000000000001</v>
      </c>
      <c r="D4971" s="1">
        <v>-537.96209999999996</v>
      </c>
      <c r="E4971">
        <v>4953</v>
      </c>
      <c r="F4971">
        <v>1408</v>
      </c>
      <c r="G4971">
        <v>36.17</v>
      </c>
      <c r="H4971" s="1">
        <v>-520.35037</v>
      </c>
      <c r="I4971">
        <v>4953</v>
      </c>
      <c r="J4971">
        <v>1790</v>
      </c>
      <c r="K4971">
        <v>52.7</v>
      </c>
      <c r="L4971" s="1">
        <v>-504.51736</v>
      </c>
      <c r="M4971">
        <v>4953</v>
      </c>
      <c r="N4971">
        <v>1658</v>
      </c>
      <c r="O4971">
        <v>46.69</v>
      </c>
      <c r="P4971" s="1">
        <v>-513.75558999999998</v>
      </c>
      <c r="Q4971">
        <v>4953</v>
      </c>
      <c r="R4971">
        <v>1532</v>
      </c>
      <c r="S4971">
        <v>51.84</v>
      </c>
      <c r="T4971" s="1">
        <v>-505.80619000000002</v>
      </c>
      <c r="U4971">
        <v>4953</v>
      </c>
      <c r="V4971">
        <v>1622</v>
      </c>
      <c r="W4971">
        <v>52.36</v>
      </c>
      <c r="X4971" s="1">
        <v>-505.19443000000001</v>
      </c>
      <c r="Y4971">
        <v>4953</v>
      </c>
      <c r="Z4971">
        <v>1586</v>
      </c>
      <c r="AA4971">
        <v>50.65</v>
      </c>
      <c r="AB4971" s="1">
        <v>-509.64952</v>
      </c>
      <c r="AC4971">
        <v>4953</v>
      </c>
      <c r="AD4971">
        <v>1634</v>
      </c>
      <c r="AE4971">
        <v>58.04</v>
      </c>
      <c r="AF4971" s="1">
        <v>-503.33118999999999</v>
      </c>
    </row>
    <row r="4972" spans="1:32" x14ac:dyDescent="0.2">
      <c r="A4972">
        <v>4954</v>
      </c>
      <c r="B4972">
        <v>1064</v>
      </c>
      <c r="C4972">
        <v>20.14</v>
      </c>
      <c r="D4972" s="1">
        <v>-537.87361999999996</v>
      </c>
      <c r="E4972">
        <v>4954</v>
      </c>
      <c r="F4972">
        <v>1461</v>
      </c>
      <c r="G4972">
        <v>35.869999999999997</v>
      </c>
      <c r="H4972" s="1">
        <v>-521.87077999999997</v>
      </c>
      <c r="I4972">
        <v>4954</v>
      </c>
      <c r="J4972">
        <v>1756</v>
      </c>
      <c r="K4972">
        <v>52.51</v>
      </c>
      <c r="L4972" s="1">
        <v>-503.59420999999998</v>
      </c>
      <c r="M4972">
        <v>4954</v>
      </c>
      <c r="N4972">
        <v>1658</v>
      </c>
      <c r="O4972">
        <v>46.73</v>
      </c>
      <c r="P4972" s="1">
        <v>-513.75568999999996</v>
      </c>
      <c r="Q4972">
        <v>4954</v>
      </c>
      <c r="R4972">
        <v>1535</v>
      </c>
      <c r="S4972">
        <v>51.59</v>
      </c>
      <c r="T4972" s="1">
        <v>-505.89983000000001</v>
      </c>
      <c r="U4972">
        <v>4954</v>
      </c>
      <c r="V4972">
        <v>1603</v>
      </c>
      <c r="W4972">
        <v>52.44</v>
      </c>
      <c r="X4972" s="1">
        <v>-504.68020000000001</v>
      </c>
      <c r="Y4972">
        <v>4954</v>
      </c>
      <c r="Z4972">
        <v>1598</v>
      </c>
      <c r="AA4972">
        <v>49.88</v>
      </c>
      <c r="AB4972" s="1">
        <v>-509.98676999999998</v>
      </c>
      <c r="AC4972">
        <v>4954</v>
      </c>
      <c r="AD4972">
        <v>1641</v>
      </c>
      <c r="AE4972">
        <v>57.95</v>
      </c>
      <c r="AF4972" s="1">
        <v>-503.54543999999999</v>
      </c>
    </row>
    <row r="4973" spans="1:32" x14ac:dyDescent="0.2">
      <c r="A4973">
        <v>4955</v>
      </c>
      <c r="B4973">
        <v>1070</v>
      </c>
      <c r="C4973">
        <v>20.16</v>
      </c>
      <c r="D4973" s="1">
        <v>-538.03516000000002</v>
      </c>
      <c r="E4973">
        <v>4955</v>
      </c>
      <c r="F4973">
        <v>1505</v>
      </c>
      <c r="G4973">
        <v>35.71</v>
      </c>
      <c r="H4973" s="1">
        <v>-523.10933999999997</v>
      </c>
      <c r="I4973">
        <v>4955</v>
      </c>
      <c r="J4973">
        <v>1721</v>
      </c>
      <c r="K4973">
        <v>52.73</v>
      </c>
      <c r="L4973" s="1">
        <v>-502.60509000000002</v>
      </c>
      <c r="M4973">
        <v>4955</v>
      </c>
      <c r="N4973">
        <v>1668</v>
      </c>
      <c r="O4973">
        <v>46.23</v>
      </c>
      <c r="P4973" s="1">
        <v>-514.05006000000003</v>
      </c>
      <c r="Q4973">
        <v>4955</v>
      </c>
      <c r="R4973">
        <v>1526</v>
      </c>
      <c r="S4973">
        <v>51.5</v>
      </c>
      <c r="T4973" s="1">
        <v>-505.63749999999999</v>
      </c>
      <c r="U4973">
        <v>4955</v>
      </c>
      <c r="V4973">
        <v>1603</v>
      </c>
      <c r="W4973">
        <v>52.19</v>
      </c>
      <c r="X4973" s="1">
        <v>-504.71044999999998</v>
      </c>
      <c r="Y4973">
        <v>4955</v>
      </c>
      <c r="Z4973">
        <v>1592</v>
      </c>
      <c r="AA4973">
        <v>49.42</v>
      </c>
      <c r="AB4973" s="1">
        <v>-509.81038999999998</v>
      </c>
      <c r="AC4973">
        <v>4955</v>
      </c>
      <c r="AD4973">
        <v>1661</v>
      </c>
      <c r="AE4973">
        <v>57.57</v>
      </c>
      <c r="AF4973" s="1">
        <v>-504.19171</v>
      </c>
    </row>
    <row r="4974" spans="1:32" x14ac:dyDescent="0.2">
      <c r="A4974">
        <v>4956</v>
      </c>
      <c r="B4974">
        <v>1086</v>
      </c>
      <c r="C4974">
        <v>19.89</v>
      </c>
      <c r="D4974" s="1">
        <v>-538.47488999999996</v>
      </c>
      <c r="E4974">
        <v>4956</v>
      </c>
      <c r="F4974">
        <v>1530</v>
      </c>
      <c r="G4974">
        <v>35.83</v>
      </c>
      <c r="H4974" s="1">
        <v>-523.77864999999997</v>
      </c>
      <c r="I4974">
        <v>4956</v>
      </c>
      <c r="J4974">
        <v>1684</v>
      </c>
      <c r="K4974">
        <v>53.24</v>
      </c>
      <c r="L4974" s="1">
        <v>-501.59942000000001</v>
      </c>
      <c r="M4974">
        <v>4956</v>
      </c>
      <c r="N4974">
        <v>1691</v>
      </c>
      <c r="O4974">
        <v>45.38</v>
      </c>
      <c r="P4974" s="1">
        <v>-514.68173000000002</v>
      </c>
      <c r="Q4974">
        <v>4956</v>
      </c>
      <c r="R4974">
        <v>1509</v>
      </c>
      <c r="S4974">
        <v>51.53</v>
      </c>
      <c r="T4974" s="1">
        <v>-505.12767000000002</v>
      </c>
      <c r="U4974">
        <v>4956</v>
      </c>
      <c r="V4974">
        <v>1605</v>
      </c>
      <c r="W4974">
        <v>51.8</v>
      </c>
      <c r="X4974" s="1">
        <v>-504.77058</v>
      </c>
      <c r="Y4974">
        <v>4956</v>
      </c>
      <c r="Z4974">
        <v>1574</v>
      </c>
      <c r="AA4974">
        <v>49.23</v>
      </c>
      <c r="AB4974" s="1">
        <v>-509.29190999999997</v>
      </c>
      <c r="AC4974">
        <v>4956</v>
      </c>
      <c r="AD4974">
        <v>1657</v>
      </c>
      <c r="AE4974">
        <v>57.54</v>
      </c>
      <c r="AF4974" s="1">
        <v>-504.06551999999999</v>
      </c>
    </row>
    <row r="4975" spans="1:32" x14ac:dyDescent="0.2">
      <c r="A4975">
        <v>4957</v>
      </c>
      <c r="B4975">
        <v>1107</v>
      </c>
      <c r="C4975">
        <v>19.32</v>
      </c>
      <c r="D4975" s="1">
        <v>-539.07036000000005</v>
      </c>
      <c r="E4975">
        <v>4957</v>
      </c>
      <c r="F4975">
        <v>1543</v>
      </c>
      <c r="G4975">
        <v>35.92</v>
      </c>
      <c r="H4975" s="1">
        <v>-524.11892</v>
      </c>
      <c r="I4975">
        <v>4957</v>
      </c>
      <c r="J4975">
        <v>1653</v>
      </c>
      <c r="K4975">
        <v>54.02</v>
      </c>
      <c r="L4975" s="1">
        <v>-500.68592999999998</v>
      </c>
      <c r="M4975">
        <v>4957</v>
      </c>
      <c r="N4975">
        <v>1717</v>
      </c>
      <c r="O4975">
        <v>44.29</v>
      </c>
      <c r="P4975" s="1">
        <v>-515.43119999999999</v>
      </c>
      <c r="Q4975">
        <v>4957</v>
      </c>
      <c r="R4975">
        <v>1490</v>
      </c>
      <c r="S4975">
        <v>51.81</v>
      </c>
      <c r="T4975" s="1">
        <v>-504.61160999999998</v>
      </c>
      <c r="U4975">
        <v>4957</v>
      </c>
      <c r="V4975">
        <v>1602</v>
      </c>
      <c r="W4975">
        <v>51.45</v>
      </c>
      <c r="X4975" s="1">
        <v>-504.69063999999997</v>
      </c>
      <c r="Y4975">
        <v>4957</v>
      </c>
      <c r="Z4975">
        <v>1553</v>
      </c>
      <c r="AA4975">
        <v>49.21</v>
      </c>
      <c r="AB4975" s="1">
        <v>-508.70609000000002</v>
      </c>
      <c r="AC4975">
        <v>4957</v>
      </c>
      <c r="AD4975">
        <v>1638</v>
      </c>
      <c r="AE4975">
        <v>57.7</v>
      </c>
      <c r="AF4975" s="1">
        <v>-503.46991000000003</v>
      </c>
    </row>
    <row r="4976" spans="1:32" x14ac:dyDescent="0.2">
      <c r="A4976">
        <v>4958</v>
      </c>
      <c r="B4976">
        <v>1126</v>
      </c>
      <c r="C4976">
        <v>18.7</v>
      </c>
      <c r="D4976" s="1">
        <v>-539.61021000000005</v>
      </c>
      <c r="E4976">
        <v>4958</v>
      </c>
      <c r="F4976">
        <v>1551</v>
      </c>
      <c r="G4976">
        <v>35.950000000000003</v>
      </c>
      <c r="H4976" s="1">
        <v>-524.32921999999996</v>
      </c>
      <c r="I4976">
        <v>4958</v>
      </c>
      <c r="J4976">
        <v>1648</v>
      </c>
      <c r="K4976">
        <v>54.5</v>
      </c>
      <c r="L4976" s="1">
        <v>-500.51028000000002</v>
      </c>
      <c r="M4976">
        <v>4958</v>
      </c>
      <c r="N4976">
        <v>1730</v>
      </c>
      <c r="O4976">
        <v>43.5</v>
      </c>
      <c r="P4976" s="1">
        <v>-515.81635000000006</v>
      </c>
      <c r="Q4976">
        <v>4958</v>
      </c>
      <c r="R4976">
        <v>1485</v>
      </c>
      <c r="S4976">
        <v>52.21</v>
      </c>
      <c r="T4976" s="1">
        <v>-504.44607000000002</v>
      </c>
      <c r="U4976">
        <v>4958</v>
      </c>
      <c r="V4976">
        <v>1589</v>
      </c>
      <c r="W4976">
        <v>51.36</v>
      </c>
      <c r="X4976" s="1">
        <v>-504.35413999999997</v>
      </c>
      <c r="Y4976">
        <v>4958</v>
      </c>
      <c r="Z4976">
        <v>1527</v>
      </c>
      <c r="AA4976">
        <v>49.55</v>
      </c>
      <c r="AB4976" s="1">
        <v>-507.99414999999999</v>
      </c>
      <c r="AC4976">
        <v>4958</v>
      </c>
      <c r="AD4976">
        <v>1635</v>
      </c>
      <c r="AE4976">
        <v>57.57</v>
      </c>
      <c r="AF4976" s="1">
        <v>-503.32952999999998</v>
      </c>
    </row>
    <row r="4977" spans="1:32" x14ac:dyDescent="0.2">
      <c r="A4977">
        <v>4959</v>
      </c>
      <c r="B4977">
        <v>1135</v>
      </c>
      <c r="C4977">
        <v>18.14</v>
      </c>
      <c r="D4977" s="1">
        <v>-539.88090999999997</v>
      </c>
      <c r="E4977">
        <v>4959</v>
      </c>
      <c r="F4977">
        <v>1554</v>
      </c>
      <c r="G4977">
        <v>36.049999999999997</v>
      </c>
      <c r="H4977" s="1">
        <v>-524.41606999999999</v>
      </c>
      <c r="I4977">
        <v>4959</v>
      </c>
      <c r="J4977">
        <v>1680</v>
      </c>
      <c r="K4977">
        <v>54.36</v>
      </c>
      <c r="L4977" s="1">
        <v>-501.46409</v>
      </c>
      <c r="M4977">
        <v>4959</v>
      </c>
      <c r="N4977">
        <v>1731</v>
      </c>
      <c r="O4977">
        <v>43.02</v>
      </c>
      <c r="P4977" s="1">
        <v>-515.78350999999998</v>
      </c>
      <c r="Q4977">
        <v>4959</v>
      </c>
      <c r="R4977">
        <v>1499</v>
      </c>
      <c r="S4977">
        <v>52.71</v>
      </c>
      <c r="T4977" s="1">
        <v>-504.85511000000002</v>
      </c>
      <c r="U4977">
        <v>4959</v>
      </c>
      <c r="V4977">
        <v>1562</v>
      </c>
      <c r="W4977">
        <v>51.71</v>
      </c>
      <c r="X4977" s="1">
        <v>-503.57134000000002</v>
      </c>
      <c r="Y4977">
        <v>4959</v>
      </c>
      <c r="Z4977">
        <v>1484</v>
      </c>
      <c r="AA4977">
        <v>50.31</v>
      </c>
      <c r="AB4977" s="1">
        <v>-506.79556000000002</v>
      </c>
      <c r="AC4977">
        <v>4959</v>
      </c>
      <c r="AD4977">
        <v>1660</v>
      </c>
      <c r="AE4977">
        <v>57.02</v>
      </c>
      <c r="AF4977" s="1">
        <v>-504.04374000000001</v>
      </c>
    </row>
    <row r="4978" spans="1:32" x14ac:dyDescent="0.2">
      <c r="A4978">
        <v>4960</v>
      </c>
      <c r="B4978">
        <v>1136</v>
      </c>
      <c r="C4978">
        <v>17.66</v>
      </c>
      <c r="D4978" s="1">
        <v>-539.88504999999998</v>
      </c>
      <c r="E4978">
        <v>4960</v>
      </c>
      <c r="F4978">
        <v>1555</v>
      </c>
      <c r="G4978">
        <v>36.19</v>
      </c>
      <c r="H4978" s="1">
        <v>-524.43196999999998</v>
      </c>
      <c r="I4978">
        <v>4960</v>
      </c>
      <c r="J4978">
        <v>1727</v>
      </c>
      <c r="K4978">
        <v>54.15</v>
      </c>
      <c r="L4978" s="1">
        <v>-502.83217999999999</v>
      </c>
      <c r="M4978">
        <v>4960</v>
      </c>
      <c r="N4978">
        <v>1737</v>
      </c>
      <c r="O4978">
        <v>42.55</v>
      </c>
      <c r="P4978" s="1">
        <v>-515.90720999999996</v>
      </c>
      <c r="Q4978">
        <v>4960</v>
      </c>
      <c r="R4978">
        <v>1522</v>
      </c>
      <c r="S4978">
        <v>53.37</v>
      </c>
      <c r="T4978" s="1">
        <v>-505.52728999999999</v>
      </c>
      <c r="U4978">
        <v>4960</v>
      </c>
      <c r="V4978">
        <v>1524</v>
      </c>
      <c r="W4978">
        <v>52.35</v>
      </c>
      <c r="X4978" s="1">
        <v>-502.51033999999999</v>
      </c>
      <c r="Y4978">
        <v>4960</v>
      </c>
      <c r="Z4978">
        <v>1433</v>
      </c>
      <c r="AA4978">
        <v>51.23</v>
      </c>
      <c r="AB4978" s="1">
        <v>-505.33481999999998</v>
      </c>
      <c r="AC4978">
        <v>4960</v>
      </c>
      <c r="AD4978">
        <v>1701</v>
      </c>
      <c r="AE4978">
        <v>56.63</v>
      </c>
      <c r="AF4978" s="1">
        <v>-505.25488999999999</v>
      </c>
    </row>
    <row r="4979" spans="1:32" x14ac:dyDescent="0.2">
      <c r="A4979">
        <v>4961</v>
      </c>
      <c r="B4979">
        <v>1132</v>
      </c>
      <c r="C4979">
        <v>17.22</v>
      </c>
      <c r="D4979" s="1">
        <v>-539.76467000000002</v>
      </c>
      <c r="E4979">
        <v>4961</v>
      </c>
      <c r="F4979">
        <v>1558</v>
      </c>
      <c r="G4979">
        <v>36.270000000000003</v>
      </c>
      <c r="H4979" s="1">
        <v>-524.52855999999997</v>
      </c>
      <c r="I4979">
        <v>4961</v>
      </c>
      <c r="J4979">
        <v>1757</v>
      </c>
      <c r="K4979">
        <v>54.39</v>
      </c>
      <c r="L4979" s="1">
        <v>-503.67577999999997</v>
      </c>
      <c r="M4979">
        <v>4961</v>
      </c>
      <c r="N4979">
        <v>1767</v>
      </c>
      <c r="O4979">
        <v>41.81</v>
      </c>
      <c r="P4979" s="1">
        <v>-516.73658999999998</v>
      </c>
      <c r="Q4979">
        <v>4961</v>
      </c>
      <c r="R4979">
        <v>1549</v>
      </c>
      <c r="S4979">
        <v>53.84</v>
      </c>
      <c r="T4979" s="1">
        <v>-506.27226999999999</v>
      </c>
      <c r="U4979">
        <v>4961</v>
      </c>
      <c r="V4979">
        <v>1491</v>
      </c>
      <c r="W4979">
        <v>53.11</v>
      </c>
      <c r="X4979" s="1">
        <v>-501.57258000000002</v>
      </c>
      <c r="Y4979">
        <v>4961</v>
      </c>
      <c r="Z4979">
        <v>1401</v>
      </c>
      <c r="AA4979">
        <v>51.77</v>
      </c>
      <c r="AB4979" s="1">
        <v>-504.38601</v>
      </c>
      <c r="AC4979">
        <v>4961</v>
      </c>
      <c r="AD4979">
        <v>1729</v>
      </c>
      <c r="AE4979">
        <v>56.83</v>
      </c>
      <c r="AF4979" s="1">
        <v>-506.06044000000003</v>
      </c>
    </row>
    <row r="4980" spans="1:32" x14ac:dyDescent="0.2">
      <c r="A4980">
        <v>4962</v>
      </c>
      <c r="B4980">
        <v>1123</v>
      </c>
      <c r="C4980">
        <v>16.82</v>
      </c>
      <c r="D4980" s="1">
        <v>-539.54073000000005</v>
      </c>
      <c r="E4980">
        <v>4962</v>
      </c>
      <c r="F4980">
        <v>1564</v>
      </c>
      <c r="G4980">
        <v>36.25</v>
      </c>
      <c r="H4980" s="1">
        <v>-524.71514999999999</v>
      </c>
      <c r="I4980">
        <v>4962</v>
      </c>
      <c r="J4980">
        <v>1760</v>
      </c>
      <c r="K4980">
        <v>55.03</v>
      </c>
      <c r="L4980" s="1">
        <v>-503.72233</v>
      </c>
      <c r="M4980">
        <v>4962</v>
      </c>
      <c r="N4980">
        <v>1811</v>
      </c>
      <c r="O4980">
        <v>41.17</v>
      </c>
      <c r="P4980" s="1">
        <v>-518.02350000000001</v>
      </c>
      <c r="Q4980">
        <v>4962</v>
      </c>
      <c r="R4980">
        <v>1572</v>
      </c>
      <c r="S4980">
        <v>54.21</v>
      </c>
      <c r="T4980" s="1">
        <v>-506.96454999999997</v>
      </c>
      <c r="U4980">
        <v>4962</v>
      </c>
      <c r="V4980">
        <v>1475</v>
      </c>
      <c r="W4980">
        <v>53.7</v>
      </c>
      <c r="X4980" s="1">
        <v>-501.09863000000001</v>
      </c>
      <c r="Y4980">
        <v>4962</v>
      </c>
      <c r="Z4980">
        <v>1414</v>
      </c>
      <c r="AA4980">
        <v>51.48</v>
      </c>
      <c r="AB4980" s="1">
        <v>-504.77105999999998</v>
      </c>
      <c r="AC4980">
        <v>4962</v>
      </c>
      <c r="AD4980">
        <v>1734</v>
      </c>
      <c r="AE4980">
        <v>57.53</v>
      </c>
      <c r="AF4980" s="1">
        <v>-506.16379999999998</v>
      </c>
    </row>
    <row r="4981" spans="1:32" x14ac:dyDescent="0.2">
      <c r="A4981">
        <v>4963</v>
      </c>
      <c r="B4981">
        <v>1111</v>
      </c>
      <c r="C4981">
        <v>16.57</v>
      </c>
      <c r="D4981" s="1">
        <v>-539.18194000000005</v>
      </c>
      <c r="E4981">
        <v>4963</v>
      </c>
      <c r="F4981">
        <v>1565</v>
      </c>
      <c r="G4981">
        <v>36.11</v>
      </c>
      <c r="H4981" s="1">
        <v>-524.74847</v>
      </c>
      <c r="I4981">
        <v>4963</v>
      </c>
      <c r="J4981">
        <v>1752</v>
      </c>
      <c r="K4981">
        <v>55.63</v>
      </c>
      <c r="L4981" s="1">
        <v>-503.46503999999999</v>
      </c>
      <c r="M4981">
        <v>4963</v>
      </c>
      <c r="N4981">
        <v>1838</v>
      </c>
      <c r="O4981">
        <v>41.16</v>
      </c>
      <c r="P4981" s="1">
        <v>-518.83028999999999</v>
      </c>
      <c r="Q4981">
        <v>4963</v>
      </c>
      <c r="R4981">
        <v>1575</v>
      </c>
      <c r="S4981">
        <v>54.54</v>
      </c>
      <c r="T4981" s="1">
        <v>-507.05883</v>
      </c>
      <c r="U4981">
        <v>4963</v>
      </c>
      <c r="V4981">
        <v>1489</v>
      </c>
      <c r="W4981">
        <v>53.79</v>
      </c>
      <c r="X4981" s="1">
        <v>-501.46998000000002</v>
      </c>
      <c r="Y4981">
        <v>4963</v>
      </c>
      <c r="Z4981">
        <v>1460</v>
      </c>
      <c r="AA4981">
        <v>50.76</v>
      </c>
      <c r="AB4981" s="1">
        <v>-506.15361999999999</v>
      </c>
      <c r="AC4981">
        <v>4963</v>
      </c>
      <c r="AD4981">
        <v>1735</v>
      </c>
      <c r="AE4981">
        <v>58.24</v>
      </c>
      <c r="AF4981" s="1">
        <v>-506.15523999999999</v>
      </c>
    </row>
    <row r="4982" spans="1:32" x14ac:dyDescent="0.2">
      <c r="A4982">
        <v>4964</v>
      </c>
      <c r="B4982">
        <v>1099</v>
      </c>
      <c r="C4982">
        <v>16.43</v>
      </c>
      <c r="D4982" s="1">
        <v>-538.82569000000001</v>
      </c>
      <c r="E4982">
        <v>4964</v>
      </c>
      <c r="F4982">
        <v>1562</v>
      </c>
      <c r="G4982">
        <v>35.75</v>
      </c>
      <c r="H4982" s="1">
        <v>-524.66063999999994</v>
      </c>
      <c r="I4982">
        <v>4964</v>
      </c>
      <c r="J4982">
        <v>1744</v>
      </c>
      <c r="K4982">
        <v>55.97</v>
      </c>
      <c r="L4982" s="1">
        <v>-503.26132000000001</v>
      </c>
      <c r="M4982">
        <v>4964</v>
      </c>
      <c r="N4982">
        <v>1828</v>
      </c>
      <c r="O4982">
        <v>42.05</v>
      </c>
      <c r="P4982" s="1">
        <v>-518.53467000000001</v>
      </c>
      <c r="Q4982">
        <v>4964</v>
      </c>
      <c r="R4982">
        <v>1557</v>
      </c>
      <c r="S4982">
        <v>54.9</v>
      </c>
      <c r="T4982" s="1">
        <v>-506.48633999999998</v>
      </c>
      <c r="U4982">
        <v>4964</v>
      </c>
      <c r="V4982">
        <v>1531</v>
      </c>
      <c r="W4982">
        <v>53.58</v>
      </c>
      <c r="X4982" s="1">
        <v>-502.68513999999999</v>
      </c>
      <c r="Y4982">
        <v>4964</v>
      </c>
      <c r="Z4982">
        <v>1497</v>
      </c>
      <c r="AA4982">
        <v>50.49</v>
      </c>
      <c r="AB4982" s="1">
        <v>-507.20805999999999</v>
      </c>
      <c r="AC4982">
        <v>4964</v>
      </c>
      <c r="AD4982">
        <v>1742</v>
      </c>
      <c r="AE4982">
        <v>58.67</v>
      </c>
      <c r="AF4982" s="1">
        <v>-506.38303000000002</v>
      </c>
    </row>
    <row r="4983" spans="1:32" x14ac:dyDescent="0.2">
      <c r="A4983">
        <v>4965</v>
      </c>
      <c r="B4983">
        <v>1092</v>
      </c>
      <c r="C4983">
        <v>16.27</v>
      </c>
      <c r="D4983" s="1">
        <v>-538.65705000000003</v>
      </c>
      <c r="E4983">
        <v>4965</v>
      </c>
      <c r="F4983">
        <v>1563</v>
      </c>
      <c r="G4983">
        <v>35.049999999999997</v>
      </c>
      <c r="H4983" s="1">
        <v>-524.67580999999996</v>
      </c>
      <c r="I4983">
        <v>4965</v>
      </c>
      <c r="J4983">
        <v>1749</v>
      </c>
      <c r="K4983">
        <v>55.84</v>
      </c>
      <c r="L4983" s="1">
        <v>-503.34611000000001</v>
      </c>
      <c r="M4983">
        <v>4965</v>
      </c>
      <c r="N4983">
        <v>1790</v>
      </c>
      <c r="O4983">
        <v>43.39</v>
      </c>
      <c r="P4983" s="1">
        <v>-517.40060000000005</v>
      </c>
      <c r="Q4983">
        <v>4965</v>
      </c>
      <c r="R4983">
        <v>1542</v>
      </c>
      <c r="S4983">
        <v>54.81</v>
      </c>
      <c r="T4983" s="1">
        <v>-506.01598000000001</v>
      </c>
      <c r="U4983">
        <v>4965</v>
      </c>
      <c r="V4983">
        <v>1587</v>
      </c>
      <c r="W4983">
        <v>53.31</v>
      </c>
      <c r="X4983" s="1">
        <v>-504.28068999999999</v>
      </c>
      <c r="Y4983">
        <v>4965</v>
      </c>
      <c r="Z4983">
        <v>1505</v>
      </c>
      <c r="AA4983">
        <v>50.88</v>
      </c>
      <c r="AB4983" s="1">
        <v>-507.4074</v>
      </c>
      <c r="AC4983">
        <v>4965</v>
      </c>
      <c r="AD4983">
        <v>1747</v>
      </c>
      <c r="AE4983">
        <v>59.01</v>
      </c>
      <c r="AF4983" s="1">
        <v>-506.52420999999998</v>
      </c>
    </row>
    <row r="4984" spans="1:32" x14ac:dyDescent="0.2">
      <c r="A4984">
        <v>4966</v>
      </c>
      <c r="B4984">
        <v>1088</v>
      </c>
      <c r="C4984">
        <v>16.350000000000001</v>
      </c>
      <c r="D4984" s="1">
        <v>-538.57687999999996</v>
      </c>
      <c r="E4984">
        <v>4966</v>
      </c>
      <c r="F4984">
        <v>1562</v>
      </c>
      <c r="G4984">
        <v>34.18</v>
      </c>
      <c r="H4984" s="1">
        <v>-524.66778999999997</v>
      </c>
      <c r="I4984">
        <v>4966</v>
      </c>
      <c r="J4984">
        <v>1782</v>
      </c>
      <c r="K4984">
        <v>55.09</v>
      </c>
      <c r="L4984" s="1">
        <v>-504.30378000000002</v>
      </c>
      <c r="M4984">
        <v>4966</v>
      </c>
      <c r="N4984">
        <v>1771</v>
      </c>
      <c r="O4984">
        <v>44.17</v>
      </c>
      <c r="P4984" s="1">
        <v>-516.77665999999999</v>
      </c>
      <c r="Q4984">
        <v>4966</v>
      </c>
      <c r="R4984">
        <v>1559</v>
      </c>
      <c r="S4984">
        <v>53.95</v>
      </c>
      <c r="T4984" s="1">
        <v>-506.46557000000001</v>
      </c>
      <c r="U4984">
        <v>4966</v>
      </c>
      <c r="V4984">
        <v>1638</v>
      </c>
      <c r="W4984">
        <v>53.08</v>
      </c>
      <c r="X4984" s="1">
        <v>-505.72525000000002</v>
      </c>
      <c r="Y4984">
        <v>4966</v>
      </c>
      <c r="Z4984">
        <v>1495</v>
      </c>
      <c r="AA4984">
        <v>51.63</v>
      </c>
      <c r="AB4984" s="1">
        <v>-507.09037999999998</v>
      </c>
      <c r="AC4984">
        <v>4966</v>
      </c>
      <c r="AD4984">
        <v>1751</v>
      </c>
      <c r="AE4984">
        <v>59.1</v>
      </c>
      <c r="AF4984" s="1">
        <v>-506.63468</v>
      </c>
    </row>
    <row r="4985" spans="1:32" x14ac:dyDescent="0.2">
      <c r="A4985">
        <v>4967</v>
      </c>
      <c r="B4985">
        <v>1078</v>
      </c>
      <c r="C4985">
        <v>16.71</v>
      </c>
      <c r="D4985" s="1">
        <v>-538.29360999999994</v>
      </c>
      <c r="E4985">
        <v>4967</v>
      </c>
      <c r="F4985">
        <v>1561</v>
      </c>
      <c r="G4985">
        <v>33.18</v>
      </c>
      <c r="H4985" s="1">
        <v>-524.59389999999996</v>
      </c>
      <c r="I4985">
        <v>4967</v>
      </c>
      <c r="J4985">
        <v>1821</v>
      </c>
      <c r="K4985">
        <v>54.37</v>
      </c>
      <c r="L4985" s="1">
        <v>-505.46075000000002</v>
      </c>
      <c r="M4985">
        <v>4967</v>
      </c>
      <c r="N4985">
        <v>1799</v>
      </c>
      <c r="O4985">
        <v>43.79</v>
      </c>
      <c r="P4985" s="1">
        <v>-517.65831000000003</v>
      </c>
      <c r="Q4985">
        <v>4967</v>
      </c>
      <c r="R4985">
        <v>1607</v>
      </c>
      <c r="S4985">
        <v>52.46</v>
      </c>
      <c r="T4985" s="1">
        <v>-507.87128000000001</v>
      </c>
      <c r="U4985">
        <v>4967</v>
      </c>
      <c r="V4985">
        <v>1682</v>
      </c>
      <c r="W4985">
        <v>52.94</v>
      </c>
      <c r="X4985" s="1">
        <v>-506.90123</v>
      </c>
      <c r="Y4985">
        <v>4967</v>
      </c>
      <c r="Z4985">
        <v>1487</v>
      </c>
      <c r="AA4985">
        <v>52.34</v>
      </c>
      <c r="AB4985" s="1">
        <v>-506.82222000000002</v>
      </c>
      <c r="AC4985">
        <v>4967</v>
      </c>
      <c r="AD4985">
        <v>1757</v>
      </c>
      <c r="AE4985">
        <v>58.94</v>
      </c>
      <c r="AF4985" s="1">
        <v>-506.77091999999999</v>
      </c>
    </row>
    <row r="4986" spans="1:32" x14ac:dyDescent="0.2">
      <c r="A4986">
        <v>4968</v>
      </c>
      <c r="B4986">
        <v>1063</v>
      </c>
      <c r="C4986">
        <v>17.13</v>
      </c>
      <c r="D4986" s="1">
        <v>-537.84803999999997</v>
      </c>
      <c r="E4986">
        <v>4968</v>
      </c>
      <c r="F4986">
        <v>1567</v>
      </c>
      <c r="G4986">
        <v>32.07</v>
      </c>
      <c r="H4986" s="1">
        <v>-524.76850000000002</v>
      </c>
      <c r="I4986">
        <v>4968</v>
      </c>
      <c r="J4986">
        <v>1840</v>
      </c>
      <c r="K4986">
        <v>54.2</v>
      </c>
      <c r="L4986" s="1">
        <v>-505.95406000000003</v>
      </c>
      <c r="M4986">
        <v>4968</v>
      </c>
      <c r="N4986">
        <v>1836</v>
      </c>
      <c r="O4986">
        <v>43.19</v>
      </c>
      <c r="P4986" s="1">
        <v>-518.82191</v>
      </c>
      <c r="Q4986">
        <v>4968</v>
      </c>
      <c r="R4986">
        <v>1654</v>
      </c>
      <c r="S4986">
        <v>51.24</v>
      </c>
      <c r="T4986" s="1">
        <v>-509.23563000000001</v>
      </c>
      <c r="U4986">
        <v>4968</v>
      </c>
      <c r="V4986">
        <v>1728</v>
      </c>
      <c r="W4986">
        <v>52.64</v>
      </c>
      <c r="X4986" s="1">
        <v>-508.19461000000001</v>
      </c>
      <c r="Y4986">
        <v>4968</v>
      </c>
      <c r="Z4986">
        <v>1502</v>
      </c>
      <c r="AA4986">
        <v>52.49</v>
      </c>
      <c r="AB4986" s="1">
        <v>-507.24723</v>
      </c>
      <c r="AC4986">
        <v>4968</v>
      </c>
      <c r="AD4986">
        <v>1763</v>
      </c>
      <c r="AE4986">
        <v>58.44</v>
      </c>
      <c r="AF4986" s="1">
        <v>-506.93711000000002</v>
      </c>
    </row>
    <row r="4987" spans="1:32" x14ac:dyDescent="0.2">
      <c r="A4987">
        <v>4969</v>
      </c>
      <c r="B4987">
        <v>1057</v>
      </c>
      <c r="C4987">
        <v>17.41</v>
      </c>
      <c r="D4987" s="1">
        <v>-537.67232000000001</v>
      </c>
      <c r="E4987">
        <v>4969</v>
      </c>
      <c r="F4987">
        <v>1580</v>
      </c>
      <c r="G4987">
        <v>31.01</v>
      </c>
      <c r="H4987" s="1">
        <v>-525.13699999999994</v>
      </c>
      <c r="I4987">
        <v>4969</v>
      </c>
      <c r="J4987">
        <v>1839</v>
      </c>
      <c r="K4987">
        <v>54.54</v>
      </c>
      <c r="L4987" s="1">
        <v>-505.91484000000003</v>
      </c>
      <c r="M4987">
        <v>4969</v>
      </c>
      <c r="N4987">
        <v>1832</v>
      </c>
      <c r="O4987">
        <v>43.14</v>
      </c>
      <c r="P4987" s="1">
        <v>-518.67638999999997</v>
      </c>
      <c r="Q4987">
        <v>4969</v>
      </c>
      <c r="R4987">
        <v>1674</v>
      </c>
      <c r="S4987">
        <v>50.56</v>
      </c>
      <c r="T4987" s="1">
        <v>-509.77706000000001</v>
      </c>
      <c r="U4987">
        <v>4969</v>
      </c>
      <c r="V4987">
        <v>1765</v>
      </c>
      <c r="W4987">
        <v>52.44</v>
      </c>
      <c r="X4987" s="1">
        <v>-509.28543999999999</v>
      </c>
      <c r="Y4987">
        <v>4969</v>
      </c>
      <c r="Z4987">
        <v>1530</v>
      </c>
      <c r="AA4987">
        <v>52.44</v>
      </c>
      <c r="AB4987" s="1">
        <v>-508.12894</v>
      </c>
      <c r="AC4987">
        <v>4969</v>
      </c>
      <c r="AD4987">
        <v>1763</v>
      </c>
      <c r="AE4987">
        <v>57.68</v>
      </c>
      <c r="AF4987" s="1">
        <v>-506.98250999999999</v>
      </c>
    </row>
    <row r="4988" spans="1:32" x14ac:dyDescent="0.2">
      <c r="A4988">
        <v>4970</v>
      </c>
      <c r="B4988">
        <v>1064</v>
      </c>
      <c r="C4988">
        <v>17.399999999999999</v>
      </c>
      <c r="D4988" s="1">
        <v>-537.87450000000001</v>
      </c>
      <c r="E4988">
        <v>4970</v>
      </c>
      <c r="F4988">
        <v>1594</v>
      </c>
      <c r="G4988">
        <v>30.33</v>
      </c>
      <c r="H4988" s="1">
        <v>-525.51439000000005</v>
      </c>
      <c r="I4988">
        <v>4970</v>
      </c>
      <c r="J4988">
        <v>1829</v>
      </c>
      <c r="K4988">
        <v>55.15</v>
      </c>
      <c r="L4988" s="1">
        <v>-505.63943</v>
      </c>
      <c r="M4988">
        <v>4970</v>
      </c>
      <c r="N4988">
        <v>1785</v>
      </c>
      <c r="O4988">
        <v>43.63</v>
      </c>
      <c r="P4988" s="1">
        <v>-517.28930000000003</v>
      </c>
      <c r="Q4988">
        <v>4970</v>
      </c>
      <c r="R4988">
        <v>1669</v>
      </c>
      <c r="S4988">
        <v>50.51</v>
      </c>
      <c r="T4988" s="1">
        <v>-509.62241</v>
      </c>
      <c r="U4988">
        <v>4970</v>
      </c>
      <c r="V4988">
        <v>1778</v>
      </c>
      <c r="W4988">
        <v>52.64</v>
      </c>
      <c r="X4988" s="1">
        <v>-509.61351999999999</v>
      </c>
      <c r="Y4988">
        <v>4970</v>
      </c>
      <c r="Z4988">
        <v>1540</v>
      </c>
      <c r="AA4988">
        <v>52.78</v>
      </c>
      <c r="AB4988" s="1">
        <v>-508.40834999999998</v>
      </c>
      <c r="AC4988">
        <v>4970</v>
      </c>
      <c r="AD4988">
        <v>1738</v>
      </c>
      <c r="AE4988">
        <v>57.06</v>
      </c>
      <c r="AF4988" s="1">
        <v>-506.28363999999999</v>
      </c>
    </row>
    <row r="4989" spans="1:32" x14ac:dyDescent="0.2">
      <c r="A4989">
        <v>4971</v>
      </c>
      <c r="B4989">
        <v>1072</v>
      </c>
      <c r="C4989">
        <v>17.420000000000002</v>
      </c>
      <c r="D4989" s="1">
        <v>-538.11405999999999</v>
      </c>
      <c r="E4989">
        <v>4971</v>
      </c>
      <c r="F4989">
        <v>1614</v>
      </c>
      <c r="G4989">
        <v>30</v>
      </c>
      <c r="H4989" s="1">
        <v>-526.10371999999995</v>
      </c>
      <c r="I4989">
        <v>4971</v>
      </c>
      <c r="J4989">
        <v>1812</v>
      </c>
      <c r="K4989">
        <v>55.99</v>
      </c>
      <c r="L4989" s="1">
        <v>-505.20209999999997</v>
      </c>
      <c r="M4989">
        <v>4971</v>
      </c>
      <c r="N4989">
        <v>1736</v>
      </c>
      <c r="O4989">
        <v>43.94</v>
      </c>
      <c r="P4989" s="1">
        <v>-515.90243999999996</v>
      </c>
      <c r="Q4989">
        <v>4971</v>
      </c>
      <c r="R4989">
        <v>1644</v>
      </c>
      <c r="S4989">
        <v>50.99</v>
      </c>
      <c r="T4989" s="1">
        <v>-508.93977000000001</v>
      </c>
      <c r="U4989">
        <v>4971</v>
      </c>
      <c r="V4989">
        <v>1773</v>
      </c>
      <c r="W4989">
        <v>52.95</v>
      </c>
      <c r="X4989" s="1">
        <v>-509.44929999999999</v>
      </c>
      <c r="Y4989">
        <v>4971</v>
      </c>
      <c r="Z4989">
        <v>1517</v>
      </c>
      <c r="AA4989">
        <v>53.67</v>
      </c>
      <c r="AB4989" s="1">
        <v>-507.72998000000001</v>
      </c>
      <c r="AC4989">
        <v>4971</v>
      </c>
      <c r="AD4989">
        <v>1686</v>
      </c>
      <c r="AE4989">
        <v>56.67</v>
      </c>
      <c r="AF4989" s="1">
        <v>-504.78962999999999</v>
      </c>
    </row>
    <row r="4990" spans="1:32" x14ac:dyDescent="0.2">
      <c r="A4990">
        <v>4972</v>
      </c>
      <c r="B4990">
        <v>1077</v>
      </c>
      <c r="C4990">
        <v>17.53</v>
      </c>
      <c r="D4990" s="1">
        <v>-538.23834999999997</v>
      </c>
      <c r="E4990">
        <v>4972</v>
      </c>
      <c r="F4990">
        <v>1628</v>
      </c>
      <c r="G4990">
        <v>30.32</v>
      </c>
      <c r="H4990" s="1">
        <v>-526.55795999999998</v>
      </c>
      <c r="I4990">
        <v>4972</v>
      </c>
      <c r="J4990">
        <v>1782</v>
      </c>
      <c r="K4990">
        <v>57.05</v>
      </c>
      <c r="L4990" s="1">
        <v>-504.36561</v>
      </c>
      <c r="M4990">
        <v>4972</v>
      </c>
      <c r="N4990">
        <v>1712</v>
      </c>
      <c r="O4990">
        <v>43.87</v>
      </c>
      <c r="P4990" s="1">
        <v>-515.22082999999998</v>
      </c>
      <c r="Q4990">
        <v>4972</v>
      </c>
      <c r="R4990">
        <v>1602</v>
      </c>
      <c r="S4990">
        <v>51.92</v>
      </c>
      <c r="T4990" s="1">
        <v>-507.73540000000003</v>
      </c>
      <c r="U4990">
        <v>4972</v>
      </c>
      <c r="V4990">
        <v>1764</v>
      </c>
      <c r="W4990">
        <v>53.29</v>
      </c>
      <c r="X4990" s="1">
        <v>-509.21704</v>
      </c>
      <c r="Y4990">
        <v>4972</v>
      </c>
      <c r="Z4990">
        <v>1490</v>
      </c>
      <c r="AA4990">
        <v>54.41</v>
      </c>
      <c r="AB4990" s="1">
        <v>-506.88659000000001</v>
      </c>
      <c r="AC4990">
        <v>4972</v>
      </c>
      <c r="AD4990">
        <v>1637</v>
      </c>
      <c r="AE4990">
        <v>56.12</v>
      </c>
      <c r="AF4990" s="1">
        <v>-503.35361</v>
      </c>
    </row>
    <row r="4991" spans="1:32" x14ac:dyDescent="0.2">
      <c r="A4991">
        <v>4973</v>
      </c>
      <c r="B4991">
        <v>1079</v>
      </c>
      <c r="C4991">
        <v>17.62</v>
      </c>
      <c r="D4991" s="1">
        <v>-538.29587000000004</v>
      </c>
      <c r="E4991">
        <v>4973</v>
      </c>
      <c r="F4991">
        <v>1612</v>
      </c>
      <c r="G4991">
        <v>31.62</v>
      </c>
      <c r="H4991" s="1">
        <v>-526.13277000000005</v>
      </c>
      <c r="I4991">
        <v>4973</v>
      </c>
      <c r="J4991">
        <v>1745</v>
      </c>
      <c r="K4991">
        <v>57.92</v>
      </c>
      <c r="L4991" s="1">
        <v>-503.27884999999998</v>
      </c>
      <c r="M4991">
        <v>4973</v>
      </c>
      <c r="N4991">
        <v>1721</v>
      </c>
      <c r="O4991">
        <v>43.36</v>
      </c>
      <c r="P4991" s="1">
        <v>-515.47511999999995</v>
      </c>
      <c r="Q4991">
        <v>4973</v>
      </c>
      <c r="R4991">
        <v>1554</v>
      </c>
      <c r="S4991">
        <v>52.84</v>
      </c>
      <c r="T4991" s="1">
        <v>-506.36845</v>
      </c>
      <c r="U4991">
        <v>4973</v>
      </c>
      <c r="V4991">
        <v>1750</v>
      </c>
      <c r="W4991">
        <v>53.57</v>
      </c>
      <c r="X4991" s="1">
        <v>-508.85872999999998</v>
      </c>
      <c r="Y4991">
        <v>4973</v>
      </c>
      <c r="Z4991">
        <v>1508</v>
      </c>
      <c r="AA4991">
        <v>54.12</v>
      </c>
      <c r="AB4991" s="1">
        <v>-507.36149</v>
      </c>
      <c r="AC4991">
        <v>4973</v>
      </c>
      <c r="AD4991">
        <v>1612</v>
      </c>
      <c r="AE4991">
        <v>55.36</v>
      </c>
      <c r="AF4991" s="1">
        <v>-502.69261</v>
      </c>
    </row>
    <row r="4992" spans="1:32" x14ac:dyDescent="0.2">
      <c r="A4992">
        <v>4974</v>
      </c>
      <c r="B4992">
        <v>1083</v>
      </c>
      <c r="C4992">
        <v>17.670000000000002</v>
      </c>
      <c r="D4992" s="1">
        <v>-538.40835000000004</v>
      </c>
      <c r="E4992">
        <v>4974</v>
      </c>
      <c r="F4992">
        <v>1559</v>
      </c>
      <c r="G4992">
        <v>33.81</v>
      </c>
      <c r="H4992" s="1">
        <v>-524.62240999999995</v>
      </c>
      <c r="I4992">
        <v>4974</v>
      </c>
      <c r="J4992">
        <v>1727</v>
      </c>
      <c r="K4992">
        <v>58.14</v>
      </c>
      <c r="L4992" s="1">
        <v>-502.76922000000002</v>
      </c>
      <c r="M4992">
        <v>4974</v>
      </c>
      <c r="N4992">
        <v>1762</v>
      </c>
      <c r="O4992">
        <v>42.4</v>
      </c>
      <c r="P4992" s="1">
        <v>-516.65063999999995</v>
      </c>
      <c r="Q4992">
        <v>4974</v>
      </c>
      <c r="R4992">
        <v>1518</v>
      </c>
      <c r="S4992">
        <v>53.3</v>
      </c>
      <c r="T4992" s="1">
        <v>-505.35054000000002</v>
      </c>
      <c r="U4992">
        <v>4974</v>
      </c>
      <c r="V4992">
        <v>1726</v>
      </c>
      <c r="W4992">
        <v>53.84</v>
      </c>
      <c r="X4992" s="1">
        <v>-508.09604999999999</v>
      </c>
      <c r="Y4992">
        <v>4974</v>
      </c>
      <c r="Z4992">
        <v>1574</v>
      </c>
      <c r="AA4992">
        <v>52.94</v>
      </c>
      <c r="AB4992" s="1">
        <v>-509.31837999999999</v>
      </c>
      <c r="AC4992">
        <v>4974</v>
      </c>
      <c r="AD4992">
        <v>1604</v>
      </c>
      <c r="AE4992">
        <v>54.83</v>
      </c>
      <c r="AF4992" s="1">
        <v>-502.50598000000002</v>
      </c>
    </row>
    <row r="4993" spans="1:32" x14ac:dyDescent="0.2">
      <c r="A4993">
        <v>4975</v>
      </c>
      <c r="B4993">
        <v>1092</v>
      </c>
      <c r="C4993">
        <v>17.66</v>
      </c>
      <c r="D4993" s="1">
        <v>-538.66542000000004</v>
      </c>
      <c r="E4993">
        <v>4975</v>
      </c>
      <c r="F4993">
        <v>1488</v>
      </c>
      <c r="G4993">
        <v>36.22</v>
      </c>
      <c r="H4993" s="1">
        <v>-522.57434999999998</v>
      </c>
      <c r="I4993">
        <v>4975</v>
      </c>
      <c r="J4993">
        <v>1729</v>
      </c>
      <c r="K4993">
        <v>57.88</v>
      </c>
      <c r="L4993" s="1">
        <v>-502.90548000000001</v>
      </c>
      <c r="M4993">
        <v>4975</v>
      </c>
      <c r="N4993">
        <v>1802</v>
      </c>
      <c r="O4993">
        <v>41.57</v>
      </c>
      <c r="P4993" s="1">
        <v>-517.84064999999998</v>
      </c>
      <c r="Q4993">
        <v>4975</v>
      </c>
      <c r="R4993">
        <v>1497</v>
      </c>
      <c r="S4993">
        <v>53.21</v>
      </c>
      <c r="T4993" s="1">
        <v>-504.75956000000002</v>
      </c>
      <c r="U4993">
        <v>4975</v>
      </c>
      <c r="V4993">
        <v>1716</v>
      </c>
      <c r="W4993">
        <v>53.5</v>
      </c>
      <c r="X4993" s="1">
        <v>-507.80473000000001</v>
      </c>
      <c r="Y4993">
        <v>4975</v>
      </c>
      <c r="Z4993">
        <v>1638</v>
      </c>
      <c r="AA4993">
        <v>51.87</v>
      </c>
      <c r="AB4993" s="1">
        <v>-511.14445000000001</v>
      </c>
      <c r="AC4993">
        <v>4975</v>
      </c>
      <c r="AD4993">
        <v>1598</v>
      </c>
      <c r="AE4993">
        <v>54.73</v>
      </c>
      <c r="AF4993" s="1">
        <v>-502.31796000000003</v>
      </c>
    </row>
    <row r="4994" spans="1:32" x14ac:dyDescent="0.2">
      <c r="A4994">
        <v>4976</v>
      </c>
      <c r="B4994">
        <v>1105</v>
      </c>
      <c r="C4994">
        <v>17.59</v>
      </c>
      <c r="D4994" s="1">
        <v>-539.02709000000004</v>
      </c>
      <c r="E4994">
        <v>4976</v>
      </c>
      <c r="F4994">
        <v>1443</v>
      </c>
      <c r="G4994">
        <v>37.83</v>
      </c>
      <c r="H4994" s="1">
        <v>-521.26251999999999</v>
      </c>
      <c r="I4994">
        <v>4976</v>
      </c>
      <c r="J4994">
        <v>1726</v>
      </c>
      <c r="K4994">
        <v>57.85</v>
      </c>
      <c r="L4994" s="1">
        <v>-502.83026999999998</v>
      </c>
      <c r="M4994">
        <v>4976</v>
      </c>
      <c r="N4994">
        <v>1811</v>
      </c>
      <c r="O4994">
        <v>41.26</v>
      </c>
      <c r="P4994" s="1">
        <v>-518.10763999999995</v>
      </c>
      <c r="Q4994">
        <v>4976</v>
      </c>
      <c r="R4994">
        <v>1494</v>
      </c>
      <c r="S4994">
        <v>52.66</v>
      </c>
      <c r="T4994" s="1">
        <v>-504.69024999999999</v>
      </c>
      <c r="U4994">
        <v>4976</v>
      </c>
      <c r="V4994">
        <v>1724</v>
      </c>
      <c r="W4994">
        <v>52.82</v>
      </c>
      <c r="X4994" s="1">
        <v>-508.13094999999998</v>
      </c>
      <c r="Y4994">
        <v>4976</v>
      </c>
      <c r="Z4994">
        <v>1663</v>
      </c>
      <c r="AA4994">
        <v>51.44</v>
      </c>
      <c r="AB4994" s="1">
        <v>-511.80865999999997</v>
      </c>
      <c r="AC4994">
        <v>4976</v>
      </c>
      <c r="AD4994">
        <v>1593</v>
      </c>
      <c r="AE4994">
        <v>54.84</v>
      </c>
      <c r="AF4994" s="1">
        <v>-502.16759000000002</v>
      </c>
    </row>
    <row r="4995" spans="1:32" x14ac:dyDescent="0.2">
      <c r="A4995">
        <v>4977</v>
      </c>
      <c r="B4995">
        <v>1116</v>
      </c>
      <c r="C4995">
        <v>17.54</v>
      </c>
      <c r="D4995" s="1">
        <v>-539.33259999999996</v>
      </c>
      <c r="E4995">
        <v>4977</v>
      </c>
      <c r="F4995">
        <v>1450</v>
      </c>
      <c r="G4995">
        <v>38.29</v>
      </c>
      <c r="H4995" s="1">
        <v>-521.54816000000005</v>
      </c>
      <c r="I4995">
        <v>4977</v>
      </c>
      <c r="J4995">
        <v>1701</v>
      </c>
      <c r="K4995">
        <v>58.35</v>
      </c>
      <c r="L4995" s="1">
        <v>-502.11367999999999</v>
      </c>
      <c r="M4995">
        <v>4977</v>
      </c>
      <c r="N4995">
        <v>1789</v>
      </c>
      <c r="O4995">
        <v>41.36</v>
      </c>
      <c r="P4995" s="1">
        <v>-517.43652999999995</v>
      </c>
      <c r="Q4995">
        <v>4977</v>
      </c>
      <c r="R4995">
        <v>1502</v>
      </c>
      <c r="S4995">
        <v>51.82</v>
      </c>
      <c r="T4995" s="1">
        <v>-504.94511</v>
      </c>
      <c r="U4995">
        <v>4977</v>
      </c>
      <c r="V4995">
        <v>1718</v>
      </c>
      <c r="W4995">
        <v>52.46</v>
      </c>
      <c r="X4995" s="1">
        <v>-507.98061999999999</v>
      </c>
      <c r="Y4995">
        <v>4977</v>
      </c>
      <c r="Z4995">
        <v>1654</v>
      </c>
      <c r="AA4995">
        <v>51.5</v>
      </c>
      <c r="AB4995" s="1">
        <v>-511.51812000000001</v>
      </c>
      <c r="AC4995">
        <v>4977</v>
      </c>
      <c r="AD4995">
        <v>1586</v>
      </c>
      <c r="AE4995">
        <v>55.3</v>
      </c>
      <c r="AF4995" s="1">
        <v>-502.02134000000001</v>
      </c>
    </row>
    <row r="4996" spans="1:32" x14ac:dyDescent="0.2">
      <c r="A4996">
        <v>4978</v>
      </c>
      <c r="B4996">
        <v>1119</v>
      </c>
      <c r="C4996">
        <v>17.600000000000001</v>
      </c>
      <c r="D4996" s="1">
        <v>-539.42016999999998</v>
      </c>
      <c r="E4996">
        <v>4978</v>
      </c>
      <c r="F4996">
        <v>1483</v>
      </c>
      <c r="G4996">
        <v>38.33</v>
      </c>
      <c r="H4996" s="1">
        <v>-522.52252999999996</v>
      </c>
      <c r="I4996">
        <v>4978</v>
      </c>
      <c r="J4996">
        <v>1672</v>
      </c>
      <c r="K4996">
        <v>58.97</v>
      </c>
      <c r="L4996" s="1">
        <v>-501.23597999999998</v>
      </c>
      <c r="M4996">
        <v>4978</v>
      </c>
      <c r="N4996">
        <v>1757</v>
      </c>
      <c r="O4996">
        <v>41.55</v>
      </c>
      <c r="P4996" s="1">
        <v>-516.50625000000002</v>
      </c>
      <c r="Q4996">
        <v>4978</v>
      </c>
      <c r="R4996">
        <v>1502</v>
      </c>
      <c r="S4996">
        <v>51.4</v>
      </c>
      <c r="T4996" s="1">
        <v>-504.95697000000001</v>
      </c>
      <c r="U4996">
        <v>4978</v>
      </c>
      <c r="V4996">
        <v>1690</v>
      </c>
      <c r="W4996">
        <v>52.39</v>
      </c>
      <c r="X4996" s="1">
        <v>-507.17693000000003</v>
      </c>
      <c r="Y4996">
        <v>4978</v>
      </c>
      <c r="Z4996">
        <v>1630</v>
      </c>
      <c r="AA4996">
        <v>51.6</v>
      </c>
      <c r="AB4996" s="1">
        <v>-510.82461000000001</v>
      </c>
      <c r="AC4996">
        <v>4978</v>
      </c>
      <c r="AD4996">
        <v>1571</v>
      </c>
      <c r="AE4996">
        <v>56.16</v>
      </c>
      <c r="AF4996" s="1">
        <v>-501.56648000000001</v>
      </c>
    </row>
    <row r="4997" spans="1:32" x14ac:dyDescent="0.2">
      <c r="A4997">
        <v>4979</v>
      </c>
      <c r="B4997">
        <v>1111</v>
      </c>
      <c r="C4997">
        <v>17.77</v>
      </c>
      <c r="D4997" s="1">
        <v>-539.22657000000004</v>
      </c>
      <c r="E4997">
        <v>4979</v>
      </c>
      <c r="F4997">
        <v>1505</v>
      </c>
      <c r="G4997">
        <v>38.450000000000003</v>
      </c>
      <c r="H4997" s="1">
        <v>-523.12495000000001</v>
      </c>
      <c r="I4997">
        <v>4979</v>
      </c>
      <c r="J4997">
        <v>1673</v>
      </c>
      <c r="K4997">
        <v>59.1</v>
      </c>
      <c r="L4997" s="1">
        <v>-501.24538000000001</v>
      </c>
      <c r="M4997">
        <v>4979</v>
      </c>
      <c r="N4997">
        <v>1735</v>
      </c>
      <c r="O4997">
        <v>41.64</v>
      </c>
      <c r="P4997" s="1">
        <v>-515.92511000000002</v>
      </c>
      <c r="Q4997">
        <v>4979</v>
      </c>
      <c r="R4997">
        <v>1493</v>
      </c>
      <c r="S4997">
        <v>51.43</v>
      </c>
      <c r="T4997" s="1">
        <v>-504.67793999999998</v>
      </c>
      <c r="U4997">
        <v>4979</v>
      </c>
      <c r="V4997">
        <v>1648</v>
      </c>
      <c r="W4997">
        <v>52.63</v>
      </c>
      <c r="X4997" s="1">
        <v>-505.96015999999997</v>
      </c>
      <c r="Y4997">
        <v>4979</v>
      </c>
      <c r="Z4997">
        <v>1607</v>
      </c>
      <c r="AA4997">
        <v>51.47</v>
      </c>
      <c r="AB4997" s="1">
        <v>-510.17466999999999</v>
      </c>
      <c r="AC4997">
        <v>4979</v>
      </c>
      <c r="AD4997">
        <v>1571</v>
      </c>
      <c r="AE4997">
        <v>56.68</v>
      </c>
      <c r="AF4997" s="1">
        <v>-501.46197999999998</v>
      </c>
    </row>
    <row r="4998" spans="1:32" x14ac:dyDescent="0.2">
      <c r="A4998">
        <v>4980</v>
      </c>
      <c r="B4998">
        <v>1097</v>
      </c>
      <c r="C4998">
        <v>18.010000000000002</v>
      </c>
      <c r="D4998" s="1">
        <v>-538.82210999999995</v>
      </c>
      <c r="E4998">
        <v>4980</v>
      </c>
      <c r="F4998">
        <v>1515</v>
      </c>
      <c r="G4998">
        <v>38.590000000000003</v>
      </c>
      <c r="H4998" s="1">
        <v>-523.38090999999997</v>
      </c>
      <c r="I4998">
        <v>4980</v>
      </c>
      <c r="J4998">
        <v>1716</v>
      </c>
      <c r="K4998">
        <v>58.69</v>
      </c>
      <c r="L4998" s="1">
        <v>-502.52892000000003</v>
      </c>
      <c r="M4998">
        <v>4980</v>
      </c>
      <c r="N4998">
        <v>1714</v>
      </c>
      <c r="O4998">
        <v>41.94</v>
      </c>
      <c r="P4998" s="1">
        <v>-515.39975000000004</v>
      </c>
      <c r="Q4998">
        <v>4980</v>
      </c>
      <c r="R4998">
        <v>1482</v>
      </c>
      <c r="S4998">
        <v>51.82</v>
      </c>
      <c r="T4998" s="1">
        <v>-504.38069999999999</v>
      </c>
      <c r="U4998">
        <v>4980</v>
      </c>
      <c r="V4998">
        <v>1616</v>
      </c>
      <c r="W4998">
        <v>52.78</v>
      </c>
      <c r="X4998" s="1">
        <v>-505.03859</v>
      </c>
      <c r="Y4998">
        <v>4980</v>
      </c>
      <c r="Z4998">
        <v>1600</v>
      </c>
      <c r="AA4998">
        <v>50.94</v>
      </c>
      <c r="AB4998" s="1">
        <v>-509.97399000000001</v>
      </c>
      <c r="AC4998">
        <v>4980</v>
      </c>
      <c r="AD4998">
        <v>1614</v>
      </c>
      <c r="AE4998">
        <v>56.35</v>
      </c>
      <c r="AF4998" s="1">
        <v>-502.72347000000002</v>
      </c>
    </row>
    <row r="4999" spans="1:32" x14ac:dyDescent="0.2">
      <c r="A4999">
        <v>4981</v>
      </c>
      <c r="B4999">
        <v>1082</v>
      </c>
      <c r="C4999">
        <v>18.21</v>
      </c>
      <c r="D4999" s="1">
        <v>-538.39535999999998</v>
      </c>
      <c r="E4999">
        <v>4981</v>
      </c>
      <c r="F4999">
        <v>1526</v>
      </c>
      <c r="G4999">
        <v>38.54</v>
      </c>
      <c r="H4999" s="1">
        <v>-523.63733999999999</v>
      </c>
      <c r="I4999">
        <v>4981</v>
      </c>
      <c r="J4999">
        <v>1759</v>
      </c>
      <c r="K4999">
        <v>58.47</v>
      </c>
      <c r="L4999" s="1">
        <v>-503.80641000000003</v>
      </c>
      <c r="M4999">
        <v>4981</v>
      </c>
      <c r="N4999">
        <v>1678</v>
      </c>
      <c r="O4999">
        <v>42.73</v>
      </c>
      <c r="P4999" s="1">
        <v>-514.32867999999996</v>
      </c>
      <c r="Q4999">
        <v>4981</v>
      </c>
      <c r="R4999">
        <v>1476</v>
      </c>
      <c r="S4999">
        <v>52.52</v>
      </c>
      <c r="T4999" s="1">
        <v>-504.21021999999999</v>
      </c>
      <c r="U4999">
        <v>4981</v>
      </c>
      <c r="V4999">
        <v>1613</v>
      </c>
      <c r="W4999">
        <v>52.74</v>
      </c>
      <c r="X4999" s="1">
        <v>-504.98662000000002</v>
      </c>
      <c r="Y4999">
        <v>4981</v>
      </c>
      <c r="Z4999">
        <v>1607</v>
      </c>
      <c r="AA4999">
        <v>50.2</v>
      </c>
      <c r="AB4999" s="1">
        <v>-510.19474000000002</v>
      </c>
      <c r="AC4999">
        <v>4981</v>
      </c>
      <c r="AD4999">
        <v>1675</v>
      </c>
      <c r="AE4999">
        <v>55.72</v>
      </c>
      <c r="AF4999" s="1">
        <v>-504.53627999999998</v>
      </c>
    </row>
    <row r="5000" spans="1:32" x14ac:dyDescent="0.2">
      <c r="A5000">
        <v>4982</v>
      </c>
      <c r="B5000">
        <v>1073</v>
      </c>
      <c r="C5000">
        <v>18.309999999999999</v>
      </c>
      <c r="D5000" s="1">
        <v>-538.13045999999997</v>
      </c>
      <c r="E5000">
        <v>4982</v>
      </c>
      <c r="F5000">
        <v>1552</v>
      </c>
      <c r="G5000">
        <v>37.840000000000003</v>
      </c>
      <c r="H5000" s="1">
        <v>-524.33447000000001</v>
      </c>
      <c r="I5000">
        <v>4982</v>
      </c>
      <c r="J5000">
        <v>1769</v>
      </c>
      <c r="K5000">
        <v>58.9</v>
      </c>
      <c r="L5000" s="1">
        <v>-504.04615999999999</v>
      </c>
      <c r="M5000">
        <v>4982</v>
      </c>
      <c r="N5000">
        <v>1658</v>
      </c>
      <c r="O5000">
        <v>43.19</v>
      </c>
      <c r="P5000" s="1">
        <v>-513.68866000000003</v>
      </c>
      <c r="Q5000">
        <v>4982</v>
      </c>
      <c r="R5000">
        <v>1469</v>
      </c>
      <c r="S5000">
        <v>53.45</v>
      </c>
      <c r="T5000" s="1">
        <v>-504.02479</v>
      </c>
      <c r="U5000">
        <v>4982</v>
      </c>
      <c r="V5000">
        <v>1623</v>
      </c>
      <c r="W5000">
        <v>52.92</v>
      </c>
      <c r="X5000" s="1">
        <v>-505.31063999999998</v>
      </c>
      <c r="Y5000">
        <v>4982</v>
      </c>
      <c r="Z5000">
        <v>1617</v>
      </c>
      <c r="AA5000">
        <v>49.65</v>
      </c>
      <c r="AB5000" s="1">
        <v>-510.49583999999999</v>
      </c>
      <c r="AC5000">
        <v>4982</v>
      </c>
      <c r="AD5000">
        <v>1718</v>
      </c>
      <c r="AE5000">
        <v>55.41</v>
      </c>
      <c r="AF5000" s="1">
        <v>-505.67808000000002</v>
      </c>
    </row>
    <row r="5001" spans="1:32" x14ac:dyDescent="0.2">
      <c r="A5001">
        <v>4983</v>
      </c>
      <c r="B5001">
        <v>1072</v>
      </c>
      <c r="C5001">
        <v>18.27</v>
      </c>
      <c r="D5001" s="1">
        <v>-538.10846000000004</v>
      </c>
      <c r="E5001">
        <v>4983</v>
      </c>
      <c r="F5001">
        <v>1598</v>
      </c>
      <c r="G5001">
        <v>36.5</v>
      </c>
      <c r="H5001" s="1">
        <v>-525.65935000000002</v>
      </c>
      <c r="I5001">
        <v>4983</v>
      </c>
      <c r="J5001">
        <v>1757</v>
      </c>
      <c r="K5001">
        <v>59.44</v>
      </c>
      <c r="L5001" s="1">
        <v>-503.6567</v>
      </c>
      <c r="M5001">
        <v>4983</v>
      </c>
      <c r="N5001">
        <v>1681</v>
      </c>
      <c r="O5001">
        <v>42.83</v>
      </c>
      <c r="P5001" s="1">
        <v>-514.41762000000006</v>
      </c>
      <c r="Q5001">
        <v>4983</v>
      </c>
      <c r="R5001">
        <v>1462</v>
      </c>
      <c r="S5001">
        <v>54.41</v>
      </c>
      <c r="T5001" s="1">
        <v>-503.80986000000001</v>
      </c>
      <c r="U5001">
        <v>4983</v>
      </c>
      <c r="V5001">
        <v>1625</v>
      </c>
      <c r="W5001">
        <v>53.61</v>
      </c>
      <c r="X5001" s="1">
        <v>-505.35120999999998</v>
      </c>
      <c r="Y5001">
        <v>4983</v>
      </c>
      <c r="Z5001">
        <v>1616</v>
      </c>
      <c r="AA5001">
        <v>49.62</v>
      </c>
      <c r="AB5001" s="1">
        <v>-510.50751000000002</v>
      </c>
      <c r="AC5001">
        <v>4983</v>
      </c>
      <c r="AD5001">
        <v>1743</v>
      </c>
      <c r="AE5001">
        <v>55.31</v>
      </c>
      <c r="AF5001" s="1">
        <v>-506.38447000000002</v>
      </c>
    </row>
    <row r="5002" spans="1:32" x14ac:dyDescent="0.2">
      <c r="A5002">
        <v>4984</v>
      </c>
      <c r="B5002">
        <v>1074</v>
      </c>
      <c r="C5002">
        <v>18.239999999999998</v>
      </c>
      <c r="D5002" s="1">
        <v>-538.17480999999998</v>
      </c>
      <c r="E5002">
        <v>4984</v>
      </c>
      <c r="F5002">
        <v>1649</v>
      </c>
      <c r="G5002">
        <v>34.94</v>
      </c>
      <c r="H5002" s="1">
        <v>-527.12882000000002</v>
      </c>
      <c r="I5002">
        <v>4984</v>
      </c>
      <c r="J5002">
        <v>1744</v>
      </c>
      <c r="K5002">
        <v>59.64</v>
      </c>
      <c r="L5002" s="1">
        <v>-503.28903000000003</v>
      </c>
      <c r="M5002">
        <v>4984</v>
      </c>
      <c r="N5002">
        <v>1715</v>
      </c>
      <c r="O5002">
        <v>42.48</v>
      </c>
      <c r="P5002" s="1">
        <v>-515.40763000000004</v>
      </c>
      <c r="Q5002">
        <v>4984</v>
      </c>
      <c r="R5002">
        <v>1466</v>
      </c>
      <c r="S5002">
        <v>55.1</v>
      </c>
      <c r="T5002" s="1">
        <v>-503.90629999999999</v>
      </c>
      <c r="U5002">
        <v>4984</v>
      </c>
      <c r="V5002">
        <v>1619</v>
      </c>
      <c r="W5002">
        <v>54.49</v>
      </c>
      <c r="X5002" s="1">
        <v>-505.14854000000003</v>
      </c>
      <c r="Y5002">
        <v>4984</v>
      </c>
      <c r="Z5002">
        <v>1590</v>
      </c>
      <c r="AA5002">
        <v>50.34</v>
      </c>
      <c r="AB5002" s="1">
        <v>-509.79651999999999</v>
      </c>
      <c r="AC5002">
        <v>4984</v>
      </c>
      <c r="AD5002">
        <v>1755</v>
      </c>
      <c r="AE5002">
        <v>55.52</v>
      </c>
      <c r="AF5002" s="1">
        <v>-506.72901000000002</v>
      </c>
    </row>
    <row r="5003" spans="1:32" x14ac:dyDescent="0.2">
      <c r="A5003">
        <v>4985</v>
      </c>
      <c r="B5003">
        <v>1068</v>
      </c>
      <c r="C5003">
        <v>18.45</v>
      </c>
      <c r="D5003" s="1">
        <v>-538.03351999999995</v>
      </c>
      <c r="E5003">
        <v>4985</v>
      </c>
      <c r="F5003">
        <v>1677</v>
      </c>
      <c r="G5003">
        <v>33.82</v>
      </c>
      <c r="H5003" s="1">
        <v>-527.91512</v>
      </c>
      <c r="I5003">
        <v>4985</v>
      </c>
      <c r="J5003">
        <v>1744</v>
      </c>
      <c r="K5003">
        <v>59.21</v>
      </c>
      <c r="L5003" s="1">
        <v>-503.25925999999998</v>
      </c>
      <c r="M5003">
        <v>4985</v>
      </c>
      <c r="N5003">
        <v>1725</v>
      </c>
      <c r="O5003">
        <v>42.59</v>
      </c>
      <c r="P5003" s="1">
        <v>-515.67053999999996</v>
      </c>
      <c r="Q5003">
        <v>4985</v>
      </c>
      <c r="R5003">
        <v>1483</v>
      </c>
      <c r="S5003">
        <v>55.44</v>
      </c>
      <c r="T5003" s="1">
        <v>-504.43083999999999</v>
      </c>
      <c r="U5003">
        <v>4985</v>
      </c>
      <c r="V5003">
        <v>1624</v>
      </c>
      <c r="W5003">
        <v>55.2</v>
      </c>
      <c r="X5003" s="1">
        <v>-505.25038999999998</v>
      </c>
      <c r="Y5003">
        <v>4985</v>
      </c>
      <c r="Z5003">
        <v>1537</v>
      </c>
      <c r="AA5003">
        <v>51.71</v>
      </c>
      <c r="AB5003" s="1">
        <v>-508.28681</v>
      </c>
      <c r="AC5003">
        <v>4985</v>
      </c>
      <c r="AD5003">
        <v>1751</v>
      </c>
      <c r="AE5003">
        <v>55.96</v>
      </c>
      <c r="AF5003" s="1">
        <v>-506.57319000000001</v>
      </c>
    </row>
    <row r="5004" spans="1:32" x14ac:dyDescent="0.2">
      <c r="A5004">
        <v>4986</v>
      </c>
      <c r="B5004">
        <v>1054</v>
      </c>
      <c r="C5004">
        <v>18.8</v>
      </c>
      <c r="D5004" s="1">
        <v>-537.62873000000002</v>
      </c>
      <c r="E5004">
        <v>4986</v>
      </c>
      <c r="F5004">
        <v>1664</v>
      </c>
      <c r="G5004">
        <v>33.53</v>
      </c>
      <c r="H5004" s="1">
        <v>-527.55912000000001</v>
      </c>
      <c r="I5004">
        <v>4986</v>
      </c>
      <c r="J5004">
        <v>1762</v>
      </c>
      <c r="K5004">
        <v>58.02</v>
      </c>
      <c r="L5004" s="1">
        <v>-503.77003999999999</v>
      </c>
      <c r="M5004">
        <v>4986</v>
      </c>
      <c r="N5004">
        <v>1711</v>
      </c>
      <c r="O5004">
        <v>43.1</v>
      </c>
      <c r="P5004" s="1">
        <v>-515.22164999999995</v>
      </c>
      <c r="Q5004">
        <v>4986</v>
      </c>
      <c r="R5004">
        <v>1495</v>
      </c>
      <c r="S5004">
        <v>55.88</v>
      </c>
      <c r="T5004" s="1">
        <v>-504.80027000000001</v>
      </c>
      <c r="U5004">
        <v>4986</v>
      </c>
      <c r="V5004">
        <v>1650</v>
      </c>
      <c r="W5004">
        <v>55.48</v>
      </c>
      <c r="X5004" s="1">
        <v>-506.01609000000002</v>
      </c>
      <c r="Y5004">
        <v>4986</v>
      </c>
      <c r="Z5004">
        <v>1481</v>
      </c>
      <c r="AA5004">
        <v>53.08</v>
      </c>
      <c r="AB5004" s="1">
        <v>-506.67354</v>
      </c>
      <c r="AC5004">
        <v>4986</v>
      </c>
      <c r="AD5004">
        <v>1747</v>
      </c>
      <c r="AE5004">
        <v>56.02</v>
      </c>
      <c r="AF5004" s="1">
        <v>-506.39767000000001</v>
      </c>
    </row>
    <row r="5005" spans="1:32" x14ac:dyDescent="0.2">
      <c r="A5005">
        <v>4987</v>
      </c>
      <c r="B5005">
        <v>1038</v>
      </c>
      <c r="C5005">
        <v>19.18</v>
      </c>
      <c r="D5005" s="1">
        <v>-537.16385000000002</v>
      </c>
      <c r="E5005">
        <v>4987</v>
      </c>
      <c r="F5005">
        <v>1615</v>
      </c>
      <c r="G5005">
        <v>33.96</v>
      </c>
      <c r="H5005" s="1">
        <v>-526.16966000000002</v>
      </c>
      <c r="I5005">
        <v>4987</v>
      </c>
      <c r="J5005">
        <v>1789</v>
      </c>
      <c r="K5005">
        <v>56.5</v>
      </c>
      <c r="L5005" s="1">
        <v>-504.57373000000001</v>
      </c>
      <c r="M5005">
        <v>4987</v>
      </c>
      <c r="N5005">
        <v>1698</v>
      </c>
      <c r="O5005">
        <v>43.69</v>
      </c>
      <c r="P5005" s="1">
        <v>-514.82289000000003</v>
      </c>
      <c r="Q5005">
        <v>4987</v>
      </c>
      <c r="R5005">
        <v>1498</v>
      </c>
      <c r="S5005">
        <v>56.26</v>
      </c>
      <c r="T5005" s="1">
        <v>-504.81376999999998</v>
      </c>
      <c r="U5005">
        <v>4987</v>
      </c>
      <c r="V5005">
        <v>1685</v>
      </c>
      <c r="W5005">
        <v>55.5</v>
      </c>
      <c r="X5005" s="1">
        <v>-507.02913999999998</v>
      </c>
      <c r="Y5005">
        <v>4987</v>
      </c>
      <c r="Z5005">
        <v>1463</v>
      </c>
      <c r="AA5005">
        <v>53.59</v>
      </c>
      <c r="AB5005" s="1">
        <v>-506.15249999999997</v>
      </c>
      <c r="AC5005">
        <v>4987</v>
      </c>
      <c r="AD5005">
        <v>1778</v>
      </c>
      <c r="AE5005">
        <v>55.22</v>
      </c>
      <c r="AF5005" s="1">
        <v>-507.26391000000001</v>
      </c>
    </row>
    <row r="5006" spans="1:32" x14ac:dyDescent="0.2">
      <c r="A5006">
        <v>4988</v>
      </c>
      <c r="B5006">
        <v>1029</v>
      </c>
      <c r="C5006">
        <v>19.46</v>
      </c>
      <c r="D5006" s="1">
        <v>-536.89597000000003</v>
      </c>
      <c r="E5006">
        <v>4988</v>
      </c>
      <c r="F5006">
        <v>1552</v>
      </c>
      <c r="G5006">
        <v>34.799999999999997</v>
      </c>
      <c r="H5006" s="1">
        <v>-524.35121000000004</v>
      </c>
      <c r="I5006">
        <v>4988</v>
      </c>
      <c r="J5006">
        <v>1808</v>
      </c>
      <c r="K5006">
        <v>55.04</v>
      </c>
      <c r="L5006" s="1">
        <v>-505.12142</v>
      </c>
      <c r="M5006">
        <v>4988</v>
      </c>
      <c r="N5006">
        <v>1702</v>
      </c>
      <c r="O5006">
        <v>44.2</v>
      </c>
      <c r="P5006" s="1">
        <v>-514.99127999999996</v>
      </c>
      <c r="Q5006">
        <v>4988</v>
      </c>
      <c r="R5006">
        <v>1508</v>
      </c>
      <c r="S5006">
        <v>56.31</v>
      </c>
      <c r="T5006" s="1">
        <v>-505.07985000000002</v>
      </c>
      <c r="U5006">
        <v>4988</v>
      </c>
      <c r="V5006">
        <v>1704</v>
      </c>
      <c r="W5006">
        <v>55.67</v>
      </c>
      <c r="X5006" s="1">
        <v>-507.56965000000002</v>
      </c>
      <c r="Y5006">
        <v>4988</v>
      </c>
      <c r="Z5006">
        <v>1489</v>
      </c>
      <c r="AA5006">
        <v>53.21</v>
      </c>
      <c r="AB5006" s="1">
        <v>-506.94116000000002</v>
      </c>
      <c r="AC5006">
        <v>4988</v>
      </c>
      <c r="AD5006">
        <v>1834</v>
      </c>
      <c r="AE5006">
        <v>53.84</v>
      </c>
      <c r="AF5006" s="1">
        <v>-508.94826</v>
      </c>
    </row>
    <row r="5007" spans="1:32" x14ac:dyDescent="0.2">
      <c r="A5007">
        <v>4989</v>
      </c>
      <c r="B5007">
        <v>1031</v>
      </c>
      <c r="C5007">
        <v>19.57</v>
      </c>
      <c r="D5007" s="1">
        <v>-536.95500000000004</v>
      </c>
      <c r="E5007">
        <v>4989</v>
      </c>
      <c r="F5007">
        <v>1506</v>
      </c>
      <c r="G5007">
        <v>35.590000000000003</v>
      </c>
      <c r="H5007" s="1">
        <v>-523.04060000000004</v>
      </c>
      <c r="I5007">
        <v>4989</v>
      </c>
      <c r="J5007">
        <v>1809</v>
      </c>
      <c r="K5007">
        <v>54.12</v>
      </c>
      <c r="L5007" s="1">
        <v>-505.13722999999999</v>
      </c>
      <c r="M5007">
        <v>4989</v>
      </c>
      <c r="N5007">
        <v>1706</v>
      </c>
      <c r="O5007">
        <v>44.92</v>
      </c>
      <c r="P5007" s="1">
        <v>-515.14874999999995</v>
      </c>
      <c r="Q5007">
        <v>4989</v>
      </c>
      <c r="R5007">
        <v>1534</v>
      </c>
      <c r="S5007">
        <v>56.09</v>
      </c>
      <c r="T5007" s="1">
        <v>-505.81835999999998</v>
      </c>
      <c r="U5007">
        <v>4989</v>
      </c>
      <c r="V5007">
        <v>1697</v>
      </c>
      <c r="W5007">
        <v>56.09</v>
      </c>
      <c r="X5007" s="1">
        <v>-507.38054</v>
      </c>
      <c r="Y5007">
        <v>4989</v>
      </c>
      <c r="Z5007">
        <v>1527</v>
      </c>
      <c r="AA5007">
        <v>52.64</v>
      </c>
      <c r="AB5007" s="1">
        <v>-508.08377000000002</v>
      </c>
      <c r="AC5007">
        <v>4989</v>
      </c>
      <c r="AD5007">
        <v>1862</v>
      </c>
      <c r="AE5007">
        <v>53.08</v>
      </c>
      <c r="AF5007" s="1">
        <v>-509.70814999999999</v>
      </c>
    </row>
    <row r="5008" spans="1:32" x14ac:dyDescent="0.2">
      <c r="A5008">
        <v>4990</v>
      </c>
      <c r="B5008">
        <v>1040</v>
      </c>
      <c r="C5008">
        <v>19.62</v>
      </c>
      <c r="D5008" s="1">
        <v>-537.24941000000001</v>
      </c>
      <c r="E5008">
        <v>4990</v>
      </c>
      <c r="F5008">
        <v>1495</v>
      </c>
      <c r="G5008">
        <v>36.04</v>
      </c>
      <c r="H5008" s="1">
        <v>-522.75967000000003</v>
      </c>
      <c r="I5008">
        <v>4990</v>
      </c>
      <c r="J5008">
        <v>1790</v>
      </c>
      <c r="K5008">
        <v>53.82</v>
      </c>
      <c r="L5008" s="1">
        <v>-504.62178999999998</v>
      </c>
      <c r="M5008">
        <v>4990</v>
      </c>
      <c r="N5008">
        <v>1689</v>
      </c>
      <c r="O5008">
        <v>46.06</v>
      </c>
      <c r="P5008" s="1">
        <v>-514.66575</v>
      </c>
      <c r="Q5008">
        <v>4990</v>
      </c>
      <c r="R5008">
        <v>1558</v>
      </c>
      <c r="S5008">
        <v>55.79</v>
      </c>
      <c r="T5008" s="1">
        <v>-506.53939000000003</v>
      </c>
      <c r="U5008">
        <v>4990</v>
      </c>
      <c r="V5008">
        <v>1665</v>
      </c>
      <c r="W5008">
        <v>56.77</v>
      </c>
      <c r="X5008" s="1">
        <v>-506.46964000000003</v>
      </c>
      <c r="Y5008">
        <v>4990</v>
      </c>
      <c r="Z5008">
        <v>1542</v>
      </c>
      <c r="AA5008">
        <v>52.47</v>
      </c>
      <c r="AB5008" s="1">
        <v>-508.51731000000001</v>
      </c>
      <c r="AC5008">
        <v>4990</v>
      </c>
      <c r="AD5008">
        <v>1849</v>
      </c>
      <c r="AE5008">
        <v>52.92</v>
      </c>
      <c r="AF5008" s="1">
        <v>-509.29437999999999</v>
      </c>
    </row>
    <row r="5009" spans="1:32" x14ac:dyDescent="0.2">
      <c r="A5009">
        <v>4991</v>
      </c>
      <c r="B5009">
        <v>1046</v>
      </c>
      <c r="C5009">
        <v>19.79</v>
      </c>
      <c r="D5009" s="1">
        <v>-537.41755999999998</v>
      </c>
      <c r="E5009">
        <v>4991</v>
      </c>
      <c r="F5009">
        <v>1508</v>
      </c>
      <c r="G5009">
        <v>36.340000000000003</v>
      </c>
      <c r="H5009" s="1">
        <v>-523.14806999999996</v>
      </c>
      <c r="I5009">
        <v>4991</v>
      </c>
      <c r="J5009">
        <v>1753</v>
      </c>
      <c r="K5009">
        <v>54</v>
      </c>
      <c r="L5009" s="1">
        <v>-503.55876000000001</v>
      </c>
      <c r="M5009">
        <v>4991</v>
      </c>
      <c r="N5009">
        <v>1650</v>
      </c>
      <c r="O5009">
        <v>47.31</v>
      </c>
      <c r="P5009" s="1">
        <v>-513.55425000000002</v>
      </c>
      <c r="Q5009">
        <v>4991</v>
      </c>
      <c r="R5009">
        <v>1569</v>
      </c>
      <c r="S5009">
        <v>55.56</v>
      </c>
      <c r="T5009" s="1">
        <v>-506.78143</v>
      </c>
      <c r="U5009">
        <v>4991</v>
      </c>
      <c r="V5009">
        <v>1622</v>
      </c>
      <c r="W5009">
        <v>57.36</v>
      </c>
      <c r="X5009" s="1">
        <v>-505.23336</v>
      </c>
      <c r="Y5009">
        <v>4991</v>
      </c>
      <c r="Z5009">
        <v>1524</v>
      </c>
      <c r="AA5009">
        <v>52.83</v>
      </c>
      <c r="AB5009" s="1">
        <v>-507.93847</v>
      </c>
      <c r="AC5009">
        <v>4991</v>
      </c>
      <c r="AD5009">
        <v>1817</v>
      </c>
      <c r="AE5009">
        <v>53.02</v>
      </c>
      <c r="AF5009" s="1">
        <v>-508.39542</v>
      </c>
    </row>
    <row r="5010" spans="1:32" x14ac:dyDescent="0.2">
      <c r="A5010">
        <v>4992</v>
      </c>
      <c r="B5010">
        <v>1036</v>
      </c>
      <c r="C5010">
        <v>20.25</v>
      </c>
      <c r="D5010" s="1">
        <v>-537.14535999999998</v>
      </c>
      <c r="E5010">
        <v>4992</v>
      </c>
      <c r="F5010">
        <v>1531</v>
      </c>
      <c r="G5010">
        <v>36.590000000000003</v>
      </c>
      <c r="H5010" s="1">
        <v>-523.78733</v>
      </c>
      <c r="I5010">
        <v>4992</v>
      </c>
      <c r="J5010">
        <v>1713</v>
      </c>
      <c r="K5010">
        <v>54.26</v>
      </c>
      <c r="L5010" s="1">
        <v>-502.39021000000002</v>
      </c>
      <c r="M5010">
        <v>4992</v>
      </c>
      <c r="N5010">
        <v>1610</v>
      </c>
      <c r="O5010">
        <v>48.26</v>
      </c>
      <c r="P5010" s="1">
        <v>-512.40972999999997</v>
      </c>
      <c r="Q5010">
        <v>4992</v>
      </c>
      <c r="R5010">
        <v>1577</v>
      </c>
      <c r="S5010">
        <v>55</v>
      </c>
      <c r="T5010" s="1">
        <v>-506.96269000000001</v>
      </c>
      <c r="U5010">
        <v>4992</v>
      </c>
      <c r="V5010">
        <v>1588</v>
      </c>
      <c r="W5010">
        <v>57.56</v>
      </c>
      <c r="X5010" s="1">
        <v>-504.2955</v>
      </c>
      <c r="Y5010">
        <v>4992</v>
      </c>
      <c r="Z5010">
        <v>1506</v>
      </c>
      <c r="AA5010">
        <v>53.17</v>
      </c>
      <c r="AB5010" s="1">
        <v>-507.39733999999999</v>
      </c>
      <c r="AC5010">
        <v>4992</v>
      </c>
      <c r="AD5010">
        <v>1786</v>
      </c>
      <c r="AE5010">
        <v>53.17</v>
      </c>
      <c r="AF5010" s="1">
        <v>-507.52715999999998</v>
      </c>
    </row>
    <row r="5011" spans="1:32" x14ac:dyDescent="0.2">
      <c r="A5011">
        <v>4993</v>
      </c>
      <c r="B5011">
        <v>1013</v>
      </c>
      <c r="C5011">
        <v>20.9</v>
      </c>
      <c r="D5011" s="1">
        <v>-536.47410000000002</v>
      </c>
      <c r="E5011">
        <v>4993</v>
      </c>
      <c r="F5011">
        <v>1553</v>
      </c>
      <c r="G5011">
        <v>36.78</v>
      </c>
      <c r="H5011" s="1">
        <v>-524.41537000000005</v>
      </c>
      <c r="I5011">
        <v>4993</v>
      </c>
      <c r="J5011">
        <v>1696</v>
      </c>
      <c r="K5011">
        <v>54.06</v>
      </c>
      <c r="L5011" s="1">
        <v>-501.90762999999998</v>
      </c>
      <c r="M5011">
        <v>4993</v>
      </c>
      <c r="N5011">
        <v>1590</v>
      </c>
      <c r="O5011">
        <v>48.46</v>
      </c>
      <c r="P5011" s="1">
        <v>-511.85358000000002</v>
      </c>
      <c r="Q5011">
        <v>4993</v>
      </c>
      <c r="R5011">
        <v>1601</v>
      </c>
      <c r="S5011">
        <v>53.68</v>
      </c>
      <c r="T5011" s="1">
        <v>-507.62063999999998</v>
      </c>
      <c r="U5011">
        <v>4993</v>
      </c>
      <c r="V5011">
        <v>1573</v>
      </c>
      <c r="W5011">
        <v>57.49</v>
      </c>
      <c r="X5011" s="1">
        <v>-503.86982</v>
      </c>
      <c r="Y5011">
        <v>4993</v>
      </c>
      <c r="Z5011">
        <v>1520</v>
      </c>
      <c r="AA5011">
        <v>53.01</v>
      </c>
      <c r="AB5011" s="1">
        <v>-507.79361</v>
      </c>
      <c r="AC5011">
        <v>4993</v>
      </c>
      <c r="AD5011">
        <v>1759</v>
      </c>
      <c r="AE5011">
        <v>53.39</v>
      </c>
      <c r="AF5011" s="1">
        <v>-506.78931999999998</v>
      </c>
    </row>
    <row r="5012" spans="1:32" x14ac:dyDescent="0.2">
      <c r="A5012">
        <v>4994</v>
      </c>
      <c r="B5012">
        <v>992</v>
      </c>
      <c r="C5012">
        <v>21.36</v>
      </c>
      <c r="D5012" s="1">
        <v>-535.86670000000004</v>
      </c>
      <c r="E5012">
        <v>4994</v>
      </c>
      <c r="F5012">
        <v>1562</v>
      </c>
      <c r="G5012">
        <v>36.99</v>
      </c>
      <c r="H5012" s="1">
        <v>-524.71703000000002</v>
      </c>
      <c r="I5012">
        <v>4994</v>
      </c>
      <c r="J5012">
        <v>1703</v>
      </c>
      <c r="K5012">
        <v>53.39</v>
      </c>
      <c r="L5012" s="1">
        <v>-502.16289</v>
      </c>
      <c r="M5012">
        <v>4994</v>
      </c>
      <c r="N5012">
        <v>1594</v>
      </c>
      <c r="O5012">
        <v>48.01</v>
      </c>
      <c r="P5012" s="1">
        <v>-511.96776</v>
      </c>
      <c r="Q5012">
        <v>4994</v>
      </c>
      <c r="R5012">
        <v>1634</v>
      </c>
      <c r="S5012">
        <v>51.87</v>
      </c>
      <c r="T5012" s="1">
        <v>-508.59343999999999</v>
      </c>
      <c r="U5012">
        <v>4994</v>
      </c>
      <c r="V5012">
        <v>1574</v>
      </c>
      <c r="W5012">
        <v>57.17</v>
      </c>
      <c r="X5012" s="1">
        <v>-503.91592000000003</v>
      </c>
      <c r="Y5012">
        <v>4994</v>
      </c>
      <c r="Z5012">
        <v>1557</v>
      </c>
      <c r="AA5012">
        <v>52.64</v>
      </c>
      <c r="AB5012" s="1">
        <v>-508.86919</v>
      </c>
      <c r="AC5012">
        <v>4994</v>
      </c>
      <c r="AD5012">
        <v>1737</v>
      </c>
      <c r="AE5012">
        <v>53.62</v>
      </c>
      <c r="AF5012" s="1">
        <v>-506.16498999999999</v>
      </c>
    </row>
    <row r="5013" spans="1:32" x14ac:dyDescent="0.2">
      <c r="A5013">
        <v>4995</v>
      </c>
      <c r="B5013">
        <v>990</v>
      </c>
      <c r="C5013">
        <v>21.46</v>
      </c>
      <c r="D5013" s="1">
        <v>-535.80331999999999</v>
      </c>
      <c r="E5013">
        <v>4995</v>
      </c>
      <c r="F5013">
        <v>1546</v>
      </c>
      <c r="G5013">
        <v>37.43</v>
      </c>
      <c r="H5013" s="1">
        <v>-524.26862000000006</v>
      </c>
      <c r="I5013">
        <v>4995</v>
      </c>
      <c r="J5013">
        <v>1717</v>
      </c>
      <c r="K5013">
        <v>52.63</v>
      </c>
      <c r="L5013" s="1">
        <v>-502.55239</v>
      </c>
      <c r="M5013">
        <v>4995</v>
      </c>
      <c r="N5013">
        <v>1611</v>
      </c>
      <c r="O5013">
        <v>47.13</v>
      </c>
      <c r="P5013" s="1">
        <v>-512.47879999999998</v>
      </c>
      <c r="Q5013">
        <v>4995</v>
      </c>
      <c r="R5013">
        <v>1656</v>
      </c>
      <c r="S5013">
        <v>49.99</v>
      </c>
      <c r="T5013" s="1">
        <v>-509.21733999999998</v>
      </c>
      <c r="U5013">
        <v>4995</v>
      </c>
      <c r="V5013">
        <v>1584</v>
      </c>
      <c r="W5013">
        <v>56.81</v>
      </c>
      <c r="X5013" s="1">
        <v>-504.19060999999999</v>
      </c>
      <c r="Y5013">
        <v>4995</v>
      </c>
      <c r="Z5013">
        <v>1598</v>
      </c>
      <c r="AA5013">
        <v>52.23</v>
      </c>
      <c r="AB5013" s="1">
        <v>-510.01724000000002</v>
      </c>
      <c r="AC5013">
        <v>4995</v>
      </c>
      <c r="AD5013">
        <v>1714</v>
      </c>
      <c r="AE5013">
        <v>54.06</v>
      </c>
      <c r="AF5013" s="1">
        <v>-505.54557</v>
      </c>
    </row>
    <row r="5014" spans="1:32" x14ac:dyDescent="0.2">
      <c r="A5014">
        <v>4996</v>
      </c>
      <c r="B5014">
        <v>1012</v>
      </c>
      <c r="C5014">
        <v>21.06</v>
      </c>
      <c r="D5014" s="1">
        <v>-536.42285000000004</v>
      </c>
      <c r="E5014">
        <v>4996</v>
      </c>
      <c r="F5014">
        <v>1503</v>
      </c>
      <c r="G5014">
        <v>38.119999999999997</v>
      </c>
      <c r="H5014" s="1">
        <v>-523.02576999999997</v>
      </c>
      <c r="I5014">
        <v>4996</v>
      </c>
      <c r="J5014">
        <v>1732</v>
      </c>
      <c r="K5014">
        <v>51.81</v>
      </c>
      <c r="L5014" s="1">
        <v>-502.94918999999999</v>
      </c>
      <c r="M5014">
        <v>4996</v>
      </c>
      <c r="N5014">
        <v>1629</v>
      </c>
      <c r="O5014">
        <v>46.24</v>
      </c>
      <c r="P5014" s="1">
        <v>-513.0154</v>
      </c>
      <c r="Q5014">
        <v>4996</v>
      </c>
      <c r="R5014">
        <v>1653</v>
      </c>
      <c r="S5014">
        <v>48.45</v>
      </c>
      <c r="T5014" s="1">
        <v>-509.13508999999999</v>
      </c>
      <c r="U5014">
        <v>4996</v>
      </c>
      <c r="V5014">
        <v>1600</v>
      </c>
      <c r="W5014">
        <v>56.44</v>
      </c>
      <c r="X5014" s="1">
        <v>-504.63582000000002</v>
      </c>
      <c r="Y5014">
        <v>4996</v>
      </c>
      <c r="Z5014">
        <v>1631</v>
      </c>
      <c r="AA5014">
        <v>51.91</v>
      </c>
      <c r="AB5014" s="1">
        <v>-510.95168000000001</v>
      </c>
      <c r="AC5014">
        <v>4996</v>
      </c>
      <c r="AD5014">
        <v>1686</v>
      </c>
      <c r="AE5014">
        <v>54.73</v>
      </c>
      <c r="AF5014" s="1">
        <v>-504.75200999999998</v>
      </c>
    </row>
    <row r="5015" spans="1:32" x14ac:dyDescent="0.2">
      <c r="A5015">
        <v>4997</v>
      </c>
      <c r="B5015">
        <v>1050</v>
      </c>
      <c r="C5015">
        <v>20.41</v>
      </c>
      <c r="D5015" s="1">
        <v>-537.51080999999999</v>
      </c>
      <c r="E5015">
        <v>4997</v>
      </c>
      <c r="F5015">
        <v>1463</v>
      </c>
      <c r="G5015">
        <v>38.520000000000003</v>
      </c>
      <c r="H5015" s="1">
        <v>-521.84923000000003</v>
      </c>
      <c r="I5015">
        <v>4997</v>
      </c>
      <c r="J5015">
        <v>1755</v>
      </c>
      <c r="K5015">
        <v>50.91</v>
      </c>
      <c r="L5015" s="1">
        <v>-503.62333999999998</v>
      </c>
      <c r="M5015">
        <v>4997</v>
      </c>
      <c r="N5015">
        <v>1635</v>
      </c>
      <c r="O5015">
        <v>45.63</v>
      </c>
      <c r="P5015" s="1">
        <v>-513.17391999999995</v>
      </c>
      <c r="Q5015">
        <v>4997</v>
      </c>
      <c r="R5015">
        <v>1636</v>
      </c>
      <c r="S5015">
        <v>47.17</v>
      </c>
      <c r="T5015" s="1">
        <v>-508.61781999999999</v>
      </c>
      <c r="U5015">
        <v>4997</v>
      </c>
      <c r="V5015">
        <v>1620</v>
      </c>
      <c r="W5015">
        <v>55.97</v>
      </c>
      <c r="X5015" s="1">
        <v>-505.20076</v>
      </c>
      <c r="Y5015">
        <v>4997</v>
      </c>
      <c r="Z5015">
        <v>1646</v>
      </c>
      <c r="AA5015">
        <v>51.75</v>
      </c>
      <c r="AB5015" s="1">
        <v>-511.37342000000001</v>
      </c>
      <c r="AC5015">
        <v>4997</v>
      </c>
      <c r="AD5015">
        <v>1660</v>
      </c>
      <c r="AE5015">
        <v>55.63</v>
      </c>
      <c r="AF5015" s="1">
        <v>-504.03903000000003</v>
      </c>
    </row>
    <row r="5016" spans="1:32" x14ac:dyDescent="0.2">
      <c r="A5016">
        <v>4998</v>
      </c>
      <c r="B5016">
        <v>1090</v>
      </c>
      <c r="C5016">
        <v>19.7</v>
      </c>
      <c r="D5016" s="1">
        <v>-538.64715999999999</v>
      </c>
      <c r="E5016">
        <v>4998</v>
      </c>
      <c r="F5016">
        <v>1454</v>
      </c>
      <c r="G5016">
        <v>38.31</v>
      </c>
      <c r="H5016" s="1">
        <v>-521.60229000000004</v>
      </c>
      <c r="I5016">
        <v>4998</v>
      </c>
      <c r="J5016">
        <v>1768</v>
      </c>
      <c r="K5016">
        <v>50.53</v>
      </c>
      <c r="L5016" s="1">
        <v>-504.02596</v>
      </c>
      <c r="M5016">
        <v>4998</v>
      </c>
      <c r="N5016">
        <v>1625</v>
      </c>
      <c r="O5016">
        <v>45.52</v>
      </c>
      <c r="P5016" s="1">
        <v>-512.88726999999994</v>
      </c>
      <c r="Q5016">
        <v>4998</v>
      </c>
      <c r="R5016">
        <v>1617</v>
      </c>
      <c r="S5016">
        <v>46.13</v>
      </c>
      <c r="T5016" s="1">
        <v>-508.07871999999998</v>
      </c>
      <c r="U5016">
        <v>4998</v>
      </c>
      <c r="V5016">
        <v>1627</v>
      </c>
      <c r="W5016">
        <v>55.73</v>
      </c>
      <c r="X5016" s="1">
        <v>-505.44601999999998</v>
      </c>
      <c r="Y5016">
        <v>4998</v>
      </c>
      <c r="Z5016">
        <v>1633</v>
      </c>
      <c r="AA5016">
        <v>51.83</v>
      </c>
      <c r="AB5016" s="1">
        <v>-511.03140000000002</v>
      </c>
      <c r="AC5016">
        <v>4998</v>
      </c>
      <c r="AD5016">
        <v>1636</v>
      </c>
      <c r="AE5016">
        <v>56.6</v>
      </c>
      <c r="AF5016" s="1">
        <v>-503.35424999999998</v>
      </c>
    </row>
    <row r="5017" spans="1:32" x14ac:dyDescent="0.2">
      <c r="A5017">
        <v>4999</v>
      </c>
      <c r="B5017">
        <v>1117</v>
      </c>
      <c r="C5017">
        <v>19.27</v>
      </c>
      <c r="D5017" s="1">
        <v>-539.41219000000001</v>
      </c>
      <c r="E5017">
        <v>4999</v>
      </c>
      <c r="F5017">
        <v>1472</v>
      </c>
      <c r="G5017">
        <v>37.6</v>
      </c>
      <c r="H5017" s="1">
        <v>-522.16381000000001</v>
      </c>
      <c r="I5017">
        <v>4999</v>
      </c>
      <c r="J5017">
        <v>1749</v>
      </c>
      <c r="K5017">
        <v>51.03</v>
      </c>
      <c r="L5017" s="1">
        <v>-503.46222</v>
      </c>
      <c r="M5017">
        <v>4999</v>
      </c>
      <c r="N5017">
        <v>1605</v>
      </c>
      <c r="O5017">
        <v>45.76</v>
      </c>
      <c r="P5017" s="1">
        <v>-512.35207000000003</v>
      </c>
      <c r="Q5017">
        <v>4999</v>
      </c>
      <c r="R5017">
        <v>1609</v>
      </c>
      <c r="S5017">
        <v>45.29</v>
      </c>
      <c r="T5017" s="1">
        <v>-507.85901000000001</v>
      </c>
      <c r="U5017">
        <v>4999</v>
      </c>
      <c r="V5017">
        <v>1612</v>
      </c>
      <c r="W5017">
        <v>56</v>
      </c>
      <c r="X5017" s="1">
        <v>-504.96465999999998</v>
      </c>
      <c r="Y5017">
        <v>4999</v>
      </c>
      <c r="Z5017">
        <v>1594</v>
      </c>
      <c r="AA5017">
        <v>52.23</v>
      </c>
      <c r="AB5017" s="1">
        <v>-509.93061999999998</v>
      </c>
      <c r="AC5017">
        <v>4999</v>
      </c>
      <c r="AD5017">
        <v>1621</v>
      </c>
      <c r="AE5017">
        <v>57.5</v>
      </c>
      <c r="AF5017" s="1">
        <v>-502.88538</v>
      </c>
    </row>
    <row r="5018" spans="1:32" x14ac:dyDescent="0.2">
      <c r="A5018">
        <v>5000</v>
      </c>
      <c r="B5018">
        <v>1124</v>
      </c>
      <c r="C5018">
        <v>19.149999999999999</v>
      </c>
      <c r="D5018" s="1">
        <v>-539.58087</v>
      </c>
      <c r="E5018">
        <v>5000</v>
      </c>
      <c r="F5018">
        <v>1500</v>
      </c>
      <c r="G5018">
        <v>36.78</v>
      </c>
      <c r="H5018" s="1">
        <v>-522.94376999999997</v>
      </c>
      <c r="I5018">
        <v>5000</v>
      </c>
      <c r="J5018">
        <v>1710</v>
      </c>
      <c r="K5018">
        <v>52.06</v>
      </c>
      <c r="L5018" s="1">
        <v>-502.31524000000002</v>
      </c>
      <c r="M5018">
        <v>5000</v>
      </c>
      <c r="N5018">
        <v>1576</v>
      </c>
      <c r="O5018">
        <v>46.43</v>
      </c>
      <c r="P5018" s="1">
        <v>-511.52157</v>
      </c>
      <c r="Q5018">
        <v>5000</v>
      </c>
      <c r="R5018">
        <v>1614</v>
      </c>
      <c r="S5018">
        <v>44.67</v>
      </c>
      <c r="T5018" s="1">
        <v>-508.02562</v>
      </c>
      <c r="U5018">
        <v>5000</v>
      </c>
      <c r="V5018">
        <v>1592</v>
      </c>
      <c r="W5018">
        <v>56.22</v>
      </c>
      <c r="X5018" s="1">
        <v>-504.37504000000001</v>
      </c>
      <c r="Y5018">
        <v>5000</v>
      </c>
      <c r="Z5018">
        <v>1542</v>
      </c>
      <c r="AA5018">
        <v>52.59</v>
      </c>
      <c r="AB5018" s="1">
        <v>-508.43646999999999</v>
      </c>
      <c r="AC5018">
        <v>5000</v>
      </c>
      <c r="AD5018">
        <v>1633</v>
      </c>
      <c r="AE5018">
        <v>57.86</v>
      </c>
      <c r="AF5018" s="1">
        <v>-503.22910000000002</v>
      </c>
    </row>
    <row r="5020" spans="1:32" x14ac:dyDescent="0.2">
      <c r="B5020">
        <f>AVERAGE(B4019:B5018)</f>
        <v>1085.173</v>
      </c>
      <c r="C5020">
        <f>AVERAGE(C4019:C5018)</f>
        <v>17.546789999999994</v>
      </c>
      <c r="F5020">
        <f>AVERAGE(F4019:F5018)</f>
        <v>1501.923</v>
      </c>
      <c r="G5020">
        <f>AVERAGE(G4019:G5018)</f>
        <v>36.239329999999988</v>
      </c>
      <c r="J5020">
        <f>AVERAGE(J4019:J5018)</f>
        <v>1732.175</v>
      </c>
      <c r="K5020">
        <f>AVERAGE(K4019:K5018)</f>
        <v>55.407890000000016</v>
      </c>
      <c r="N5020">
        <f>AVERAGE(N4019:N5018)</f>
        <v>1688.39</v>
      </c>
      <c r="O5020">
        <f>AVERAGE(O4019:O5018)</f>
        <v>44.874300000000019</v>
      </c>
      <c r="R5020">
        <f>AVERAGE(R4019:R5018)</f>
        <v>1587.5119999999999</v>
      </c>
      <c r="S5020">
        <f>AVERAGE(S4019:S5018)</f>
        <v>51.692209999999953</v>
      </c>
      <c r="V5020">
        <f>AVERAGE(V4019:V5018)</f>
        <v>1641.25</v>
      </c>
      <c r="W5020">
        <f>AVERAGE(W4019:W5018)</f>
        <v>53.76410999999996</v>
      </c>
      <c r="Z5020">
        <f>AVERAGE(Z4019:Z5018)</f>
        <v>1536.0940000000001</v>
      </c>
      <c r="AA5020">
        <f>AVERAGE(AA4019:AA5018)</f>
        <v>50.080630000000014</v>
      </c>
      <c r="AD5020">
        <f>AVERAGE(AD4019:AD5018)</f>
        <v>1684.421</v>
      </c>
      <c r="AE5020">
        <f>AVERAGE(AE4019:AE5018)</f>
        <v>54.46236000000001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288B7-5C67-7145-8BF3-2E7FBCDD5773}">
  <dimension ref="A1:AS5024"/>
  <sheetViews>
    <sheetView workbookViewId="0">
      <selection sqref="A1:E5023"/>
    </sheetView>
  </sheetViews>
  <sheetFormatPr baseColWidth="10" defaultRowHeight="16" x14ac:dyDescent="0.2"/>
  <sheetData>
    <row r="1" spans="1:5" x14ac:dyDescent="0.2">
      <c r="A1">
        <v>1.08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1500</v>
      </c>
      <c r="C7">
        <v>876.29600000000005</v>
      </c>
      <c r="D7">
        <v>-0.75736000000000037</v>
      </c>
      <c r="E7" t="s">
        <v>9</v>
      </c>
    </row>
    <row r="8" spans="1:5" x14ac:dyDescent="0.2">
      <c r="B8">
        <v>1900</v>
      </c>
      <c r="C8">
        <v>1031.914</v>
      </c>
      <c r="D8">
        <v>6.2350799999999991</v>
      </c>
      <c r="E8" t="s">
        <v>9</v>
      </c>
    </row>
    <row r="9" spans="1:5" x14ac:dyDescent="0.2">
      <c r="B9">
        <v>2000</v>
      </c>
      <c r="C9">
        <v>1091.0419999999999</v>
      </c>
      <c r="D9">
        <v>8.9055200000000063</v>
      </c>
      <c r="E9" t="s">
        <v>9</v>
      </c>
    </row>
    <row r="10" spans="1:5" x14ac:dyDescent="0.2">
      <c r="B10">
        <v>2100</v>
      </c>
      <c r="C10">
        <v>1122.7719999999999</v>
      </c>
      <c r="D10">
        <v>11.691539999999991</v>
      </c>
      <c r="E10" t="s">
        <v>9</v>
      </c>
    </row>
    <row r="11" spans="1:5" x14ac:dyDescent="0.2">
      <c r="B11">
        <v>2200</v>
      </c>
      <c r="C11">
        <v>1094.2359550561798</v>
      </c>
      <c r="D11">
        <v>17.130636704119865</v>
      </c>
      <c r="E11" t="s">
        <v>22</v>
      </c>
    </row>
    <row r="12" spans="1:5" x14ac:dyDescent="0.2">
      <c r="B12" s="2">
        <v>2300</v>
      </c>
      <c r="C12" s="2">
        <v>1141.4069999999999</v>
      </c>
      <c r="D12" s="2">
        <v>17.204149999999998</v>
      </c>
      <c r="E12" s="2" t="s">
        <v>10</v>
      </c>
    </row>
    <row r="13" spans="1:5" x14ac:dyDescent="0.2">
      <c r="B13">
        <v>2400</v>
      </c>
      <c r="C13">
        <v>1197.085</v>
      </c>
      <c r="D13">
        <v>18.782849999999996</v>
      </c>
      <c r="E13" t="s">
        <v>10</v>
      </c>
    </row>
    <row r="14" spans="1:5" x14ac:dyDescent="0.2">
      <c r="B14">
        <v>2500</v>
      </c>
      <c r="C14">
        <v>1242.413</v>
      </c>
      <c r="D14">
        <v>19.881229999999967</v>
      </c>
      <c r="E14" t="s">
        <v>10</v>
      </c>
    </row>
    <row r="15" spans="1:5" x14ac:dyDescent="0.2">
      <c r="B15">
        <v>2600</v>
      </c>
      <c r="C15">
        <v>1274.348</v>
      </c>
      <c r="D15">
        <v>21.348410000000008</v>
      </c>
      <c r="E15" t="s">
        <v>10</v>
      </c>
    </row>
    <row r="16" spans="1:5" x14ac:dyDescent="0.2">
      <c r="B16">
        <v>2700</v>
      </c>
      <c r="C16">
        <v>1345.9839999999999</v>
      </c>
      <c r="D16">
        <v>21.273459999999996</v>
      </c>
      <c r="E16" t="s">
        <v>10</v>
      </c>
    </row>
    <row r="17" spans="1:45" x14ac:dyDescent="0.2">
      <c r="B17">
        <v>3000</v>
      </c>
      <c r="C17">
        <v>1476.098</v>
      </c>
      <c r="D17">
        <v>24.512320000000031</v>
      </c>
      <c r="E17" t="s">
        <v>10</v>
      </c>
    </row>
    <row r="19" spans="1:45" x14ac:dyDescent="0.2">
      <c r="B19">
        <v>2000</v>
      </c>
      <c r="F19">
        <v>3000</v>
      </c>
      <c r="J19">
        <v>2500</v>
      </c>
      <c r="O19">
        <v>1500</v>
      </c>
      <c r="S19">
        <v>1900</v>
      </c>
      <c r="W19">
        <v>2100</v>
      </c>
      <c r="AA19">
        <v>2700</v>
      </c>
      <c r="AE19">
        <v>2600</v>
      </c>
      <c r="AI19">
        <v>2200</v>
      </c>
      <c r="AM19">
        <v>2300</v>
      </c>
      <c r="AQ19">
        <v>2400</v>
      </c>
    </row>
    <row r="20" spans="1:45" x14ac:dyDescent="0.2">
      <c r="B20" t="s">
        <v>3</v>
      </c>
      <c r="C20" t="s">
        <v>4</v>
      </c>
      <c r="D20" t="s">
        <v>8</v>
      </c>
      <c r="F20" t="s">
        <v>3</v>
      </c>
      <c r="G20" t="s">
        <v>4</v>
      </c>
      <c r="H20" t="s">
        <v>8</v>
      </c>
      <c r="J20" t="s">
        <v>3</v>
      </c>
      <c r="K20" t="s">
        <v>4</v>
      </c>
      <c r="L20" t="s">
        <v>8</v>
      </c>
      <c r="O20" t="s">
        <v>3</v>
      </c>
      <c r="P20" t="s">
        <v>4</v>
      </c>
      <c r="Q20" t="s">
        <v>8</v>
      </c>
      <c r="S20" t="s">
        <v>3</v>
      </c>
      <c r="T20" t="s">
        <v>4</v>
      </c>
      <c r="U20" t="s">
        <v>8</v>
      </c>
      <c r="W20" t="s">
        <v>3</v>
      </c>
      <c r="X20" t="s">
        <v>4</v>
      </c>
      <c r="Y20" t="s">
        <v>8</v>
      </c>
      <c r="AA20" t="s">
        <v>3</v>
      </c>
      <c r="AB20" t="s">
        <v>4</v>
      </c>
      <c r="AC20" t="s">
        <v>8</v>
      </c>
      <c r="AE20" t="s">
        <v>3</v>
      </c>
      <c r="AF20" t="s">
        <v>4</v>
      </c>
      <c r="AG20" t="s">
        <v>8</v>
      </c>
      <c r="AI20" t="s">
        <v>3</v>
      </c>
      <c r="AJ20" t="s">
        <v>4</v>
      </c>
      <c r="AK20" t="s">
        <v>8</v>
      </c>
      <c r="AM20" t="s">
        <v>3</v>
      </c>
      <c r="AN20" t="s">
        <v>4</v>
      </c>
      <c r="AO20" t="s">
        <v>8</v>
      </c>
      <c r="AQ20" t="s">
        <v>3</v>
      </c>
      <c r="AR20" t="s">
        <v>4</v>
      </c>
      <c r="AS20" t="s">
        <v>8</v>
      </c>
    </row>
    <row r="22" spans="1:45" x14ac:dyDescent="0.2">
      <c r="A22">
        <v>1</v>
      </c>
      <c r="B22">
        <v>2000</v>
      </c>
      <c r="C22">
        <v>-32.11</v>
      </c>
      <c r="D22" s="1">
        <v>-555.03414999999995</v>
      </c>
      <c r="E22">
        <v>1</v>
      </c>
      <c r="F22">
        <v>3000</v>
      </c>
      <c r="G22">
        <v>-25.73</v>
      </c>
      <c r="H22" s="1">
        <v>-555.03414999999995</v>
      </c>
      <c r="I22">
        <v>1</v>
      </c>
      <c r="J22">
        <v>2500</v>
      </c>
      <c r="K22">
        <v>-28.92</v>
      </c>
      <c r="L22" s="1">
        <v>-555.03414999999995</v>
      </c>
      <c r="N22">
        <v>1</v>
      </c>
      <c r="O22">
        <v>1500</v>
      </c>
      <c r="P22">
        <v>-35.299999999999997</v>
      </c>
      <c r="Q22" s="1">
        <v>-555.03414999999995</v>
      </c>
      <c r="R22">
        <v>1</v>
      </c>
      <c r="S22">
        <v>1900</v>
      </c>
      <c r="T22">
        <v>-32.75</v>
      </c>
      <c r="U22" s="1">
        <v>-555.03414999999995</v>
      </c>
      <c r="V22">
        <v>1</v>
      </c>
      <c r="W22">
        <v>2100</v>
      </c>
      <c r="X22">
        <v>-31.47</v>
      </c>
      <c r="Y22" s="1">
        <v>-555.03414999999995</v>
      </c>
      <c r="Z22">
        <v>1</v>
      </c>
      <c r="AA22">
        <v>2700</v>
      </c>
      <c r="AB22">
        <v>-27.64</v>
      </c>
      <c r="AC22" s="1">
        <v>-555.03414999999995</v>
      </c>
      <c r="AD22">
        <v>1</v>
      </c>
      <c r="AE22">
        <v>2600</v>
      </c>
      <c r="AF22">
        <v>-28.28</v>
      </c>
      <c r="AG22" s="1">
        <v>-555.03414999999995</v>
      </c>
      <c r="AH22">
        <v>1</v>
      </c>
      <c r="AI22">
        <v>2200</v>
      </c>
      <c r="AJ22">
        <v>-30.8</v>
      </c>
      <c r="AK22" s="1">
        <v>-555.03414999999995</v>
      </c>
      <c r="AL22">
        <v>1</v>
      </c>
      <c r="AM22">
        <v>2300</v>
      </c>
      <c r="AN22">
        <v>-30.19</v>
      </c>
      <c r="AO22" s="1">
        <v>-555.03414999999995</v>
      </c>
      <c r="AP22">
        <v>1</v>
      </c>
      <c r="AQ22">
        <v>2400</v>
      </c>
      <c r="AR22">
        <v>-29.56</v>
      </c>
      <c r="AS22" s="1">
        <v>-555.03414999999995</v>
      </c>
    </row>
    <row r="23" spans="1:45" x14ac:dyDescent="0.2">
      <c r="A23">
        <v>2</v>
      </c>
      <c r="B23">
        <v>1986</v>
      </c>
      <c r="C23">
        <v>-31.78</v>
      </c>
      <c r="D23" s="1">
        <v>-554.63334999999995</v>
      </c>
      <c r="E23">
        <v>2</v>
      </c>
      <c r="F23">
        <v>2979</v>
      </c>
      <c r="G23">
        <v>-24.99</v>
      </c>
      <c r="H23" s="1">
        <v>-554.45996000000002</v>
      </c>
      <c r="I23">
        <v>2</v>
      </c>
      <c r="J23">
        <v>2474</v>
      </c>
      <c r="K23">
        <v>-28.35</v>
      </c>
      <c r="L23" s="1">
        <v>-554.32546000000002</v>
      </c>
      <c r="N23">
        <v>2</v>
      </c>
      <c r="O23">
        <v>1488</v>
      </c>
      <c r="P23">
        <v>-35.19</v>
      </c>
      <c r="Q23" s="1">
        <v>-554.70099000000005</v>
      </c>
      <c r="R23">
        <v>2</v>
      </c>
      <c r="S23">
        <v>1883</v>
      </c>
      <c r="T23">
        <v>-32.44</v>
      </c>
      <c r="U23" s="1">
        <v>-554.55427999999995</v>
      </c>
      <c r="V23">
        <v>2</v>
      </c>
      <c r="W23">
        <v>2080</v>
      </c>
      <c r="X23">
        <v>-31.05</v>
      </c>
      <c r="Y23" s="1">
        <v>-554.49306000000001</v>
      </c>
      <c r="Z23">
        <v>2</v>
      </c>
      <c r="AA23">
        <v>2678</v>
      </c>
      <c r="AB23">
        <v>-27.03</v>
      </c>
      <c r="AC23" s="1">
        <v>-554.42465000000004</v>
      </c>
      <c r="AD23">
        <v>2</v>
      </c>
      <c r="AE23">
        <v>2579</v>
      </c>
      <c r="AF23">
        <v>-27.68</v>
      </c>
      <c r="AG23" s="1">
        <v>-554.47082999999998</v>
      </c>
      <c r="AH23">
        <v>2</v>
      </c>
      <c r="AI23">
        <v>2181</v>
      </c>
      <c r="AJ23">
        <v>-30.48</v>
      </c>
      <c r="AK23" s="1">
        <v>-554.49919</v>
      </c>
      <c r="AL23">
        <v>2</v>
      </c>
      <c r="AM23">
        <v>2283</v>
      </c>
      <c r="AN23">
        <v>-29.72</v>
      </c>
      <c r="AO23" s="1">
        <v>-554.57483000000002</v>
      </c>
      <c r="AP23">
        <v>2</v>
      </c>
      <c r="AQ23">
        <v>2381</v>
      </c>
      <c r="AR23">
        <v>-29.1</v>
      </c>
      <c r="AS23" s="1">
        <v>-554.49422000000004</v>
      </c>
    </row>
    <row r="24" spans="1:45" x14ac:dyDescent="0.2">
      <c r="A24">
        <v>3</v>
      </c>
      <c r="B24">
        <v>1939</v>
      </c>
      <c r="C24">
        <v>-29.56</v>
      </c>
      <c r="D24" s="1">
        <v>-553.35002999999995</v>
      </c>
      <c r="E24">
        <v>3</v>
      </c>
      <c r="F24">
        <v>2910</v>
      </c>
      <c r="G24">
        <v>-21.94</v>
      </c>
      <c r="H24" s="1">
        <v>-552.57308</v>
      </c>
      <c r="I24">
        <v>3</v>
      </c>
      <c r="J24">
        <v>2390</v>
      </c>
      <c r="K24">
        <v>-25.67</v>
      </c>
      <c r="L24" s="1">
        <v>-552.03372000000002</v>
      </c>
      <c r="N24">
        <v>3</v>
      </c>
      <c r="O24">
        <v>1451</v>
      </c>
      <c r="P24">
        <v>-33.56</v>
      </c>
      <c r="Q24" s="1">
        <v>-553.68087000000003</v>
      </c>
      <c r="R24">
        <v>3</v>
      </c>
      <c r="S24">
        <v>1828</v>
      </c>
      <c r="T24">
        <v>-30.51</v>
      </c>
      <c r="U24" s="1">
        <v>-553.05159000000003</v>
      </c>
      <c r="V24">
        <v>3</v>
      </c>
      <c r="W24">
        <v>2019</v>
      </c>
      <c r="X24">
        <v>-28.72</v>
      </c>
      <c r="Y24" s="1">
        <v>-552.78652999999997</v>
      </c>
      <c r="Z24">
        <v>3</v>
      </c>
      <c r="AA24">
        <v>2603</v>
      </c>
      <c r="AB24">
        <v>-24.15</v>
      </c>
      <c r="AC24" s="1">
        <v>-552.41120999999998</v>
      </c>
      <c r="AD24">
        <v>3</v>
      </c>
      <c r="AE24">
        <v>2512</v>
      </c>
      <c r="AF24">
        <v>-24.88</v>
      </c>
      <c r="AG24" s="1">
        <v>-552.64525000000003</v>
      </c>
      <c r="AH24">
        <v>3</v>
      </c>
      <c r="AI24">
        <v>2119</v>
      </c>
      <c r="AJ24">
        <v>-28.28</v>
      </c>
      <c r="AK24" s="1">
        <v>-552.80533000000003</v>
      </c>
      <c r="AL24">
        <v>3</v>
      </c>
      <c r="AM24">
        <v>2230</v>
      </c>
      <c r="AN24">
        <v>-27.15</v>
      </c>
      <c r="AO24" s="1">
        <v>-553.11100999999996</v>
      </c>
      <c r="AP24">
        <v>3</v>
      </c>
      <c r="AQ24">
        <v>2319</v>
      </c>
      <c r="AR24">
        <v>-26.64</v>
      </c>
      <c r="AS24" s="1">
        <v>-552.80290000000002</v>
      </c>
    </row>
    <row r="25" spans="1:45" x14ac:dyDescent="0.2">
      <c r="A25">
        <v>4</v>
      </c>
      <c r="B25">
        <v>1851</v>
      </c>
      <c r="C25">
        <v>-26.21</v>
      </c>
      <c r="D25" s="1">
        <v>-550.95451000000003</v>
      </c>
      <c r="E25">
        <v>4</v>
      </c>
      <c r="F25">
        <v>2778</v>
      </c>
      <c r="G25">
        <v>-16.87</v>
      </c>
      <c r="H25" s="1">
        <v>-548.94398999999999</v>
      </c>
      <c r="I25">
        <v>4</v>
      </c>
      <c r="J25">
        <v>2233</v>
      </c>
      <c r="K25">
        <v>-21.28</v>
      </c>
      <c r="L25" s="1">
        <v>-547.71361999999999</v>
      </c>
      <c r="N25">
        <v>4</v>
      </c>
      <c r="O25">
        <v>1386</v>
      </c>
      <c r="P25">
        <v>-31.07</v>
      </c>
      <c r="Q25" s="1">
        <v>-551.87828000000002</v>
      </c>
      <c r="R25">
        <v>4</v>
      </c>
      <c r="S25">
        <v>1731</v>
      </c>
      <c r="T25">
        <v>-27.48</v>
      </c>
      <c r="U25" s="1">
        <v>-550.38179000000002</v>
      </c>
      <c r="V25">
        <v>4</v>
      </c>
      <c r="W25">
        <v>1907</v>
      </c>
      <c r="X25">
        <v>-25.15</v>
      </c>
      <c r="Y25" s="1">
        <v>-549.70573999999999</v>
      </c>
      <c r="Z25">
        <v>4</v>
      </c>
      <c r="AA25">
        <v>2460</v>
      </c>
      <c r="AB25">
        <v>-19.45</v>
      </c>
      <c r="AC25" s="1">
        <v>-548.50142000000005</v>
      </c>
      <c r="AD25">
        <v>4</v>
      </c>
      <c r="AE25">
        <v>2386</v>
      </c>
      <c r="AF25">
        <v>-20.329999999999998</v>
      </c>
      <c r="AG25" s="1">
        <v>-549.19084999999995</v>
      </c>
      <c r="AH25">
        <v>4</v>
      </c>
      <c r="AI25">
        <v>2007</v>
      </c>
      <c r="AJ25">
        <v>-24.78</v>
      </c>
      <c r="AK25" s="1">
        <v>-549.73316999999997</v>
      </c>
      <c r="AL25">
        <v>4</v>
      </c>
      <c r="AM25">
        <v>2131</v>
      </c>
      <c r="AN25">
        <v>-23.14</v>
      </c>
      <c r="AO25" s="1">
        <v>-550.38872000000003</v>
      </c>
      <c r="AP25">
        <v>4</v>
      </c>
      <c r="AQ25">
        <v>2208</v>
      </c>
      <c r="AR25">
        <v>-22.83</v>
      </c>
      <c r="AS25" s="1">
        <v>-549.74735999999996</v>
      </c>
    </row>
    <row r="26" spans="1:45" x14ac:dyDescent="0.2">
      <c r="A26">
        <v>5</v>
      </c>
      <c r="B26">
        <v>1715</v>
      </c>
      <c r="C26">
        <v>-21.39</v>
      </c>
      <c r="D26" s="1">
        <v>-547.20378000000005</v>
      </c>
      <c r="E26">
        <v>5</v>
      </c>
      <c r="F26">
        <v>2568</v>
      </c>
      <c r="G26">
        <v>-9.9499999999999993</v>
      </c>
      <c r="H26" s="1">
        <v>-543.14490000000001</v>
      </c>
      <c r="I26">
        <v>5</v>
      </c>
      <c r="J26">
        <v>2000</v>
      </c>
      <c r="K26">
        <v>-15.2</v>
      </c>
      <c r="L26" s="1">
        <v>-541.17322999999999</v>
      </c>
      <c r="N26">
        <v>5</v>
      </c>
      <c r="O26">
        <v>1292</v>
      </c>
      <c r="P26">
        <v>-27.69</v>
      </c>
      <c r="Q26" s="1">
        <v>-549.25653999999997</v>
      </c>
      <c r="R26">
        <v>5</v>
      </c>
      <c r="S26">
        <v>1590</v>
      </c>
      <c r="T26">
        <v>-23.31</v>
      </c>
      <c r="U26" s="1">
        <v>-546.45302000000004</v>
      </c>
      <c r="V26">
        <v>5</v>
      </c>
      <c r="W26">
        <v>1740</v>
      </c>
      <c r="X26">
        <v>-20.02</v>
      </c>
      <c r="Y26" s="1">
        <v>-545.08019999999999</v>
      </c>
      <c r="Z26">
        <v>5</v>
      </c>
      <c r="AA26">
        <v>2236</v>
      </c>
      <c r="AB26">
        <v>-13.04</v>
      </c>
      <c r="AC26" s="1">
        <v>-542.26170999999999</v>
      </c>
      <c r="AD26">
        <v>5</v>
      </c>
      <c r="AE26">
        <v>2189</v>
      </c>
      <c r="AF26">
        <v>-14.1</v>
      </c>
      <c r="AG26" s="1">
        <v>-543.72032000000002</v>
      </c>
      <c r="AH26">
        <v>5</v>
      </c>
      <c r="AI26">
        <v>1844</v>
      </c>
      <c r="AJ26">
        <v>-20.010000000000002</v>
      </c>
      <c r="AK26" s="1">
        <v>-545.16565000000003</v>
      </c>
      <c r="AL26">
        <v>5</v>
      </c>
      <c r="AM26">
        <v>1978</v>
      </c>
      <c r="AN26">
        <v>-17.559999999999999</v>
      </c>
      <c r="AO26" s="1">
        <v>-546.15448000000004</v>
      </c>
      <c r="AP26">
        <v>5</v>
      </c>
      <c r="AQ26">
        <v>2042</v>
      </c>
      <c r="AR26">
        <v>-17.45</v>
      </c>
      <c r="AS26" s="1">
        <v>-545.15261999999996</v>
      </c>
    </row>
    <row r="27" spans="1:45" x14ac:dyDescent="0.2">
      <c r="A27">
        <v>6</v>
      </c>
      <c r="B27">
        <v>1531</v>
      </c>
      <c r="C27">
        <v>-15.48</v>
      </c>
      <c r="D27" s="1">
        <v>-542.05413999999996</v>
      </c>
      <c r="E27">
        <v>6</v>
      </c>
      <c r="F27">
        <v>2292</v>
      </c>
      <c r="G27">
        <v>-1.71</v>
      </c>
      <c r="H27" s="1">
        <v>-535.39171999999996</v>
      </c>
      <c r="I27">
        <v>6</v>
      </c>
      <c r="J27">
        <v>1741</v>
      </c>
      <c r="K27">
        <v>-8.73</v>
      </c>
      <c r="L27" s="1">
        <v>-533.85293999999999</v>
      </c>
      <c r="N27">
        <v>6</v>
      </c>
      <c r="O27">
        <v>1172</v>
      </c>
      <c r="P27">
        <v>-23.55</v>
      </c>
      <c r="Q27" s="1">
        <v>-545.91412000000003</v>
      </c>
      <c r="R27">
        <v>6</v>
      </c>
      <c r="S27">
        <v>1416</v>
      </c>
      <c r="T27">
        <v>-18.29</v>
      </c>
      <c r="U27" s="1">
        <v>-541.55097999999998</v>
      </c>
      <c r="V27">
        <v>6</v>
      </c>
      <c r="W27">
        <v>1530</v>
      </c>
      <c r="X27">
        <v>-13.98</v>
      </c>
      <c r="Y27" s="1">
        <v>-539.17939000000001</v>
      </c>
      <c r="Z27">
        <v>6</v>
      </c>
      <c r="AA27">
        <v>1957</v>
      </c>
      <c r="AB27">
        <v>-5.74</v>
      </c>
      <c r="AC27" s="1">
        <v>-534.37149999999997</v>
      </c>
      <c r="AD27">
        <v>6</v>
      </c>
      <c r="AE27">
        <v>1937</v>
      </c>
      <c r="AF27">
        <v>-6.81</v>
      </c>
      <c r="AG27" s="1">
        <v>-536.61086999999998</v>
      </c>
      <c r="AH27">
        <v>6</v>
      </c>
      <c r="AI27">
        <v>1646</v>
      </c>
      <c r="AJ27">
        <v>-14.4</v>
      </c>
      <c r="AK27" s="1">
        <v>-539.57667000000004</v>
      </c>
      <c r="AL27">
        <v>6</v>
      </c>
      <c r="AM27">
        <v>1774</v>
      </c>
      <c r="AN27">
        <v>-10.78</v>
      </c>
      <c r="AO27" s="1">
        <v>-540.45356000000004</v>
      </c>
      <c r="AP27">
        <v>6</v>
      </c>
      <c r="AQ27">
        <v>1830</v>
      </c>
      <c r="AR27">
        <v>-11.07</v>
      </c>
      <c r="AS27" s="1">
        <v>-539.19651999999996</v>
      </c>
    </row>
    <row r="28" spans="1:45" x14ac:dyDescent="0.2">
      <c r="A28">
        <v>7</v>
      </c>
      <c r="B28">
        <v>1322</v>
      </c>
      <c r="C28">
        <v>-9.2100000000000009</v>
      </c>
      <c r="D28" s="1">
        <v>-536.16731000000004</v>
      </c>
      <c r="E28">
        <v>7</v>
      </c>
      <c r="F28">
        <v>2011</v>
      </c>
      <c r="G28">
        <v>6.18</v>
      </c>
      <c r="H28" s="1">
        <v>-527.40502000000004</v>
      </c>
      <c r="I28">
        <v>7</v>
      </c>
      <c r="J28">
        <v>1530</v>
      </c>
      <c r="K28">
        <v>-3.14</v>
      </c>
      <c r="L28" s="1">
        <v>-527.96190999999999</v>
      </c>
      <c r="N28">
        <v>7</v>
      </c>
      <c r="O28">
        <v>1042</v>
      </c>
      <c r="P28">
        <v>-19.03</v>
      </c>
      <c r="Q28" s="1">
        <v>-542.26071999999999</v>
      </c>
      <c r="R28">
        <v>7</v>
      </c>
      <c r="S28">
        <v>1247</v>
      </c>
      <c r="T28">
        <v>-13.36</v>
      </c>
      <c r="U28" s="1">
        <v>-536.79264000000001</v>
      </c>
      <c r="V28">
        <v>7</v>
      </c>
      <c r="W28">
        <v>1318</v>
      </c>
      <c r="X28">
        <v>-7.93</v>
      </c>
      <c r="Y28" s="1">
        <v>-533.20321000000001</v>
      </c>
      <c r="Z28">
        <v>7</v>
      </c>
      <c r="AA28">
        <v>1702</v>
      </c>
      <c r="AB28">
        <v>0.71</v>
      </c>
      <c r="AC28" s="1">
        <v>-527.16512</v>
      </c>
      <c r="AD28">
        <v>7</v>
      </c>
      <c r="AE28">
        <v>1695</v>
      </c>
      <c r="AF28">
        <v>-0.01</v>
      </c>
      <c r="AG28" s="1">
        <v>-529.78201000000001</v>
      </c>
      <c r="AH28">
        <v>7</v>
      </c>
      <c r="AI28">
        <v>1465</v>
      </c>
      <c r="AJ28">
        <v>-8.92</v>
      </c>
      <c r="AK28" s="1">
        <v>-534.46646999999996</v>
      </c>
      <c r="AL28">
        <v>7</v>
      </c>
      <c r="AM28">
        <v>1554</v>
      </c>
      <c r="AN28">
        <v>-3.82</v>
      </c>
      <c r="AO28" s="1">
        <v>-534.22528999999997</v>
      </c>
      <c r="AP28">
        <v>7</v>
      </c>
      <c r="AQ28">
        <v>1605</v>
      </c>
      <c r="AR28">
        <v>-4.57</v>
      </c>
      <c r="AS28" s="1">
        <v>-532.86662999999999</v>
      </c>
    </row>
    <row r="29" spans="1:45" x14ac:dyDescent="0.2">
      <c r="A29">
        <v>8</v>
      </c>
      <c r="B29">
        <v>1141</v>
      </c>
      <c r="C29">
        <v>-3.66</v>
      </c>
      <c r="D29" s="1">
        <v>-531.03263000000004</v>
      </c>
      <c r="E29">
        <v>8</v>
      </c>
      <c r="F29">
        <v>1802</v>
      </c>
      <c r="G29">
        <v>12.17</v>
      </c>
      <c r="H29" s="1">
        <v>-521.55777999999998</v>
      </c>
      <c r="I29">
        <v>8</v>
      </c>
      <c r="J29">
        <v>1391</v>
      </c>
      <c r="K29">
        <v>1.45</v>
      </c>
      <c r="L29" s="1">
        <v>-524.07725000000005</v>
      </c>
      <c r="N29">
        <v>8</v>
      </c>
      <c r="O29">
        <v>925</v>
      </c>
      <c r="P29">
        <v>-14.64</v>
      </c>
      <c r="Q29" s="1">
        <v>-538.99593000000004</v>
      </c>
      <c r="R29">
        <v>8</v>
      </c>
      <c r="S29">
        <v>1125</v>
      </c>
      <c r="T29">
        <v>-9.17</v>
      </c>
      <c r="U29" s="1">
        <v>-533.38525000000004</v>
      </c>
      <c r="V29">
        <v>8</v>
      </c>
      <c r="W29">
        <v>1158</v>
      </c>
      <c r="X29">
        <v>-2.87</v>
      </c>
      <c r="Y29" s="1">
        <v>-528.71612000000005</v>
      </c>
      <c r="Z29">
        <v>8</v>
      </c>
      <c r="AA29">
        <v>1531</v>
      </c>
      <c r="AB29">
        <v>5.35</v>
      </c>
      <c r="AC29" s="1">
        <v>-522.42862000000002</v>
      </c>
      <c r="AD29">
        <v>8</v>
      </c>
      <c r="AE29">
        <v>1525</v>
      </c>
      <c r="AF29">
        <v>5.36</v>
      </c>
      <c r="AG29" s="1">
        <v>-525.06097999999997</v>
      </c>
      <c r="AH29">
        <v>8</v>
      </c>
      <c r="AI29">
        <v>1340</v>
      </c>
      <c r="AJ29">
        <v>-4.25</v>
      </c>
      <c r="AK29" s="1">
        <v>-531.03714000000002</v>
      </c>
      <c r="AL29">
        <v>8</v>
      </c>
      <c r="AM29">
        <v>1374</v>
      </c>
      <c r="AN29">
        <v>2.1</v>
      </c>
      <c r="AO29" s="1">
        <v>-529.16393000000005</v>
      </c>
      <c r="AP29">
        <v>8</v>
      </c>
      <c r="AQ29">
        <v>1423</v>
      </c>
      <c r="AR29">
        <v>0.88</v>
      </c>
      <c r="AS29" s="1">
        <v>-527.74648999999999</v>
      </c>
    </row>
    <row r="30" spans="1:45" x14ac:dyDescent="0.2">
      <c r="A30">
        <v>9</v>
      </c>
      <c r="B30">
        <v>1030</v>
      </c>
      <c r="C30">
        <v>0.24</v>
      </c>
      <c r="D30" s="1">
        <v>-527.97085000000004</v>
      </c>
      <c r="E30">
        <v>9</v>
      </c>
      <c r="F30">
        <v>1686</v>
      </c>
      <c r="G30">
        <v>16.079999999999998</v>
      </c>
      <c r="H30" s="1">
        <v>-518.43768999999998</v>
      </c>
      <c r="I30">
        <v>9</v>
      </c>
      <c r="J30">
        <v>1332</v>
      </c>
      <c r="K30">
        <v>4.1500000000000004</v>
      </c>
      <c r="L30" s="1">
        <v>-522.42717000000005</v>
      </c>
      <c r="N30">
        <v>9</v>
      </c>
      <c r="O30">
        <v>839</v>
      </c>
      <c r="P30">
        <v>-10.72</v>
      </c>
      <c r="Q30" s="1">
        <v>-536.60249999999996</v>
      </c>
      <c r="R30">
        <v>9</v>
      </c>
      <c r="S30">
        <v>1050</v>
      </c>
      <c r="T30">
        <v>-5.74</v>
      </c>
      <c r="U30" s="1">
        <v>-531.37094999999999</v>
      </c>
      <c r="V30">
        <v>9</v>
      </c>
      <c r="W30">
        <v>1074</v>
      </c>
      <c r="X30">
        <v>0.7</v>
      </c>
      <c r="Y30" s="1">
        <v>-526.40832</v>
      </c>
      <c r="Z30">
        <v>9</v>
      </c>
      <c r="AA30">
        <v>1450</v>
      </c>
      <c r="AB30">
        <v>7.95</v>
      </c>
      <c r="AC30" s="1">
        <v>-520.23918000000003</v>
      </c>
      <c r="AD30">
        <v>9</v>
      </c>
      <c r="AE30">
        <v>1435</v>
      </c>
      <c r="AF30">
        <v>9</v>
      </c>
      <c r="AG30" s="1">
        <v>-522.58801000000005</v>
      </c>
      <c r="AH30">
        <v>9</v>
      </c>
      <c r="AI30">
        <v>1268</v>
      </c>
      <c r="AJ30">
        <v>-0.42</v>
      </c>
      <c r="AK30" s="1">
        <v>-529.09505999999999</v>
      </c>
      <c r="AL30">
        <v>9</v>
      </c>
      <c r="AM30">
        <v>1266</v>
      </c>
      <c r="AN30">
        <v>6.28</v>
      </c>
      <c r="AO30" s="1">
        <v>-526.19426999999996</v>
      </c>
      <c r="AP30">
        <v>9</v>
      </c>
      <c r="AQ30">
        <v>1316</v>
      </c>
      <c r="AR30">
        <v>4.72</v>
      </c>
      <c r="AS30" s="1">
        <v>-524.77907000000005</v>
      </c>
    </row>
    <row r="31" spans="1:45" x14ac:dyDescent="0.2">
      <c r="A31">
        <v>10</v>
      </c>
      <c r="B31">
        <v>994</v>
      </c>
      <c r="C31">
        <v>2.57</v>
      </c>
      <c r="D31" s="1">
        <v>-527.01032999999995</v>
      </c>
      <c r="E31">
        <v>10</v>
      </c>
      <c r="F31">
        <v>1620</v>
      </c>
      <c r="G31">
        <v>18.64</v>
      </c>
      <c r="H31" s="1">
        <v>-516.69664</v>
      </c>
      <c r="I31">
        <v>10</v>
      </c>
      <c r="J31">
        <v>1341</v>
      </c>
      <c r="K31">
        <v>5.68</v>
      </c>
      <c r="L31" s="1">
        <v>-522.77308000000005</v>
      </c>
      <c r="N31">
        <v>10</v>
      </c>
      <c r="O31">
        <v>784</v>
      </c>
      <c r="P31">
        <v>-7.51</v>
      </c>
      <c r="Q31" s="1">
        <v>-535.09272999999996</v>
      </c>
      <c r="R31">
        <v>10</v>
      </c>
      <c r="S31">
        <v>1004</v>
      </c>
      <c r="T31">
        <v>-2.85</v>
      </c>
      <c r="U31" s="1">
        <v>-530.11053000000004</v>
      </c>
      <c r="V31">
        <v>10</v>
      </c>
      <c r="W31">
        <v>1058</v>
      </c>
      <c r="X31">
        <v>3.07</v>
      </c>
      <c r="Y31" s="1">
        <v>-526.01900999999998</v>
      </c>
      <c r="Z31">
        <v>10</v>
      </c>
      <c r="AA31">
        <v>1419</v>
      </c>
      <c r="AB31">
        <v>9.5299999999999994</v>
      </c>
      <c r="AC31" s="1">
        <v>-519.46410000000003</v>
      </c>
      <c r="AD31">
        <v>10</v>
      </c>
      <c r="AE31">
        <v>1392</v>
      </c>
      <c r="AF31">
        <v>11.61</v>
      </c>
      <c r="AG31" s="1">
        <v>-521.46698000000004</v>
      </c>
      <c r="AH31">
        <v>10</v>
      </c>
      <c r="AI31">
        <v>1222</v>
      </c>
      <c r="AJ31">
        <v>2.87</v>
      </c>
      <c r="AK31" s="1">
        <v>-527.82759999999996</v>
      </c>
      <c r="AL31">
        <v>10</v>
      </c>
      <c r="AM31">
        <v>1213</v>
      </c>
      <c r="AN31">
        <v>8.89</v>
      </c>
      <c r="AO31" s="1">
        <v>-524.80974000000003</v>
      </c>
      <c r="AP31">
        <v>10</v>
      </c>
      <c r="AQ31">
        <v>1271</v>
      </c>
      <c r="AR31">
        <v>7.17</v>
      </c>
      <c r="AS31" s="1">
        <v>-523.62694999999997</v>
      </c>
    </row>
    <row r="32" spans="1:45" x14ac:dyDescent="0.2">
      <c r="A32">
        <v>11</v>
      </c>
      <c r="B32">
        <v>1000</v>
      </c>
      <c r="C32">
        <v>3.74</v>
      </c>
      <c r="D32" s="1">
        <v>-527.22726</v>
      </c>
      <c r="E32">
        <v>11</v>
      </c>
      <c r="F32">
        <v>1559</v>
      </c>
      <c r="G32">
        <v>20.54</v>
      </c>
      <c r="H32" s="1">
        <v>-515.01815999999997</v>
      </c>
      <c r="I32">
        <v>11</v>
      </c>
      <c r="J32">
        <v>1374</v>
      </c>
      <c r="K32">
        <v>6.79</v>
      </c>
      <c r="L32" s="1">
        <v>-523.79074000000003</v>
      </c>
      <c r="N32">
        <v>11</v>
      </c>
      <c r="O32">
        <v>752</v>
      </c>
      <c r="P32">
        <v>-4.99</v>
      </c>
      <c r="Q32" s="1">
        <v>-534.22096999999997</v>
      </c>
      <c r="R32">
        <v>11</v>
      </c>
      <c r="S32">
        <v>969</v>
      </c>
      <c r="T32">
        <v>-0.43</v>
      </c>
      <c r="U32" s="1">
        <v>-529.13751000000002</v>
      </c>
      <c r="V32">
        <v>11</v>
      </c>
      <c r="W32">
        <v>1080</v>
      </c>
      <c r="X32">
        <v>4.5199999999999996</v>
      </c>
      <c r="Y32" s="1">
        <v>-526.69668000000001</v>
      </c>
      <c r="Z32">
        <v>11</v>
      </c>
      <c r="AA32">
        <v>1396</v>
      </c>
      <c r="AB32">
        <v>10.63</v>
      </c>
      <c r="AC32" s="1">
        <v>-518.85978</v>
      </c>
      <c r="AD32">
        <v>11</v>
      </c>
      <c r="AE32">
        <v>1363</v>
      </c>
      <c r="AF32">
        <v>13.47</v>
      </c>
      <c r="AG32" s="1">
        <v>-520.68537000000003</v>
      </c>
      <c r="AH32">
        <v>11</v>
      </c>
      <c r="AI32">
        <v>1184</v>
      </c>
      <c r="AJ32">
        <v>5.66</v>
      </c>
      <c r="AK32" s="1">
        <v>-526.76193999999998</v>
      </c>
      <c r="AL32">
        <v>11</v>
      </c>
      <c r="AM32">
        <v>1185</v>
      </c>
      <c r="AN32">
        <v>10.57</v>
      </c>
      <c r="AO32" s="1">
        <v>-524.06623999999999</v>
      </c>
      <c r="AP32">
        <v>11</v>
      </c>
      <c r="AQ32">
        <v>1255</v>
      </c>
      <c r="AR32">
        <v>8.69</v>
      </c>
      <c r="AS32" s="1">
        <v>-523.22289000000001</v>
      </c>
    </row>
    <row r="33" spans="1:45" x14ac:dyDescent="0.2">
      <c r="A33">
        <v>12</v>
      </c>
      <c r="B33">
        <v>1018</v>
      </c>
      <c r="C33">
        <v>4.2699999999999996</v>
      </c>
      <c r="D33" s="1">
        <v>-527.77115000000003</v>
      </c>
      <c r="E33">
        <v>12</v>
      </c>
      <c r="F33">
        <v>1490</v>
      </c>
      <c r="G33">
        <v>21.87</v>
      </c>
      <c r="H33" s="1">
        <v>-513.07002999999997</v>
      </c>
      <c r="I33">
        <v>12</v>
      </c>
      <c r="J33">
        <v>1376</v>
      </c>
      <c r="K33">
        <v>8.2100000000000009</v>
      </c>
      <c r="L33" s="1">
        <v>-523.87126999999998</v>
      </c>
      <c r="N33">
        <v>12</v>
      </c>
      <c r="O33">
        <v>734</v>
      </c>
      <c r="P33">
        <v>-3.01</v>
      </c>
      <c r="Q33" s="1">
        <v>-533.72179000000006</v>
      </c>
      <c r="R33">
        <v>12</v>
      </c>
      <c r="S33">
        <v>935</v>
      </c>
      <c r="T33">
        <v>1.62</v>
      </c>
      <c r="U33" s="1">
        <v>-528.19254999999998</v>
      </c>
      <c r="V33">
        <v>12</v>
      </c>
      <c r="W33">
        <v>1103</v>
      </c>
      <c r="X33">
        <v>5.69</v>
      </c>
      <c r="Y33" s="1">
        <v>-527.37661000000003</v>
      </c>
      <c r="Z33">
        <v>12</v>
      </c>
      <c r="AA33">
        <v>1359</v>
      </c>
      <c r="AB33">
        <v>11.63</v>
      </c>
      <c r="AC33" s="1">
        <v>-517.80963999999994</v>
      </c>
      <c r="AD33">
        <v>12</v>
      </c>
      <c r="AE33">
        <v>1325</v>
      </c>
      <c r="AF33">
        <v>14.89</v>
      </c>
      <c r="AG33" s="1">
        <v>-519.63004000000001</v>
      </c>
      <c r="AH33">
        <v>12</v>
      </c>
      <c r="AI33">
        <v>1143</v>
      </c>
      <c r="AJ33">
        <v>8.1999999999999993</v>
      </c>
      <c r="AK33" s="1">
        <v>-525.64450999999997</v>
      </c>
      <c r="AL33">
        <v>12</v>
      </c>
      <c r="AM33">
        <v>1161</v>
      </c>
      <c r="AN33">
        <v>11.48</v>
      </c>
      <c r="AO33" s="1">
        <v>-523.39734999999996</v>
      </c>
      <c r="AP33">
        <v>12</v>
      </c>
      <c r="AQ33">
        <v>1233</v>
      </c>
      <c r="AR33">
        <v>9.85</v>
      </c>
      <c r="AS33" s="1">
        <v>-522.62194</v>
      </c>
    </row>
    <row r="34" spans="1:45" x14ac:dyDescent="0.2">
      <c r="A34">
        <v>13</v>
      </c>
      <c r="B34">
        <v>1029</v>
      </c>
      <c r="C34">
        <v>4.6100000000000003</v>
      </c>
      <c r="D34" s="1">
        <v>-528.09410000000003</v>
      </c>
      <c r="E34">
        <v>13</v>
      </c>
      <c r="F34">
        <v>1429</v>
      </c>
      <c r="G34">
        <v>22.43</v>
      </c>
      <c r="H34" s="1">
        <v>-511.29894000000002</v>
      </c>
      <c r="I34">
        <v>13</v>
      </c>
      <c r="J34">
        <v>1331</v>
      </c>
      <c r="K34">
        <v>9.9</v>
      </c>
      <c r="L34" s="1">
        <v>-522.58291999999994</v>
      </c>
      <c r="N34">
        <v>13</v>
      </c>
      <c r="O34">
        <v>723</v>
      </c>
      <c r="P34">
        <v>-1.6</v>
      </c>
      <c r="Q34" s="1">
        <v>-533.43980999999997</v>
      </c>
      <c r="R34">
        <v>13</v>
      </c>
      <c r="S34">
        <v>899</v>
      </c>
      <c r="T34">
        <v>3.3</v>
      </c>
      <c r="U34" s="1">
        <v>-527.18326000000002</v>
      </c>
      <c r="V34">
        <v>13</v>
      </c>
      <c r="W34">
        <v>1103</v>
      </c>
      <c r="X34">
        <v>6.96</v>
      </c>
      <c r="Y34" s="1">
        <v>-527.38040999999998</v>
      </c>
      <c r="Z34">
        <v>13</v>
      </c>
      <c r="AA34">
        <v>1320</v>
      </c>
      <c r="AB34">
        <v>12.39</v>
      </c>
      <c r="AC34" s="1">
        <v>-516.67057999999997</v>
      </c>
      <c r="AD34">
        <v>13</v>
      </c>
      <c r="AE34">
        <v>1273</v>
      </c>
      <c r="AF34">
        <v>16.010000000000002</v>
      </c>
      <c r="AG34" s="1">
        <v>-518.16039000000001</v>
      </c>
      <c r="AH34">
        <v>13</v>
      </c>
      <c r="AI34">
        <v>1094</v>
      </c>
      <c r="AJ34">
        <v>10.36</v>
      </c>
      <c r="AK34" s="1">
        <v>-524.27819999999997</v>
      </c>
      <c r="AL34">
        <v>13</v>
      </c>
      <c r="AM34">
        <v>1131</v>
      </c>
      <c r="AN34">
        <v>12.04</v>
      </c>
      <c r="AO34" s="1">
        <v>-522.55141000000003</v>
      </c>
      <c r="AP34">
        <v>13</v>
      </c>
      <c r="AQ34">
        <v>1192</v>
      </c>
      <c r="AR34">
        <v>10.86</v>
      </c>
      <c r="AS34" s="1">
        <v>-521.46642999999995</v>
      </c>
    </row>
    <row r="35" spans="1:45" x14ac:dyDescent="0.2">
      <c r="A35">
        <v>14</v>
      </c>
      <c r="B35">
        <v>1021</v>
      </c>
      <c r="C35">
        <v>4.97</v>
      </c>
      <c r="D35" s="1">
        <v>-527.86186999999995</v>
      </c>
      <c r="E35">
        <v>14</v>
      </c>
      <c r="F35">
        <v>1403</v>
      </c>
      <c r="G35">
        <v>21.94</v>
      </c>
      <c r="H35" s="1">
        <v>-510.60100999999997</v>
      </c>
      <c r="I35">
        <v>14</v>
      </c>
      <c r="J35">
        <v>1271</v>
      </c>
      <c r="K35">
        <v>11.36</v>
      </c>
      <c r="L35" s="1">
        <v>-520.83457999999996</v>
      </c>
      <c r="N35">
        <v>14</v>
      </c>
      <c r="O35">
        <v>717</v>
      </c>
      <c r="P35">
        <v>-0.73</v>
      </c>
      <c r="Q35" s="1">
        <v>-533.27008000000001</v>
      </c>
      <c r="R35">
        <v>14</v>
      </c>
      <c r="S35">
        <v>868</v>
      </c>
      <c r="T35">
        <v>4.51</v>
      </c>
      <c r="U35" s="1">
        <v>-526.30313000000001</v>
      </c>
      <c r="V35">
        <v>14</v>
      </c>
      <c r="W35">
        <v>1083</v>
      </c>
      <c r="X35">
        <v>8.2799999999999994</v>
      </c>
      <c r="Y35" s="1">
        <v>-526.77290000000005</v>
      </c>
      <c r="Z35">
        <v>14</v>
      </c>
      <c r="AA35">
        <v>1288</v>
      </c>
      <c r="AB35">
        <v>12.85</v>
      </c>
      <c r="AC35" s="1">
        <v>-515.83759999999995</v>
      </c>
      <c r="AD35">
        <v>14</v>
      </c>
      <c r="AE35">
        <v>1220</v>
      </c>
      <c r="AF35">
        <v>16.489999999999998</v>
      </c>
      <c r="AG35" s="1">
        <v>-516.64813000000004</v>
      </c>
      <c r="AH35">
        <v>14</v>
      </c>
      <c r="AI35">
        <v>1041</v>
      </c>
      <c r="AJ35">
        <v>12.09</v>
      </c>
      <c r="AK35" s="1">
        <v>-522.77661000000001</v>
      </c>
      <c r="AL35">
        <v>14</v>
      </c>
      <c r="AM35">
        <v>1091</v>
      </c>
      <c r="AN35">
        <v>12.39</v>
      </c>
      <c r="AO35" s="1">
        <v>-521.44005000000004</v>
      </c>
      <c r="AP35">
        <v>14</v>
      </c>
      <c r="AQ35">
        <v>1140</v>
      </c>
      <c r="AR35">
        <v>11.76</v>
      </c>
      <c r="AS35" s="1">
        <v>-520.00584000000003</v>
      </c>
    </row>
    <row r="36" spans="1:45" x14ac:dyDescent="0.2">
      <c r="A36">
        <v>15</v>
      </c>
      <c r="B36">
        <v>990</v>
      </c>
      <c r="C36">
        <v>5.48</v>
      </c>
      <c r="D36" s="1">
        <v>-526.98722999999995</v>
      </c>
      <c r="E36">
        <v>15</v>
      </c>
      <c r="F36">
        <v>1412</v>
      </c>
      <c r="G36">
        <v>20.82</v>
      </c>
      <c r="H36" s="1">
        <v>-510.90472</v>
      </c>
      <c r="I36">
        <v>15</v>
      </c>
      <c r="J36">
        <v>1223</v>
      </c>
      <c r="K36">
        <v>12.25</v>
      </c>
      <c r="L36" s="1">
        <v>-519.53632000000005</v>
      </c>
      <c r="N36">
        <v>15</v>
      </c>
      <c r="O36">
        <v>711</v>
      </c>
      <c r="P36">
        <v>-0.22</v>
      </c>
      <c r="Q36" s="1">
        <v>-533.10792000000004</v>
      </c>
      <c r="R36">
        <v>15</v>
      </c>
      <c r="S36">
        <v>846</v>
      </c>
      <c r="T36">
        <v>5.29</v>
      </c>
      <c r="U36" s="1">
        <v>-525.70915000000002</v>
      </c>
      <c r="V36">
        <v>15</v>
      </c>
      <c r="W36">
        <v>1058</v>
      </c>
      <c r="X36">
        <v>9.43</v>
      </c>
      <c r="Y36" s="1">
        <v>-526.06703000000005</v>
      </c>
      <c r="Z36">
        <v>15</v>
      </c>
      <c r="AA36">
        <v>1254</v>
      </c>
      <c r="AB36">
        <v>13.4</v>
      </c>
      <c r="AC36" s="1">
        <v>-514.85838999999999</v>
      </c>
      <c r="AD36">
        <v>15</v>
      </c>
      <c r="AE36">
        <v>1186</v>
      </c>
      <c r="AF36">
        <v>16.39</v>
      </c>
      <c r="AG36" s="1">
        <v>-515.70910000000003</v>
      </c>
      <c r="AH36">
        <v>15</v>
      </c>
      <c r="AI36">
        <v>1004</v>
      </c>
      <c r="AJ36">
        <v>13.14</v>
      </c>
      <c r="AK36" s="1">
        <v>-521.72055999999998</v>
      </c>
      <c r="AL36">
        <v>15</v>
      </c>
      <c r="AM36">
        <v>1046</v>
      </c>
      <c r="AN36">
        <v>12.74</v>
      </c>
      <c r="AO36" s="1">
        <v>-520.19253000000003</v>
      </c>
      <c r="AP36">
        <v>15</v>
      </c>
      <c r="AQ36">
        <v>1088</v>
      </c>
      <c r="AR36">
        <v>12.47</v>
      </c>
      <c r="AS36" s="1">
        <v>-518.55038999999999</v>
      </c>
    </row>
    <row r="37" spans="1:45" x14ac:dyDescent="0.2">
      <c r="A37">
        <v>16</v>
      </c>
      <c r="B37">
        <v>945</v>
      </c>
      <c r="C37">
        <v>6.17</v>
      </c>
      <c r="D37" s="1">
        <v>-525.72015999999996</v>
      </c>
      <c r="E37">
        <v>16</v>
      </c>
      <c r="F37">
        <v>1419</v>
      </c>
      <c r="G37">
        <v>19.899999999999999</v>
      </c>
      <c r="H37" s="1">
        <v>-511.13427999999999</v>
      </c>
      <c r="I37">
        <v>16</v>
      </c>
      <c r="J37">
        <v>1191</v>
      </c>
      <c r="K37">
        <v>12.73</v>
      </c>
      <c r="L37" s="1">
        <v>-518.62390000000005</v>
      </c>
      <c r="N37">
        <v>16</v>
      </c>
      <c r="O37">
        <v>704</v>
      </c>
      <c r="P37">
        <v>0.01</v>
      </c>
      <c r="Q37" s="1">
        <v>-532.89302999999995</v>
      </c>
      <c r="R37">
        <v>16</v>
      </c>
      <c r="S37">
        <v>834</v>
      </c>
      <c r="T37">
        <v>5.79</v>
      </c>
      <c r="U37" s="1">
        <v>-525.37225000000001</v>
      </c>
      <c r="V37">
        <v>16</v>
      </c>
      <c r="W37">
        <v>1038</v>
      </c>
      <c r="X37">
        <v>10.46</v>
      </c>
      <c r="Y37" s="1">
        <v>-525.51220999999998</v>
      </c>
      <c r="Z37">
        <v>16</v>
      </c>
      <c r="AA37">
        <v>1220</v>
      </c>
      <c r="AB37">
        <v>13.91</v>
      </c>
      <c r="AC37" s="1">
        <v>-513.89954</v>
      </c>
      <c r="AD37">
        <v>16</v>
      </c>
      <c r="AE37">
        <v>1178</v>
      </c>
      <c r="AF37">
        <v>15.76</v>
      </c>
      <c r="AG37" s="1">
        <v>-515.49989000000005</v>
      </c>
      <c r="AH37">
        <v>16</v>
      </c>
      <c r="AI37">
        <v>994</v>
      </c>
      <c r="AJ37">
        <v>13.43</v>
      </c>
      <c r="AK37" s="1">
        <v>-521.44906000000003</v>
      </c>
      <c r="AL37">
        <v>16</v>
      </c>
      <c r="AM37">
        <v>1008</v>
      </c>
      <c r="AN37">
        <v>12.88</v>
      </c>
      <c r="AO37" s="1">
        <v>-519.12244999999996</v>
      </c>
      <c r="AP37">
        <v>16</v>
      </c>
      <c r="AQ37">
        <v>1042</v>
      </c>
      <c r="AR37">
        <v>13.01</v>
      </c>
      <c r="AS37" s="1">
        <v>-517.25581999999997</v>
      </c>
    </row>
    <row r="38" spans="1:45" x14ac:dyDescent="0.2">
      <c r="A38">
        <v>17</v>
      </c>
      <c r="B38">
        <v>902</v>
      </c>
      <c r="C38">
        <v>6.8</v>
      </c>
      <c r="D38" s="1">
        <v>-524.49207999999999</v>
      </c>
      <c r="E38">
        <v>17</v>
      </c>
      <c r="F38">
        <v>1413</v>
      </c>
      <c r="G38">
        <v>19.489999999999998</v>
      </c>
      <c r="H38" s="1">
        <v>-510.93513000000002</v>
      </c>
      <c r="I38">
        <v>17</v>
      </c>
      <c r="J38">
        <v>1178</v>
      </c>
      <c r="K38">
        <v>12.89</v>
      </c>
      <c r="L38" s="1">
        <v>-518.25153999999998</v>
      </c>
      <c r="N38">
        <v>17</v>
      </c>
      <c r="O38">
        <v>698</v>
      </c>
      <c r="P38">
        <v>-7.0000000000000007E-2</v>
      </c>
      <c r="Q38" s="1">
        <v>-532.72103000000004</v>
      </c>
      <c r="R38">
        <v>17</v>
      </c>
      <c r="S38">
        <v>833</v>
      </c>
      <c r="T38">
        <v>6.08</v>
      </c>
      <c r="U38" s="1">
        <v>-525.34634000000005</v>
      </c>
      <c r="V38">
        <v>17</v>
      </c>
      <c r="W38">
        <v>1021</v>
      </c>
      <c r="X38">
        <v>11.49</v>
      </c>
      <c r="Y38" s="1">
        <v>-525.03076999999996</v>
      </c>
      <c r="Z38">
        <v>17</v>
      </c>
      <c r="AA38">
        <v>1202</v>
      </c>
      <c r="AB38">
        <v>14.2</v>
      </c>
      <c r="AC38" s="1">
        <v>-513.40099999999995</v>
      </c>
      <c r="AD38">
        <v>17</v>
      </c>
      <c r="AE38">
        <v>1181</v>
      </c>
      <c r="AF38">
        <v>15.21</v>
      </c>
      <c r="AG38" s="1">
        <v>-515.60676000000001</v>
      </c>
      <c r="AH38">
        <v>17</v>
      </c>
      <c r="AI38">
        <v>1001</v>
      </c>
      <c r="AJ38">
        <v>13.29</v>
      </c>
      <c r="AK38" s="1">
        <v>-521.66877999999997</v>
      </c>
      <c r="AL38">
        <v>17</v>
      </c>
      <c r="AM38">
        <v>986</v>
      </c>
      <c r="AN38">
        <v>12.82</v>
      </c>
      <c r="AO38" s="1">
        <v>-518.49766</v>
      </c>
      <c r="AP38">
        <v>17</v>
      </c>
      <c r="AQ38">
        <v>1012</v>
      </c>
      <c r="AR38">
        <v>13.26</v>
      </c>
      <c r="AS38" s="1">
        <v>-516.41962999999998</v>
      </c>
    </row>
    <row r="39" spans="1:45" x14ac:dyDescent="0.2">
      <c r="A39">
        <v>18</v>
      </c>
      <c r="B39">
        <v>878</v>
      </c>
      <c r="C39">
        <v>7.19</v>
      </c>
      <c r="D39" s="1">
        <v>-523.79994999999997</v>
      </c>
      <c r="E39">
        <v>18</v>
      </c>
      <c r="F39">
        <v>1401</v>
      </c>
      <c r="G39">
        <v>19.420000000000002</v>
      </c>
      <c r="H39" s="1">
        <v>-510.57270999999997</v>
      </c>
      <c r="I39">
        <v>18</v>
      </c>
      <c r="J39">
        <v>1186</v>
      </c>
      <c r="K39">
        <v>12.93</v>
      </c>
      <c r="L39" s="1">
        <v>-518.51733999999999</v>
      </c>
      <c r="N39">
        <v>18</v>
      </c>
      <c r="O39">
        <v>698</v>
      </c>
      <c r="P39">
        <v>-0.28999999999999998</v>
      </c>
      <c r="Q39" s="1">
        <v>-532.72419000000002</v>
      </c>
      <c r="R39">
        <v>18</v>
      </c>
      <c r="S39">
        <v>846</v>
      </c>
      <c r="T39">
        <v>6.23</v>
      </c>
      <c r="U39" s="1">
        <v>-525.73096999999996</v>
      </c>
      <c r="V39">
        <v>18</v>
      </c>
      <c r="W39">
        <v>1015</v>
      </c>
      <c r="X39">
        <v>12.2</v>
      </c>
      <c r="Y39" s="1">
        <v>-524.85294999999996</v>
      </c>
      <c r="Z39">
        <v>18</v>
      </c>
      <c r="AA39">
        <v>1201</v>
      </c>
      <c r="AB39">
        <v>14.31</v>
      </c>
      <c r="AC39" s="1">
        <v>-513.39421000000004</v>
      </c>
      <c r="AD39">
        <v>18</v>
      </c>
      <c r="AE39">
        <v>1187</v>
      </c>
      <c r="AF39">
        <v>14.85</v>
      </c>
      <c r="AG39" s="1">
        <v>-515.75702999999999</v>
      </c>
      <c r="AH39">
        <v>18</v>
      </c>
      <c r="AI39">
        <v>1021</v>
      </c>
      <c r="AJ39">
        <v>12.86</v>
      </c>
      <c r="AK39" s="1">
        <v>-522.21034999999995</v>
      </c>
      <c r="AL39">
        <v>18</v>
      </c>
      <c r="AM39">
        <v>983</v>
      </c>
      <c r="AN39">
        <v>12.53</v>
      </c>
      <c r="AO39" s="1">
        <v>-518.41789000000006</v>
      </c>
      <c r="AP39">
        <v>18</v>
      </c>
      <c r="AQ39">
        <v>1012</v>
      </c>
      <c r="AR39">
        <v>13.15</v>
      </c>
      <c r="AS39" s="1">
        <v>-516.42619999999999</v>
      </c>
    </row>
    <row r="40" spans="1:45" x14ac:dyDescent="0.2">
      <c r="A40">
        <v>19</v>
      </c>
      <c r="B40">
        <v>881</v>
      </c>
      <c r="C40">
        <v>7.23</v>
      </c>
      <c r="D40" s="1">
        <v>-523.89431999999999</v>
      </c>
      <c r="E40">
        <v>19</v>
      </c>
      <c r="F40">
        <v>1392</v>
      </c>
      <c r="G40">
        <v>19.48</v>
      </c>
      <c r="H40" s="1">
        <v>-510.33161000000001</v>
      </c>
      <c r="I40">
        <v>19</v>
      </c>
      <c r="J40">
        <v>1201</v>
      </c>
      <c r="K40">
        <v>13.2</v>
      </c>
      <c r="L40" s="1">
        <v>-518.92466999999999</v>
      </c>
      <c r="N40">
        <v>19</v>
      </c>
      <c r="O40">
        <v>704</v>
      </c>
      <c r="P40">
        <v>-0.66</v>
      </c>
      <c r="Q40" s="1">
        <v>-532.90026</v>
      </c>
      <c r="R40">
        <v>19</v>
      </c>
      <c r="S40">
        <v>871</v>
      </c>
      <c r="T40">
        <v>6.37</v>
      </c>
      <c r="U40" s="1">
        <v>-526.42854999999997</v>
      </c>
      <c r="V40">
        <v>19</v>
      </c>
      <c r="W40">
        <v>1029</v>
      </c>
      <c r="X40">
        <v>12.54</v>
      </c>
      <c r="Y40" s="1">
        <v>-525.24085000000002</v>
      </c>
      <c r="Z40">
        <v>19</v>
      </c>
      <c r="AA40">
        <v>1213</v>
      </c>
      <c r="AB40">
        <v>14.17</v>
      </c>
      <c r="AC40" s="1">
        <v>-513.71173999999996</v>
      </c>
      <c r="AD40">
        <v>19</v>
      </c>
      <c r="AE40">
        <v>1195</v>
      </c>
      <c r="AF40">
        <v>14.8</v>
      </c>
      <c r="AG40" s="1">
        <v>-515.97481000000005</v>
      </c>
      <c r="AH40">
        <v>19</v>
      </c>
      <c r="AI40">
        <v>1053</v>
      </c>
      <c r="AJ40">
        <v>12.18</v>
      </c>
      <c r="AK40" s="1">
        <v>-523.12667999999996</v>
      </c>
      <c r="AL40">
        <v>19</v>
      </c>
      <c r="AM40">
        <v>997</v>
      </c>
      <c r="AN40">
        <v>12.15</v>
      </c>
      <c r="AO40" s="1">
        <v>-518.80003999999997</v>
      </c>
      <c r="AP40">
        <v>19</v>
      </c>
      <c r="AQ40">
        <v>1037</v>
      </c>
      <c r="AR40">
        <v>12.86</v>
      </c>
      <c r="AS40" s="1">
        <v>-517.14161999999999</v>
      </c>
    </row>
    <row r="41" spans="1:45" x14ac:dyDescent="0.2">
      <c r="A41">
        <v>20</v>
      </c>
      <c r="B41">
        <v>907</v>
      </c>
      <c r="C41">
        <v>7.11</v>
      </c>
      <c r="D41" s="1">
        <v>-524.61766</v>
      </c>
      <c r="E41">
        <v>20</v>
      </c>
      <c r="F41">
        <v>1388</v>
      </c>
      <c r="G41">
        <v>19.5</v>
      </c>
      <c r="H41" s="1">
        <v>-510.20616999999999</v>
      </c>
      <c r="I41">
        <v>20</v>
      </c>
      <c r="J41">
        <v>1210</v>
      </c>
      <c r="K41">
        <v>13.78</v>
      </c>
      <c r="L41" s="1">
        <v>-519.17574000000002</v>
      </c>
      <c r="N41">
        <v>20</v>
      </c>
      <c r="O41">
        <v>713</v>
      </c>
      <c r="P41">
        <v>-1</v>
      </c>
      <c r="Q41" s="1">
        <v>-533.15889000000004</v>
      </c>
      <c r="R41">
        <v>20</v>
      </c>
      <c r="S41">
        <v>901</v>
      </c>
      <c r="T41">
        <v>6.63</v>
      </c>
      <c r="U41" s="1">
        <v>-527.26052000000004</v>
      </c>
      <c r="V41">
        <v>20</v>
      </c>
      <c r="W41">
        <v>1055</v>
      </c>
      <c r="X41">
        <v>12.61</v>
      </c>
      <c r="Y41" s="1">
        <v>-526.01103000000001</v>
      </c>
      <c r="Z41">
        <v>20</v>
      </c>
      <c r="AA41">
        <v>1244</v>
      </c>
      <c r="AB41">
        <v>13.76</v>
      </c>
      <c r="AC41" s="1">
        <v>-514.55871999999999</v>
      </c>
      <c r="AD41">
        <v>20</v>
      </c>
      <c r="AE41">
        <v>1208</v>
      </c>
      <c r="AF41">
        <v>14.95</v>
      </c>
      <c r="AG41" s="1">
        <v>-516.33735000000001</v>
      </c>
      <c r="AH41">
        <v>20</v>
      </c>
      <c r="AI41">
        <v>1093</v>
      </c>
      <c r="AJ41">
        <v>11.45</v>
      </c>
      <c r="AK41" s="1">
        <v>-524.24996999999996</v>
      </c>
      <c r="AL41">
        <v>20</v>
      </c>
      <c r="AM41">
        <v>1021</v>
      </c>
      <c r="AN41">
        <v>11.72</v>
      </c>
      <c r="AO41" s="1">
        <v>-519.48761000000002</v>
      </c>
      <c r="AP41">
        <v>20</v>
      </c>
      <c r="AQ41">
        <v>1070</v>
      </c>
      <c r="AR41">
        <v>12.53</v>
      </c>
      <c r="AS41" s="1">
        <v>-518.06119000000001</v>
      </c>
    </row>
    <row r="42" spans="1:45" x14ac:dyDescent="0.2">
      <c r="A42">
        <v>21</v>
      </c>
      <c r="B42">
        <v>941</v>
      </c>
      <c r="C42">
        <v>6.92</v>
      </c>
      <c r="D42" s="1">
        <v>-525.60100999999997</v>
      </c>
      <c r="E42">
        <v>21</v>
      </c>
      <c r="F42">
        <v>1389</v>
      </c>
      <c r="G42">
        <v>19.420000000000002</v>
      </c>
      <c r="H42" s="1">
        <v>-510.24025999999998</v>
      </c>
      <c r="I42">
        <v>21</v>
      </c>
      <c r="J42">
        <v>1210</v>
      </c>
      <c r="K42">
        <v>14.53</v>
      </c>
      <c r="L42" s="1">
        <v>-519.19141999999999</v>
      </c>
      <c r="N42">
        <v>21</v>
      </c>
      <c r="O42">
        <v>723</v>
      </c>
      <c r="P42">
        <v>-1.2</v>
      </c>
      <c r="Q42" s="1">
        <v>-533.44390999999996</v>
      </c>
      <c r="R42">
        <v>21</v>
      </c>
      <c r="S42">
        <v>931</v>
      </c>
      <c r="T42">
        <v>6.88</v>
      </c>
      <c r="U42" s="1">
        <v>-528.10805000000005</v>
      </c>
      <c r="V42">
        <v>21</v>
      </c>
      <c r="W42">
        <v>1081</v>
      </c>
      <c r="X42">
        <v>12.55</v>
      </c>
      <c r="Y42" s="1">
        <v>-526.73910000000001</v>
      </c>
      <c r="Z42">
        <v>21</v>
      </c>
      <c r="AA42">
        <v>1294</v>
      </c>
      <c r="AB42">
        <v>13.17</v>
      </c>
      <c r="AC42" s="1">
        <v>-515.98274000000004</v>
      </c>
      <c r="AD42">
        <v>21</v>
      </c>
      <c r="AE42">
        <v>1224</v>
      </c>
      <c r="AF42">
        <v>15.24</v>
      </c>
      <c r="AG42" s="1">
        <v>-516.80244000000005</v>
      </c>
      <c r="AH42">
        <v>21</v>
      </c>
      <c r="AI42">
        <v>1133</v>
      </c>
      <c r="AJ42">
        <v>10.8</v>
      </c>
      <c r="AK42" s="1">
        <v>-525.38666999999998</v>
      </c>
      <c r="AL42">
        <v>21</v>
      </c>
      <c r="AM42">
        <v>1050</v>
      </c>
      <c r="AN42">
        <v>11.39</v>
      </c>
      <c r="AO42" s="1">
        <v>-520.29711999999995</v>
      </c>
      <c r="AP42">
        <v>21</v>
      </c>
      <c r="AQ42">
        <v>1104</v>
      </c>
      <c r="AR42">
        <v>12.2</v>
      </c>
      <c r="AS42" s="1">
        <v>-519.00811999999996</v>
      </c>
    </row>
    <row r="43" spans="1:45" x14ac:dyDescent="0.2">
      <c r="A43">
        <v>22</v>
      </c>
      <c r="B43">
        <v>972</v>
      </c>
      <c r="C43">
        <v>6.82</v>
      </c>
      <c r="D43" s="1">
        <v>-526.46703000000002</v>
      </c>
      <c r="E43">
        <v>22</v>
      </c>
      <c r="F43">
        <v>1398</v>
      </c>
      <c r="G43">
        <v>19.170000000000002</v>
      </c>
      <c r="H43" s="1">
        <v>-510.47156000000001</v>
      </c>
      <c r="I43">
        <v>22</v>
      </c>
      <c r="J43">
        <v>1209</v>
      </c>
      <c r="K43">
        <v>15.19</v>
      </c>
      <c r="L43" s="1">
        <v>-519.12433999999996</v>
      </c>
      <c r="N43">
        <v>22</v>
      </c>
      <c r="O43">
        <v>736</v>
      </c>
      <c r="P43">
        <v>-1.3</v>
      </c>
      <c r="Q43" s="1">
        <v>-533.79458</v>
      </c>
      <c r="R43">
        <v>22</v>
      </c>
      <c r="S43">
        <v>955</v>
      </c>
      <c r="T43">
        <v>7.25</v>
      </c>
      <c r="U43" s="1">
        <v>-528.79453999999998</v>
      </c>
      <c r="V43">
        <v>22</v>
      </c>
      <c r="W43">
        <v>1095</v>
      </c>
      <c r="X43">
        <v>12.49</v>
      </c>
      <c r="Y43" s="1">
        <v>-527.12071000000003</v>
      </c>
      <c r="Z43">
        <v>22</v>
      </c>
      <c r="AA43">
        <v>1345</v>
      </c>
      <c r="AB43">
        <v>12.8</v>
      </c>
      <c r="AC43" s="1">
        <v>-517.43519000000003</v>
      </c>
      <c r="AD43">
        <v>22</v>
      </c>
      <c r="AE43">
        <v>1238</v>
      </c>
      <c r="AF43">
        <v>15.71</v>
      </c>
      <c r="AG43" s="1">
        <v>-517.1739</v>
      </c>
      <c r="AH43">
        <v>22</v>
      </c>
      <c r="AI43">
        <v>1165</v>
      </c>
      <c r="AJ43">
        <v>10.42</v>
      </c>
      <c r="AK43" s="1">
        <v>-526.29281000000003</v>
      </c>
      <c r="AL43">
        <v>22</v>
      </c>
      <c r="AM43">
        <v>1075</v>
      </c>
      <c r="AN43">
        <v>11.14</v>
      </c>
      <c r="AO43" s="1">
        <v>-521.01378</v>
      </c>
      <c r="AP43">
        <v>22</v>
      </c>
      <c r="AQ43">
        <v>1148</v>
      </c>
      <c r="AR43">
        <v>11.79</v>
      </c>
      <c r="AS43" s="1">
        <v>-520.19907999999998</v>
      </c>
    </row>
    <row r="44" spans="1:45" x14ac:dyDescent="0.2">
      <c r="A44">
        <v>23</v>
      </c>
      <c r="B44">
        <v>997</v>
      </c>
      <c r="C44">
        <v>6.79</v>
      </c>
      <c r="D44" s="1">
        <v>-527.13579000000004</v>
      </c>
      <c r="E44">
        <v>23</v>
      </c>
      <c r="F44">
        <v>1428</v>
      </c>
      <c r="G44">
        <v>18.55</v>
      </c>
      <c r="H44" s="1">
        <v>-511.28689000000003</v>
      </c>
      <c r="I44">
        <v>23</v>
      </c>
      <c r="J44">
        <v>1228</v>
      </c>
      <c r="K44">
        <v>15.32</v>
      </c>
      <c r="L44" s="1">
        <v>-519.61494000000005</v>
      </c>
      <c r="N44">
        <v>23</v>
      </c>
      <c r="O44">
        <v>751</v>
      </c>
      <c r="P44">
        <v>-1.35</v>
      </c>
      <c r="Q44" s="1">
        <v>-534.22420999999997</v>
      </c>
      <c r="R44">
        <v>23</v>
      </c>
      <c r="S44">
        <v>967</v>
      </c>
      <c r="T44">
        <v>7.7</v>
      </c>
      <c r="U44" s="1">
        <v>-529.11451</v>
      </c>
      <c r="V44">
        <v>23</v>
      </c>
      <c r="W44">
        <v>1098</v>
      </c>
      <c r="X44">
        <v>12.33</v>
      </c>
      <c r="Y44" s="1">
        <v>-527.19835999999998</v>
      </c>
      <c r="Z44">
        <v>23</v>
      </c>
      <c r="AA44">
        <v>1377</v>
      </c>
      <c r="AB44">
        <v>12.82</v>
      </c>
      <c r="AC44" s="1">
        <v>-518.30541000000005</v>
      </c>
      <c r="AD44">
        <v>23</v>
      </c>
      <c r="AE44">
        <v>1252</v>
      </c>
      <c r="AF44">
        <v>16.29</v>
      </c>
      <c r="AG44" s="1">
        <v>-517.56655999999998</v>
      </c>
      <c r="AH44">
        <v>23</v>
      </c>
      <c r="AI44">
        <v>1179</v>
      </c>
      <c r="AJ44">
        <v>10.44</v>
      </c>
      <c r="AK44" s="1">
        <v>-526.68079</v>
      </c>
      <c r="AL44">
        <v>23</v>
      </c>
      <c r="AM44">
        <v>1091</v>
      </c>
      <c r="AN44">
        <v>11.14</v>
      </c>
      <c r="AO44" s="1">
        <v>-521.45506999999998</v>
      </c>
      <c r="AP44">
        <v>23</v>
      </c>
      <c r="AQ44">
        <v>1199</v>
      </c>
      <c r="AR44">
        <v>11.17</v>
      </c>
      <c r="AS44" s="1">
        <v>-521.64697999999999</v>
      </c>
    </row>
    <row r="45" spans="1:45" x14ac:dyDescent="0.2">
      <c r="A45">
        <v>24</v>
      </c>
      <c r="B45">
        <v>1017</v>
      </c>
      <c r="C45">
        <v>6.78</v>
      </c>
      <c r="D45" s="1">
        <v>-527.69627000000003</v>
      </c>
      <c r="E45">
        <v>24</v>
      </c>
      <c r="F45">
        <v>1487</v>
      </c>
      <c r="G45">
        <v>17.45</v>
      </c>
      <c r="H45" s="1">
        <v>-512.96943999999996</v>
      </c>
      <c r="I45">
        <v>24</v>
      </c>
      <c r="J45">
        <v>1267</v>
      </c>
      <c r="K45">
        <v>14.9</v>
      </c>
      <c r="L45" s="1">
        <v>-520.75460999999996</v>
      </c>
      <c r="N45">
        <v>24</v>
      </c>
      <c r="O45">
        <v>765</v>
      </c>
      <c r="P45">
        <v>-1.2</v>
      </c>
      <c r="Q45" s="1">
        <v>-534.60539000000006</v>
      </c>
      <c r="R45">
        <v>24</v>
      </c>
      <c r="S45">
        <v>966</v>
      </c>
      <c r="T45">
        <v>8.1300000000000008</v>
      </c>
      <c r="U45" s="1">
        <v>-529.08762999999999</v>
      </c>
      <c r="V45">
        <v>24</v>
      </c>
      <c r="W45">
        <v>1097</v>
      </c>
      <c r="X45">
        <v>12</v>
      </c>
      <c r="Y45" s="1">
        <v>-527.15039999999999</v>
      </c>
      <c r="Z45">
        <v>24</v>
      </c>
      <c r="AA45">
        <v>1384</v>
      </c>
      <c r="AB45">
        <v>13.34</v>
      </c>
      <c r="AC45" s="1">
        <v>-518.49355000000003</v>
      </c>
      <c r="AD45">
        <v>24</v>
      </c>
      <c r="AE45">
        <v>1270</v>
      </c>
      <c r="AF45">
        <v>16.77</v>
      </c>
      <c r="AG45" s="1">
        <v>-518.08149000000003</v>
      </c>
      <c r="AH45">
        <v>24</v>
      </c>
      <c r="AI45">
        <v>1175</v>
      </c>
      <c r="AJ45">
        <v>10.72</v>
      </c>
      <c r="AK45" s="1">
        <v>-526.54381000000001</v>
      </c>
      <c r="AL45">
        <v>24</v>
      </c>
      <c r="AM45">
        <v>1097</v>
      </c>
      <c r="AN45">
        <v>11.19</v>
      </c>
      <c r="AO45" s="1">
        <v>-521.61914999999999</v>
      </c>
      <c r="AP45">
        <v>24</v>
      </c>
      <c r="AQ45">
        <v>1244</v>
      </c>
      <c r="AR45">
        <v>10.74</v>
      </c>
      <c r="AS45" s="1">
        <v>-522.93793000000005</v>
      </c>
    </row>
    <row r="46" spans="1:45" x14ac:dyDescent="0.2">
      <c r="A46">
        <v>25</v>
      </c>
      <c r="B46">
        <v>1029</v>
      </c>
      <c r="C46">
        <v>6.77</v>
      </c>
      <c r="D46" s="1">
        <v>-528.05557999999996</v>
      </c>
      <c r="E46">
        <v>25</v>
      </c>
      <c r="F46">
        <v>1555</v>
      </c>
      <c r="G46">
        <v>16.38</v>
      </c>
      <c r="H46" s="1">
        <v>-514.93122000000005</v>
      </c>
      <c r="I46">
        <v>25</v>
      </c>
      <c r="J46">
        <v>1307</v>
      </c>
      <c r="K46">
        <v>14.44</v>
      </c>
      <c r="L46" s="1">
        <v>-521.87360999999999</v>
      </c>
      <c r="N46">
        <v>25</v>
      </c>
      <c r="O46">
        <v>772</v>
      </c>
      <c r="P46">
        <v>-0.98</v>
      </c>
      <c r="Q46" s="1">
        <v>-534.79990999999995</v>
      </c>
      <c r="R46">
        <v>25</v>
      </c>
      <c r="S46">
        <v>963</v>
      </c>
      <c r="T46">
        <v>8.41</v>
      </c>
      <c r="U46" s="1">
        <v>-528.98202000000003</v>
      </c>
      <c r="V46">
        <v>25</v>
      </c>
      <c r="W46">
        <v>1096</v>
      </c>
      <c r="X46">
        <v>11.49</v>
      </c>
      <c r="Y46" s="1">
        <v>-527.13342</v>
      </c>
      <c r="Z46">
        <v>25</v>
      </c>
      <c r="AA46">
        <v>1375</v>
      </c>
      <c r="AB46">
        <v>14.11</v>
      </c>
      <c r="AC46" s="1">
        <v>-518.22924</v>
      </c>
      <c r="AD46">
        <v>25</v>
      </c>
      <c r="AE46">
        <v>1285</v>
      </c>
      <c r="AF46">
        <v>17.3</v>
      </c>
      <c r="AG46" s="1">
        <v>-518.51307999999995</v>
      </c>
      <c r="AH46">
        <v>25</v>
      </c>
      <c r="AI46">
        <v>1168</v>
      </c>
      <c r="AJ46">
        <v>10.96</v>
      </c>
      <c r="AK46" s="1">
        <v>-526.31304</v>
      </c>
      <c r="AL46">
        <v>25</v>
      </c>
      <c r="AM46">
        <v>1100</v>
      </c>
      <c r="AN46">
        <v>11.2</v>
      </c>
      <c r="AO46" s="1">
        <v>-521.66214000000002</v>
      </c>
      <c r="AP46">
        <v>25</v>
      </c>
      <c r="AQ46">
        <v>1270</v>
      </c>
      <c r="AR46">
        <v>10.66</v>
      </c>
      <c r="AS46" s="1">
        <v>-523.65625999999997</v>
      </c>
    </row>
    <row r="47" spans="1:45" x14ac:dyDescent="0.2">
      <c r="A47">
        <v>26</v>
      </c>
      <c r="B47">
        <v>1029</v>
      </c>
      <c r="C47">
        <v>6.82</v>
      </c>
      <c r="D47" s="1">
        <v>-528.05301999999995</v>
      </c>
      <c r="E47">
        <v>26</v>
      </c>
      <c r="F47">
        <v>1599</v>
      </c>
      <c r="G47">
        <v>15.86</v>
      </c>
      <c r="H47" s="1">
        <v>-516.18520000000001</v>
      </c>
      <c r="I47">
        <v>26</v>
      </c>
      <c r="J47">
        <v>1332</v>
      </c>
      <c r="K47">
        <v>13.99</v>
      </c>
      <c r="L47" s="1">
        <v>-522.55762000000004</v>
      </c>
      <c r="N47">
        <v>26</v>
      </c>
      <c r="O47">
        <v>773</v>
      </c>
      <c r="P47">
        <v>-0.66</v>
      </c>
      <c r="Q47" s="1">
        <v>-534.83317999999997</v>
      </c>
      <c r="R47">
        <v>26</v>
      </c>
      <c r="S47">
        <v>961</v>
      </c>
      <c r="T47">
        <v>8.5299999999999994</v>
      </c>
      <c r="U47" s="1">
        <v>-528.94438000000002</v>
      </c>
      <c r="V47">
        <v>26</v>
      </c>
      <c r="W47">
        <v>1097</v>
      </c>
      <c r="X47">
        <v>10.82</v>
      </c>
      <c r="Y47" s="1">
        <v>-527.18391999999994</v>
      </c>
      <c r="Z47">
        <v>26</v>
      </c>
      <c r="AA47">
        <v>1363</v>
      </c>
      <c r="AB47">
        <v>14.96</v>
      </c>
      <c r="AC47" s="1">
        <v>-517.86269000000004</v>
      </c>
      <c r="AD47">
        <v>26</v>
      </c>
      <c r="AE47">
        <v>1294</v>
      </c>
      <c r="AF47">
        <v>17.829999999999998</v>
      </c>
      <c r="AG47" s="1">
        <v>-518.73652000000004</v>
      </c>
      <c r="AH47">
        <v>26</v>
      </c>
      <c r="AI47">
        <v>1173</v>
      </c>
      <c r="AJ47">
        <v>10.95</v>
      </c>
      <c r="AK47" s="1">
        <v>-526.4547</v>
      </c>
      <c r="AL47">
        <v>26</v>
      </c>
      <c r="AM47">
        <v>1111</v>
      </c>
      <c r="AN47">
        <v>10.93</v>
      </c>
      <c r="AO47" s="1">
        <v>-521.95714999999996</v>
      </c>
      <c r="AP47">
        <v>26</v>
      </c>
      <c r="AQ47">
        <v>1274</v>
      </c>
      <c r="AR47">
        <v>10.99</v>
      </c>
      <c r="AS47" s="1">
        <v>-523.74018000000001</v>
      </c>
    </row>
    <row r="48" spans="1:45" x14ac:dyDescent="0.2">
      <c r="A48">
        <v>27</v>
      </c>
      <c r="B48">
        <v>1021</v>
      </c>
      <c r="C48">
        <v>6.91</v>
      </c>
      <c r="D48" s="1">
        <v>-527.78944000000001</v>
      </c>
      <c r="E48">
        <v>27</v>
      </c>
      <c r="F48">
        <v>1600</v>
      </c>
      <c r="G48">
        <v>16.09</v>
      </c>
      <c r="H48" s="1">
        <v>-516.18857000000003</v>
      </c>
      <c r="I48">
        <v>27</v>
      </c>
      <c r="J48">
        <v>1346</v>
      </c>
      <c r="K48">
        <v>13.59</v>
      </c>
      <c r="L48" s="1">
        <v>-522.95322999999996</v>
      </c>
      <c r="N48">
        <v>27</v>
      </c>
      <c r="O48">
        <v>772</v>
      </c>
      <c r="P48">
        <v>-0.45</v>
      </c>
      <c r="Q48" s="1">
        <v>-534.80508999999995</v>
      </c>
      <c r="R48">
        <v>27</v>
      </c>
      <c r="S48">
        <v>959</v>
      </c>
      <c r="T48">
        <v>8.57</v>
      </c>
      <c r="U48" s="1">
        <v>-528.88685999999996</v>
      </c>
      <c r="V48">
        <v>27</v>
      </c>
      <c r="W48">
        <v>1095</v>
      </c>
      <c r="X48">
        <v>10.25</v>
      </c>
      <c r="Y48" s="1">
        <v>-527.14670000000001</v>
      </c>
      <c r="Z48">
        <v>27</v>
      </c>
      <c r="AA48">
        <v>1364</v>
      </c>
      <c r="AB48">
        <v>15.56</v>
      </c>
      <c r="AC48" s="1">
        <v>-517.88449000000003</v>
      </c>
      <c r="AD48">
        <v>27</v>
      </c>
      <c r="AE48">
        <v>1297</v>
      </c>
      <c r="AF48">
        <v>18.21</v>
      </c>
      <c r="AG48" s="1">
        <v>-518.81613000000004</v>
      </c>
      <c r="AH48">
        <v>27</v>
      </c>
      <c r="AI48">
        <v>1188</v>
      </c>
      <c r="AJ48">
        <v>10.73</v>
      </c>
      <c r="AK48" s="1">
        <v>-526.92773</v>
      </c>
      <c r="AL48">
        <v>27</v>
      </c>
      <c r="AM48">
        <v>1135</v>
      </c>
      <c r="AN48">
        <v>10.38</v>
      </c>
      <c r="AO48" s="1">
        <v>-522.66016000000002</v>
      </c>
      <c r="AP48">
        <v>27</v>
      </c>
      <c r="AQ48">
        <v>1265</v>
      </c>
      <c r="AR48">
        <v>11.53</v>
      </c>
      <c r="AS48" s="1">
        <v>-523.46699999999998</v>
      </c>
    </row>
    <row r="49" spans="1:45" x14ac:dyDescent="0.2">
      <c r="A49">
        <v>28</v>
      </c>
      <c r="B49">
        <v>1013</v>
      </c>
      <c r="C49">
        <v>6.82</v>
      </c>
      <c r="D49" s="1">
        <v>-527.57995000000005</v>
      </c>
      <c r="E49">
        <v>28</v>
      </c>
      <c r="F49">
        <v>1570</v>
      </c>
      <c r="G49">
        <v>16.93</v>
      </c>
      <c r="H49" s="1">
        <v>-515.28965000000005</v>
      </c>
      <c r="I49">
        <v>28</v>
      </c>
      <c r="J49">
        <v>1352</v>
      </c>
      <c r="K49">
        <v>13.24</v>
      </c>
      <c r="L49" s="1">
        <v>-523.14036999999996</v>
      </c>
      <c r="N49">
        <v>28</v>
      </c>
      <c r="O49">
        <v>772</v>
      </c>
      <c r="P49">
        <v>-0.36</v>
      </c>
      <c r="Q49" s="1">
        <v>-534.80713000000003</v>
      </c>
      <c r="R49">
        <v>28</v>
      </c>
      <c r="S49">
        <v>959</v>
      </c>
      <c r="T49">
        <v>8.4600000000000009</v>
      </c>
      <c r="U49" s="1">
        <v>-528.85366999999997</v>
      </c>
      <c r="V49">
        <v>28</v>
      </c>
      <c r="W49">
        <v>1086</v>
      </c>
      <c r="X49">
        <v>9.8699999999999992</v>
      </c>
      <c r="Y49" s="1">
        <v>-526.88147000000004</v>
      </c>
      <c r="Z49">
        <v>28</v>
      </c>
      <c r="AA49">
        <v>1382</v>
      </c>
      <c r="AB49">
        <v>15.87</v>
      </c>
      <c r="AC49" s="1">
        <v>-518.42003</v>
      </c>
      <c r="AD49">
        <v>28</v>
      </c>
      <c r="AE49">
        <v>1297</v>
      </c>
      <c r="AF49">
        <v>18.43</v>
      </c>
      <c r="AG49" s="1">
        <v>-518.85087999999996</v>
      </c>
      <c r="AH49">
        <v>28</v>
      </c>
      <c r="AI49">
        <v>1197</v>
      </c>
      <c r="AJ49">
        <v>10.58</v>
      </c>
      <c r="AK49" s="1">
        <v>-527.17957999999999</v>
      </c>
      <c r="AL49">
        <v>28</v>
      </c>
      <c r="AM49">
        <v>1162</v>
      </c>
      <c r="AN49">
        <v>9.7799999999999994</v>
      </c>
      <c r="AO49" s="1">
        <v>-523.43035999999995</v>
      </c>
      <c r="AP49">
        <v>28</v>
      </c>
      <c r="AQ49">
        <v>1255</v>
      </c>
      <c r="AR49">
        <v>12.15</v>
      </c>
      <c r="AS49" s="1">
        <v>-523.19650999999999</v>
      </c>
    </row>
    <row r="50" spans="1:45" x14ac:dyDescent="0.2">
      <c r="A50">
        <v>29</v>
      </c>
      <c r="B50">
        <v>1013</v>
      </c>
      <c r="C50">
        <v>6.49</v>
      </c>
      <c r="D50" s="1">
        <v>-527.58149000000003</v>
      </c>
      <c r="E50">
        <v>29</v>
      </c>
      <c r="F50">
        <v>1537</v>
      </c>
      <c r="G50">
        <v>17.899999999999999</v>
      </c>
      <c r="H50" s="1">
        <v>-514.35616000000005</v>
      </c>
      <c r="I50">
        <v>29</v>
      </c>
      <c r="J50">
        <v>1342</v>
      </c>
      <c r="K50">
        <v>13.17</v>
      </c>
      <c r="L50" s="1">
        <v>-522.86897999999997</v>
      </c>
      <c r="N50">
        <v>29</v>
      </c>
      <c r="O50">
        <v>775</v>
      </c>
      <c r="P50">
        <v>-0.4</v>
      </c>
      <c r="Q50" s="1">
        <v>-534.88243</v>
      </c>
      <c r="R50">
        <v>29</v>
      </c>
      <c r="S50">
        <v>970</v>
      </c>
      <c r="T50">
        <v>8.08</v>
      </c>
      <c r="U50" s="1">
        <v>-529.14905999999996</v>
      </c>
      <c r="V50">
        <v>29</v>
      </c>
      <c r="W50">
        <v>1075</v>
      </c>
      <c r="X50">
        <v>9.7200000000000006</v>
      </c>
      <c r="Y50" s="1">
        <v>-526.53599999999994</v>
      </c>
      <c r="Z50">
        <v>29</v>
      </c>
      <c r="AA50">
        <v>1406</v>
      </c>
      <c r="AB50">
        <v>16.11</v>
      </c>
      <c r="AC50" s="1">
        <v>-519.12000999999998</v>
      </c>
      <c r="AD50">
        <v>29</v>
      </c>
      <c r="AE50">
        <v>1287</v>
      </c>
      <c r="AF50">
        <v>18.649999999999999</v>
      </c>
      <c r="AG50" s="1">
        <v>-518.54426999999998</v>
      </c>
      <c r="AH50">
        <v>29</v>
      </c>
      <c r="AI50">
        <v>1191</v>
      </c>
      <c r="AJ50">
        <v>10.5</v>
      </c>
      <c r="AK50" s="1">
        <v>-527.01454999999999</v>
      </c>
      <c r="AL50">
        <v>29</v>
      </c>
      <c r="AM50">
        <v>1179</v>
      </c>
      <c r="AN50">
        <v>9.3800000000000008</v>
      </c>
      <c r="AO50" s="1">
        <v>-523.89653999999996</v>
      </c>
      <c r="AP50">
        <v>29</v>
      </c>
      <c r="AQ50">
        <v>1249</v>
      </c>
      <c r="AR50">
        <v>12.81</v>
      </c>
      <c r="AS50" s="1">
        <v>-523.05295000000001</v>
      </c>
    </row>
    <row r="51" spans="1:45" x14ac:dyDescent="0.2">
      <c r="A51">
        <v>30</v>
      </c>
      <c r="B51">
        <v>1018</v>
      </c>
      <c r="C51">
        <v>6.09</v>
      </c>
      <c r="D51" s="1">
        <v>-527.71919000000003</v>
      </c>
      <c r="E51">
        <v>30</v>
      </c>
      <c r="F51">
        <v>1513</v>
      </c>
      <c r="G51">
        <v>19.079999999999998</v>
      </c>
      <c r="H51" s="1">
        <v>-513.73779000000002</v>
      </c>
      <c r="I51">
        <v>30</v>
      </c>
      <c r="J51">
        <v>1311</v>
      </c>
      <c r="K51">
        <v>13.5</v>
      </c>
      <c r="L51" s="1">
        <v>-521.99507000000006</v>
      </c>
      <c r="N51">
        <v>30</v>
      </c>
      <c r="O51">
        <v>780</v>
      </c>
      <c r="P51">
        <v>-0.59</v>
      </c>
      <c r="Q51" s="1">
        <v>-535.02715000000001</v>
      </c>
      <c r="R51">
        <v>30</v>
      </c>
      <c r="S51">
        <v>995</v>
      </c>
      <c r="T51">
        <v>7.38</v>
      </c>
      <c r="U51" s="1">
        <v>-529.87937999999997</v>
      </c>
      <c r="V51">
        <v>30</v>
      </c>
      <c r="W51">
        <v>1074</v>
      </c>
      <c r="X51">
        <v>9.56</v>
      </c>
      <c r="Y51" s="1">
        <v>-526.48551999999995</v>
      </c>
      <c r="Z51">
        <v>30</v>
      </c>
      <c r="AA51">
        <v>1424</v>
      </c>
      <c r="AB51">
        <v>16.399999999999999</v>
      </c>
      <c r="AC51" s="1">
        <v>-519.60825</v>
      </c>
      <c r="AD51">
        <v>30</v>
      </c>
      <c r="AE51">
        <v>1275</v>
      </c>
      <c r="AF51">
        <v>18.559999999999999</v>
      </c>
      <c r="AG51" s="1">
        <v>-518.15760999999998</v>
      </c>
      <c r="AH51">
        <v>30</v>
      </c>
      <c r="AI51">
        <v>1175</v>
      </c>
      <c r="AJ51">
        <v>10.44</v>
      </c>
      <c r="AK51" s="1">
        <v>-526.54972999999995</v>
      </c>
      <c r="AL51">
        <v>30</v>
      </c>
      <c r="AM51">
        <v>1186</v>
      </c>
      <c r="AN51">
        <v>9.17</v>
      </c>
      <c r="AO51" s="1">
        <v>-524.07051999999999</v>
      </c>
      <c r="AP51">
        <v>30</v>
      </c>
      <c r="AQ51">
        <v>1245</v>
      </c>
      <c r="AR51">
        <v>13.51</v>
      </c>
      <c r="AS51" s="1">
        <v>-522.93796999999995</v>
      </c>
    </row>
    <row r="52" spans="1:45" x14ac:dyDescent="0.2">
      <c r="A52">
        <v>31</v>
      </c>
      <c r="B52">
        <v>1027</v>
      </c>
      <c r="C52">
        <v>5.62</v>
      </c>
      <c r="D52" s="1">
        <v>-527.96160999999995</v>
      </c>
      <c r="E52">
        <v>31</v>
      </c>
      <c r="F52">
        <v>1481</v>
      </c>
      <c r="G52">
        <v>20.63</v>
      </c>
      <c r="H52" s="1">
        <v>-512.84478999999999</v>
      </c>
      <c r="I52">
        <v>31</v>
      </c>
      <c r="J52">
        <v>1265</v>
      </c>
      <c r="K52">
        <v>14.1</v>
      </c>
      <c r="L52" s="1">
        <v>-520.70263</v>
      </c>
      <c r="N52">
        <v>31</v>
      </c>
      <c r="O52">
        <v>784</v>
      </c>
      <c r="P52">
        <v>-0.71</v>
      </c>
      <c r="Q52" s="1">
        <v>-535.15273000000002</v>
      </c>
      <c r="R52">
        <v>31</v>
      </c>
      <c r="S52">
        <v>1021</v>
      </c>
      <c r="T52">
        <v>6.61</v>
      </c>
      <c r="U52" s="1">
        <v>-530.63154999999995</v>
      </c>
      <c r="V52">
        <v>31</v>
      </c>
      <c r="W52">
        <v>1088</v>
      </c>
      <c r="X52">
        <v>9.39</v>
      </c>
      <c r="Y52" s="1">
        <v>-526.88967000000002</v>
      </c>
      <c r="Z52">
        <v>31</v>
      </c>
      <c r="AA52">
        <v>1431</v>
      </c>
      <c r="AB52">
        <v>16.73</v>
      </c>
      <c r="AC52" s="1">
        <v>-519.81352000000004</v>
      </c>
      <c r="AD52">
        <v>31</v>
      </c>
      <c r="AE52">
        <v>1287</v>
      </c>
      <c r="AF52">
        <v>17.95</v>
      </c>
      <c r="AG52" s="1">
        <v>-518.50072</v>
      </c>
      <c r="AH52">
        <v>31</v>
      </c>
      <c r="AI52">
        <v>1147</v>
      </c>
      <c r="AJ52">
        <v>10.53</v>
      </c>
      <c r="AK52" s="1">
        <v>-525.77437999999995</v>
      </c>
      <c r="AL52">
        <v>31</v>
      </c>
      <c r="AM52">
        <v>1188</v>
      </c>
      <c r="AN52">
        <v>9.06</v>
      </c>
      <c r="AO52" s="1">
        <v>-524.13043000000005</v>
      </c>
      <c r="AP52">
        <v>31</v>
      </c>
      <c r="AQ52">
        <v>1246</v>
      </c>
      <c r="AR52">
        <v>14.2</v>
      </c>
      <c r="AS52" s="1">
        <v>-522.94938000000002</v>
      </c>
    </row>
    <row r="53" spans="1:45" x14ac:dyDescent="0.2">
      <c r="A53">
        <v>32</v>
      </c>
      <c r="B53">
        <v>1041</v>
      </c>
      <c r="C53">
        <v>5.15</v>
      </c>
      <c r="D53" s="1">
        <v>-528.35901999999999</v>
      </c>
      <c r="E53">
        <v>32</v>
      </c>
      <c r="F53">
        <v>1446</v>
      </c>
      <c r="G53">
        <v>22.19</v>
      </c>
      <c r="H53" s="1">
        <v>-511.80273999999997</v>
      </c>
      <c r="I53">
        <v>32</v>
      </c>
      <c r="J53">
        <v>1223</v>
      </c>
      <c r="K53">
        <v>14.76</v>
      </c>
      <c r="L53" s="1">
        <v>-519.50607000000002</v>
      </c>
      <c r="N53">
        <v>32</v>
      </c>
      <c r="O53">
        <v>786</v>
      </c>
      <c r="P53">
        <v>-0.8</v>
      </c>
      <c r="Q53" s="1">
        <v>-535.21036000000004</v>
      </c>
      <c r="R53">
        <v>32</v>
      </c>
      <c r="S53">
        <v>1032</v>
      </c>
      <c r="T53">
        <v>6.01</v>
      </c>
      <c r="U53" s="1">
        <v>-530.92749000000003</v>
      </c>
      <c r="V53">
        <v>32</v>
      </c>
      <c r="W53">
        <v>1115</v>
      </c>
      <c r="X53">
        <v>9.1300000000000008</v>
      </c>
      <c r="Y53" s="1">
        <v>-527.65506000000005</v>
      </c>
      <c r="Z53">
        <v>32</v>
      </c>
      <c r="AA53">
        <v>1432</v>
      </c>
      <c r="AB53">
        <v>16.95</v>
      </c>
      <c r="AC53" s="1">
        <v>-519.82491000000005</v>
      </c>
      <c r="AD53">
        <v>32</v>
      </c>
      <c r="AE53">
        <v>1319</v>
      </c>
      <c r="AF53">
        <v>17.12</v>
      </c>
      <c r="AG53" s="1">
        <v>-519.45466999999996</v>
      </c>
      <c r="AH53">
        <v>32</v>
      </c>
      <c r="AI53">
        <v>1110</v>
      </c>
      <c r="AJ53">
        <v>10.72</v>
      </c>
      <c r="AK53" s="1">
        <v>-524.71315000000004</v>
      </c>
      <c r="AL53">
        <v>32</v>
      </c>
      <c r="AM53">
        <v>1190</v>
      </c>
      <c r="AN53">
        <v>9.0299999999999994</v>
      </c>
      <c r="AO53" s="1">
        <v>-524.20011999999997</v>
      </c>
      <c r="AP53">
        <v>32</v>
      </c>
      <c r="AQ53">
        <v>1260</v>
      </c>
      <c r="AR53">
        <v>14.67</v>
      </c>
      <c r="AS53" s="1">
        <v>-523.33344</v>
      </c>
    </row>
    <row r="54" spans="1:45" x14ac:dyDescent="0.2">
      <c r="A54">
        <v>33</v>
      </c>
      <c r="B54">
        <v>1060</v>
      </c>
      <c r="C54">
        <v>4.78</v>
      </c>
      <c r="D54" s="1">
        <v>-528.89116999999999</v>
      </c>
      <c r="E54">
        <v>33</v>
      </c>
      <c r="F54">
        <v>1448</v>
      </c>
      <c r="G54">
        <v>22.94</v>
      </c>
      <c r="H54" s="1">
        <v>-511.86968999999999</v>
      </c>
      <c r="I54">
        <v>33</v>
      </c>
      <c r="J54">
        <v>1200</v>
      </c>
      <c r="K54">
        <v>15.25</v>
      </c>
      <c r="L54" s="1">
        <v>-518.87019999999995</v>
      </c>
      <c r="N54">
        <v>33</v>
      </c>
      <c r="O54">
        <v>788</v>
      </c>
      <c r="P54">
        <v>-0.81</v>
      </c>
      <c r="Q54" s="1">
        <v>-535.26309000000003</v>
      </c>
      <c r="R54">
        <v>33</v>
      </c>
      <c r="S54">
        <v>1020</v>
      </c>
      <c r="T54">
        <v>5.69</v>
      </c>
      <c r="U54" s="1">
        <v>-530.60762</v>
      </c>
      <c r="V54">
        <v>33</v>
      </c>
      <c r="W54">
        <v>1142</v>
      </c>
      <c r="X54">
        <v>8.86</v>
      </c>
      <c r="Y54" s="1">
        <v>-528.43498999999997</v>
      </c>
      <c r="Z54">
        <v>33</v>
      </c>
      <c r="AA54">
        <v>1432</v>
      </c>
      <c r="AB54">
        <v>17.14</v>
      </c>
      <c r="AC54" s="1">
        <v>-519.81424000000004</v>
      </c>
      <c r="AD54">
        <v>33</v>
      </c>
      <c r="AE54">
        <v>1339</v>
      </c>
      <c r="AF54">
        <v>16.690000000000001</v>
      </c>
      <c r="AG54" s="1">
        <v>-520.02639999999997</v>
      </c>
      <c r="AH54">
        <v>33</v>
      </c>
      <c r="AI54">
        <v>1074</v>
      </c>
      <c r="AJ54">
        <v>10.78</v>
      </c>
      <c r="AK54" s="1">
        <v>-523.7124</v>
      </c>
      <c r="AL54">
        <v>33</v>
      </c>
      <c r="AM54">
        <v>1194</v>
      </c>
      <c r="AN54">
        <v>9.0399999999999991</v>
      </c>
      <c r="AO54" s="1">
        <v>-524.29656</v>
      </c>
      <c r="AP54">
        <v>33</v>
      </c>
      <c r="AQ54">
        <v>1278</v>
      </c>
      <c r="AR54">
        <v>14.93</v>
      </c>
      <c r="AS54" s="1">
        <v>-523.86839999999995</v>
      </c>
    </row>
    <row r="55" spans="1:45" x14ac:dyDescent="0.2">
      <c r="A55">
        <v>34</v>
      </c>
      <c r="B55">
        <v>1074</v>
      </c>
      <c r="C55">
        <v>4.5999999999999996</v>
      </c>
      <c r="D55" s="1">
        <v>-529.31566999999995</v>
      </c>
      <c r="E55">
        <v>34</v>
      </c>
      <c r="F55">
        <v>1483</v>
      </c>
      <c r="G55">
        <v>23.08</v>
      </c>
      <c r="H55" s="1">
        <v>-512.91677000000004</v>
      </c>
      <c r="I55">
        <v>34</v>
      </c>
      <c r="J55">
        <v>1188</v>
      </c>
      <c r="K55">
        <v>15.72</v>
      </c>
      <c r="L55" s="1">
        <v>-518.58006999999998</v>
      </c>
      <c r="N55">
        <v>34</v>
      </c>
      <c r="O55">
        <v>791</v>
      </c>
      <c r="P55">
        <v>-0.81</v>
      </c>
      <c r="Q55" s="1">
        <v>-535.33695</v>
      </c>
      <c r="R55">
        <v>34</v>
      </c>
      <c r="S55">
        <v>992</v>
      </c>
      <c r="T55">
        <v>5.71</v>
      </c>
      <c r="U55" s="1">
        <v>-529.80838000000006</v>
      </c>
      <c r="V55">
        <v>34</v>
      </c>
      <c r="W55">
        <v>1153</v>
      </c>
      <c r="X55">
        <v>8.8000000000000007</v>
      </c>
      <c r="Y55" s="1">
        <v>-528.76077999999995</v>
      </c>
      <c r="Z55">
        <v>34</v>
      </c>
      <c r="AA55">
        <v>1429</v>
      </c>
      <c r="AB55">
        <v>17.25</v>
      </c>
      <c r="AC55" s="1">
        <v>-519.77941999999996</v>
      </c>
      <c r="AD55">
        <v>34</v>
      </c>
      <c r="AE55">
        <v>1333</v>
      </c>
      <c r="AF55">
        <v>16.850000000000001</v>
      </c>
      <c r="AG55" s="1">
        <v>-519.81872999999996</v>
      </c>
      <c r="AH55">
        <v>34</v>
      </c>
      <c r="AI55">
        <v>1050</v>
      </c>
      <c r="AJ55">
        <v>10.77</v>
      </c>
      <c r="AK55" s="1">
        <v>-523.02134000000001</v>
      </c>
      <c r="AL55">
        <v>34</v>
      </c>
      <c r="AM55">
        <v>1196</v>
      </c>
      <c r="AN55">
        <v>9.14</v>
      </c>
      <c r="AO55" s="1">
        <v>-524.36982999999998</v>
      </c>
      <c r="AP55">
        <v>34</v>
      </c>
      <c r="AQ55">
        <v>1288</v>
      </c>
      <c r="AR55">
        <v>15.22</v>
      </c>
      <c r="AS55" s="1">
        <v>-524.17052999999999</v>
      </c>
    </row>
    <row r="56" spans="1:45" x14ac:dyDescent="0.2">
      <c r="A56">
        <v>35</v>
      </c>
      <c r="B56">
        <v>1073</v>
      </c>
      <c r="C56">
        <v>4.82</v>
      </c>
      <c r="D56" s="1">
        <v>-529.30334000000005</v>
      </c>
      <c r="E56">
        <v>35</v>
      </c>
      <c r="F56">
        <v>1524</v>
      </c>
      <c r="G56">
        <v>23.03</v>
      </c>
      <c r="H56" s="1">
        <v>-514.10536000000002</v>
      </c>
      <c r="I56">
        <v>35</v>
      </c>
      <c r="J56">
        <v>1175</v>
      </c>
      <c r="K56">
        <v>16.32</v>
      </c>
      <c r="L56" s="1">
        <v>-518.21085000000005</v>
      </c>
      <c r="N56">
        <v>35</v>
      </c>
      <c r="O56">
        <v>794</v>
      </c>
      <c r="P56">
        <v>-0.83</v>
      </c>
      <c r="Q56" s="1">
        <v>-535.40491999999995</v>
      </c>
      <c r="R56">
        <v>35</v>
      </c>
      <c r="S56">
        <v>956</v>
      </c>
      <c r="T56">
        <v>5.83</v>
      </c>
      <c r="U56" s="1">
        <v>-528.78467999999998</v>
      </c>
      <c r="V56">
        <v>35</v>
      </c>
      <c r="W56">
        <v>1141</v>
      </c>
      <c r="X56">
        <v>9.0399999999999991</v>
      </c>
      <c r="Y56" s="1">
        <v>-528.39706999999999</v>
      </c>
      <c r="Z56">
        <v>35</v>
      </c>
      <c r="AA56">
        <v>1409</v>
      </c>
      <c r="AB56">
        <v>17.670000000000002</v>
      </c>
      <c r="AC56" s="1">
        <v>-519.23744999999997</v>
      </c>
      <c r="AD56">
        <v>35</v>
      </c>
      <c r="AE56">
        <v>1317</v>
      </c>
      <c r="AF56">
        <v>17.23</v>
      </c>
      <c r="AG56" s="1">
        <v>-519.33219999999994</v>
      </c>
      <c r="AH56">
        <v>35</v>
      </c>
      <c r="AI56">
        <v>1035</v>
      </c>
      <c r="AJ56">
        <v>10.62</v>
      </c>
      <c r="AK56" s="1">
        <v>-522.60582999999997</v>
      </c>
      <c r="AL56">
        <v>35</v>
      </c>
      <c r="AM56">
        <v>1192</v>
      </c>
      <c r="AN56">
        <v>9.41</v>
      </c>
      <c r="AO56" s="1">
        <v>-524.26401999999996</v>
      </c>
      <c r="AP56">
        <v>35</v>
      </c>
      <c r="AQ56">
        <v>1288</v>
      </c>
      <c r="AR56">
        <v>15.54</v>
      </c>
      <c r="AS56" s="1">
        <v>-524.17224999999996</v>
      </c>
    </row>
    <row r="57" spans="1:45" x14ac:dyDescent="0.2">
      <c r="A57">
        <v>36</v>
      </c>
      <c r="B57">
        <v>1056</v>
      </c>
      <c r="C57">
        <v>5.47</v>
      </c>
      <c r="D57" s="1">
        <v>-528.80679999999995</v>
      </c>
      <c r="E57">
        <v>36</v>
      </c>
      <c r="F57">
        <v>1544</v>
      </c>
      <c r="G57">
        <v>23.18</v>
      </c>
      <c r="H57" s="1">
        <v>-514.66477999999995</v>
      </c>
      <c r="I57">
        <v>36</v>
      </c>
      <c r="J57">
        <v>1165</v>
      </c>
      <c r="K57">
        <v>16.82</v>
      </c>
      <c r="L57" s="1">
        <v>-517.89921000000004</v>
      </c>
      <c r="N57">
        <v>36</v>
      </c>
      <c r="O57">
        <v>798</v>
      </c>
      <c r="P57">
        <v>-0.97</v>
      </c>
      <c r="Q57" s="1">
        <v>-535.52395999999999</v>
      </c>
      <c r="R57">
        <v>36</v>
      </c>
      <c r="S57">
        <v>922</v>
      </c>
      <c r="T57">
        <v>6.03</v>
      </c>
      <c r="U57" s="1">
        <v>-527.82911999999999</v>
      </c>
      <c r="V57">
        <v>36</v>
      </c>
      <c r="W57">
        <v>1114</v>
      </c>
      <c r="X57">
        <v>9.27</v>
      </c>
      <c r="Y57" s="1">
        <v>-527.61926000000005</v>
      </c>
      <c r="Z57">
        <v>36</v>
      </c>
      <c r="AA57">
        <v>1367</v>
      </c>
      <c r="AB57">
        <v>18.420000000000002</v>
      </c>
      <c r="AC57" s="1">
        <v>-518.06356000000005</v>
      </c>
      <c r="AD57">
        <v>36</v>
      </c>
      <c r="AE57">
        <v>1314</v>
      </c>
      <c r="AF57">
        <v>17.38</v>
      </c>
      <c r="AG57" s="1">
        <v>-519.26718000000005</v>
      </c>
      <c r="AH57">
        <v>36</v>
      </c>
      <c r="AI57">
        <v>1030</v>
      </c>
      <c r="AJ57">
        <v>10.41</v>
      </c>
      <c r="AK57" s="1">
        <v>-522.46729000000005</v>
      </c>
      <c r="AL57">
        <v>36</v>
      </c>
      <c r="AM57">
        <v>1180</v>
      </c>
      <c r="AN57">
        <v>9.8699999999999992</v>
      </c>
      <c r="AO57" s="1">
        <v>-523.90738999999996</v>
      </c>
      <c r="AP57">
        <v>36</v>
      </c>
      <c r="AQ57">
        <v>1279</v>
      </c>
      <c r="AR57">
        <v>15.92</v>
      </c>
      <c r="AS57" s="1">
        <v>-523.91804999999999</v>
      </c>
    </row>
    <row r="58" spans="1:45" x14ac:dyDescent="0.2">
      <c r="A58">
        <v>37</v>
      </c>
      <c r="B58">
        <v>1038</v>
      </c>
      <c r="C58">
        <v>6.09</v>
      </c>
      <c r="D58" s="1">
        <v>-528.26792999999998</v>
      </c>
      <c r="E58">
        <v>37</v>
      </c>
      <c r="F58">
        <v>1530</v>
      </c>
      <c r="G58">
        <v>23.56</v>
      </c>
      <c r="H58" s="1">
        <v>-514.23896000000002</v>
      </c>
      <c r="I58">
        <v>37</v>
      </c>
      <c r="J58">
        <v>1176</v>
      </c>
      <c r="K58">
        <v>16.98</v>
      </c>
      <c r="L58" s="1">
        <v>-518.16575</v>
      </c>
      <c r="N58">
        <v>37</v>
      </c>
      <c r="O58">
        <v>809</v>
      </c>
      <c r="P58">
        <v>-1.28</v>
      </c>
      <c r="Q58" s="1">
        <v>-535.81850999999995</v>
      </c>
      <c r="R58">
        <v>37</v>
      </c>
      <c r="S58">
        <v>904</v>
      </c>
      <c r="T58">
        <v>6.02</v>
      </c>
      <c r="U58" s="1">
        <v>-527.28396999999995</v>
      </c>
      <c r="V58">
        <v>37</v>
      </c>
      <c r="W58">
        <v>1088</v>
      </c>
      <c r="X58">
        <v>9.42</v>
      </c>
      <c r="Y58" s="1">
        <v>-526.89435000000003</v>
      </c>
      <c r="Z58">
        <v>37</v>
      </c>
      <c r="AA58">
        <v>1319</v>
      </c>
      <c r="AB58">
        <v>19.29</v>
      </c>
      <c r="AC58" s="1">
        <v>-516.68989999999997</v>
      </c>
      <c r="AD58">
        <v>37</v>
      </c>
      <c r="AE58">
        <v>1325</v>
      </c>
      <c r="AF58">
        <v>17.329999999999998</v>
      </c>
      <c r="AG58" s="1">
        <v>-519.59915999999998</v>
      </c>
      <c r="AH58">
        <v>37</v>
      </c>
      <c r="AI58">
        <v>1034</v>
      </c>
      <c r="AJ58">
        <v>10.24</v>
      </c>
      <c r="AK58" s="1">
        <v>-522.58892000000003</v>
      </c>
      <c r="AL58">
        <v>37</v>
      </c>
      <c r="AM58">
        <v>1166</v>
      </c>
      <c r="AN58">
        <v>10.44</v>
      </c>
      <c r="AO58" s="1">
        <v>-523.51631999999995</v>
      </c>
      <c r="AP58">
        <v>37</v>
      </c>
      <c r="AQ58">
        <v>1270</v>
      </c>
      <c r="AR58">
        <v>16.22</v>
      </c>
      <c r="AS58" s="1">
        <v>-523.65071</v>
      </c>
    </row>
    <row r="59" spans="1:45" x14ac:dyDescent="0.2">
      <c r="A59">
        <v>38</v>
      </c>
      <c r="B59">
        <v>1034</v>
      </c>
      <c r="C59">
        <v>6.46</v>
      </c>
      <c r="D59" s="1">
        <v>-528.17515000000003</v>
      </c>
      <c r="E59">
        <v>38</v>
      </c>
      <c r="F59">
        <v>1503</v>
      </c>
      <c r="G59">
        <v>23.9</v>
      </c>
      <c r="H59" s="1">
        <v>-513.43232</v>
      </c>
      <c r="I59">
        <v>38</v>
      </c>
      <c r="J59">
        <v>1211</v>
      </c>
      <c r="K59">
        <v>16.649999999999999</v>
      </c>
      <c r="L59" s="1">
        <v>-519.20144000000005</v>
      </c>
      <c r="N59">
        <v>38</v>
      </c>
      <c r="O59">
        <v>823</v>
      </c>
      <c r="P59">
        <v>-1.74</v>
      </c>
      <c r="Q59" s="1">
        <v>-536.24206000000004</v>
      </c>
      <c r="R59">
        <v>38</v>
      </c>
      <c r="S59">
        <v>910</v>
      </c>
      <c r="T59">
        <v>5.69</v>
      </c>
      <c r="U59" s="1">
        <v>-527.48105999999996</v>
      </c>
      <c r="V59">
        <v>38</v>
      </c>
      <c r="W59">
        <v>1072</v>
      </c>
      <c r="X59">
        <v>9.41</v>
      </c>
      <c r="Y59" s="1">
        <v>-526.43623000000002</v>
      </c>
      <c r="Z59">
        <v>38</v>
      </c>
      <c r="AA59">
        <v>1278</v>
      </c>
      <c r="AB59">
        <v>20.100000000000001</v>
      </c>
      <c r="AC59" s="1">
        <v>-515.54548</v>
      </c>
      <c r="AD59">
        <v>38</v>
      </c>
      <c r="AE59">
        <v>1334</v>
      </c>
      <c r="AF59">
        <v>17.22</v>
      </c>
      <c r="AG59" s="1">
        <v>-519.86180999999999</v>
      </c>
      <c r="AH59">
        <v>38</v>
      </c>
      <c r="AI59">
        <v>1044</v>
      </c>
      <c r="AJ59">
        <v>10.199999999999999</v>
      </c>
      <c r="AK59" s="1">
        <v>-522.86045000000001</v>
      </c>
      <c r="AL59">
        <v>38</v>
      </c>
      <c r="AM59">
        <v>1159</v>
      </c>
      <c r="AN59">
        <v>10.92</v>
      </c>
      <c r="AO59" s="1">
        <v>-523.31302000000005</v>
      </c>
      <c r="AP59">
        <v>38</v>
      </c>
      <c r="AQ59">
        <v>1270</v>
      </c>
      <c r="AR59">
        <v>16.41</v>
      </c>
      <c r="AS59" s="1">
        <v>-523.63837999999998</v>
      </c>
    </row>
    <row r="60" spans="1:45" x14ac:dyDescent="0.2">
      <c r="A60">
        <v>39</v>
      </c>
      <c r="B60">
        <v>1043</v>
      </c>
      <c r="C60">
        <v>6.62</v>
      </c>
      <c r="D60" s="1">
        <v>-528.43349000000001</v>
      </c>
      <c r="E60">
        <v>39</v>
      </c>
      <c r="F60">
        <v>1490</v>
      </c>
      <c r="G60">
        <v>23.85</v>
      </c>
      <c r="H60" s="1">
        <v>-513.05717000000004</v>
      </c>
      <c r="I60">
        <v>39</v>
      </c>
      <c r="J60">
        <v>1253</v>
      </c>
      <c r="K60">
        <v>16.2</v>
      </c>
      <c r="L60" s="1">
        <v>-520.40206000000001</v>
      </c>
      <c r="N60">
        <v>39</v>
      </c>
      <c r="O60">
        <v>835</v>
      </c>
      <c r="P60">
        <v>-2.23</v>
      </c>
      <c r="Q60" s="1">
        <v>-536.58452999999997</v>
      </c>
      <c r="R60">
        <v>39</v>
      </c>
      <c r="S60">
        <v>937</v>
      </c>
      <c r="T60">
        <v>5.2</v>
      </c>
      <c r="U60" s="1">
        <v>-528.24779000000001</v>
      </c>
      <c r="V60">
        <v>39</v>
      </c>
      <c r="W60">
        <v>1068</v>
      </c>
      <c r="X60">
        <v>9.2899999999999991</v>
      </c>
      <c r="Y60" s="1">
        <v>-526.31823999999995</v>
      </c>
      <c r="Z60">
        <v>39</v>
      </c>
      <c r="AA60">
        <v>1254</v>
      </c>
      <c r="AB60">
        <v>20.61</v>
      </c>
      <c r="AC60" s="1">
        <v>-514.88490999999999</v>
      </c>
      <c r="AD60">
        <v>39</v>
      </c>
      <c r="AE60">
        <v>1331</v>
      </c>
      <c r="AF60">
        <v>17.21</v>
      </c>
      <c r="AG60" s="1">
        <v>-519.77283999999997</v>
      </c>
      <c r="AH60">
        <v>39</v>
      </c>
      <c r="AI60">
        <v>1057</v>
      </c>
      <c r="AJ60">
        <v>10.31</v>
      </c>
      <c r="AK60" s="1">
        <v>-523.23249999999996</v>
      </c>
      <c r="AL60">
        <v>39</v>
      </c>
      <c r="AM60">
        <v>1159</v>
      </c>
      <c r="AN60">
        <v>11.45</v>
      </c>
      <c r="AO60" s="1">
        <v>-523.33407</v>
      </c>
      <c r="AP60">
        <v>39</v>
      </c>
      <c r="AQ60">
        <v>1275</v>
      </c>
      <c r="AR60">
        <v>16.510000000000002</v>
      </c>
      <c r="AS60" s="1">
        <v>-523.81641999999999</v>
      </c>
    </row>
    <row r="61" spans="1:45" x14ac:dyDescent="0.2">
      <c r="A61">
        <v>40</v>
      </c>
      <c r="B61">
        <v>1050</v>
      </c>
      <c r="C61">
        <v>6.81</v>
      </c>
      <c r="D61" s="1">
        <v>-528.64531999999997</v>
      </c>
      <c r="E61">
        <v>40</v>
      </c>
      <c r="F61">
        <v>1499</v>
      </c>
      <c r="G61">
        <v>23.5</v>
      </c>
      <c r="H61" s="1">
        <v>-513.36563000000001</v>
      </c>
      <c r="I61">
        <v>40</v>
      </c>
      <c r="J61">
        <v>1278</v>
      </c>
      <c r="K61">
        <v>16.010000000000002</v>
      </c>
      <c r="L61" s="1">
        <v>-521.08774000000005</v>
      </c>
      <c r="N61">
        <v>40</v>
      </c>
      <c r="O61">
        <v>838</v>
      </c>
      <c r="P61">
        <v>-2.5499999999999998</v>
      </c>
      <c r="Q61" s="1">
        <v>-536.66664000000003</v>
      </c>
      <c r="R61">
        <v>40</v>
      </c>
      <c r="S61">
        <v>966</v>
      </c>
      <c r="T61">
        <v>4.76</v>
      </c>
      <c r="U61" s="1">
        <v>-529.08529999999996</v>
      </c>
      <c r="V61">
        <v>40</v>
      </c>
      <c r="W61">
        <v>1080</v>
      </c>
      <c r="X61">
        <v>9.1</v>
      </c>
      <c r="Y61" s="1">
        <v>-526.64945999999998</v>
      </c>
      <c r="Z61">
        <v>40</v>
      </c>
      <c r="AA61">
        <v>1246</v>
      </c>
      <c r="AB61">
        <v>20.94</v>
      </c>
      <c r="AC61" s="1">
        <v>-514.64328</v>
      </c>
      <c r="AD61">
        <v>40</v>
      </c>
      <c r="AE61">
        <v>1307</v>
      </c>
      <c r="AF61">
        <v>17.47</v>
      </c>
      <c r="AG61" s="1">
        <v>-519.11657000000002</v>
      </c>
      <c r="AH61">
        <v>40</v>
      </c>
      <c r="AI61">
        <v>1073</v>
      </c>
      <c r="AJ61">
        <v>10.52</v>
      </c>
      <c r="AK61" s="1">
        <v>-523.66414999999995</v>
      </c>
      <c r="AL61">
        <v>40</v>
      </c>
      <c r="AM61">
        <v>1163</v>
      </c>
      <c r="AN61">
        <v>11.86</v>
      </c>
      <c r="AO61" s="1">
        <v>-523.44051999999999</v>
      </c>
      <c r="AP61">
        <v>40</v>
      </c>
      <c r="AQ61">
        <v>1272</v>
      </c>
      <c r="AR61">
        <v>16.86</v>
      </c>
      <c r="AS61" s="1">
        <v>-523.74204999999995</v>
      </c>
    </row>
    <row r="62" spans="1:45" x14ac:dyDescent="0.2">
      <c r="A62">
        <v>41</v>
      </c>
      <c r="B62">
        <v>1048</v>
      </c>
      <c r="C62">
        <v>7.16</v>
      </c>
      <c r="D62" s="1">
        <v>-528.57529999999997</v>
      </c>
      <c r="E62">
        <v>41</v>
      </c>
      <c r="F62">
        <v>1507</v>
      </c>
      <c r="G62">
        <v>23.43</v>
      </c>
      <c r="H62" s="1">
        <v>-513.61387000000002</v>
      </c>
      <c r="I62">
        <v>41</v>
      </c>
      <c r="J62">
        <v>1283</v>
      </c>
      <c r="K62">
        <v>16</v>
      </c>
      <c r="L62" s="1">
        <v>-521.22011999999995</v>
      </c>
      <c r="N62">
        <v>41</v>
      </c>
      <c r="O62">
        <v>830</v>
      </c>
      <c r="P62">
        <v>-2.59</v>
      </c>
      <c r="Q62" s="1">
        <v>-536.43309999999997</v>
      </c>
      <c r="R62">
        <v>41</v>
      </c>
      <c r="S62">
        <v>989</v>
      </c>
      <c r="T62">
        <v>4.5599999999999996</v>
      </c>
      <c r="U62" s="1">
        <v>-529.70690000000002</v>
      </c>
      <c r="V62">
        <v>41</v>
      </c>
      <c r="W62">
        <v>1102</v>
      </c>
      <c r="X62">
        <v>8.84</v>
      </c>
      <c r="Y62" s="1">
        <v>-527.29159000000004</v>
      </c>
      <c r="Z62">
        <v>41</v>
      </c>
      <c r="AA62">
        <v>1251</v>
      </c>
      <c r="AB62">
        <v>21.05</v>
      </c>
      <c r="AC62" s="1">
        <v>-514.77804000000003</v>
      </c>
      <c r="AD62">
        <v>41</v>
      </c>
      <c r="AE62">
        <v>1270</v>
      </c>
      <c r="AF62">
        <v>17.829999999999998</v>
      </c>
      <c r="AG62" s="1">
        <v>-518.02320999999995</v>
      </c>
      <c r="AH62">
        <v>41</v>
      </c>
      <c r="AI62">
        <v>1090</v>
      </c>
      <c r="AJ62">
        <v>10.73</v>
      </c>
      <c r="AK62" s="1">
        <v>-524.14323999999999</v>
      </c>
      <c r="AL62">
        <v>41</v>
      </c>
      <c r="AM62">
        <v>1172</v>
      </c>
      <c r="AN62">
        <v>12.14</v>
      </c>
      <c r="AO62" s="1">
        <v>-523.66074000000003</v>
      </c>
      <c r="AP62">
        <v>41</v>
      </c>
      <c r="AQ62">
        <v>1255</v>
      </c>
      <c r="AR62">
        <v>17.350000000000001</v>
      </c>
      <c r="AS62" s="1">
        <v>-523.26257999999996</v>
      </c>
    </row>
    <row r="63" spans="1:45" x14ac:dyDescent="0.2">
      <c r="A63">
        <v>42</v>
      </c>
      <c r="B63">
        <v>1040</v>
      </c>
      <c r="C63">
        <v>7.51</v>
      </c>
      <c r="D63" s="1">
        <v>-528.33542</v>
      </c>
      <c r="E63">
        <v>42</v>
      </c>
      <c r="F63">
        <v>1498</v>
      </c>
      <c r="G63">
        <v>23.78</v>
      </c>
      <c r="H63" s="1">
        <v>-513.35595999999998</v>
      </c>
      <c r="I63">
        <v>42</v>
      </c>
      <c r="J63">
        <v>1277</v>
      </c>
      <c r="K63">
        <v>16.149999999999999</v>
      </c>
      <c r="L63" s="1">
        <v>-521.04241999999999</v>
      </c>
      <c r="N63">
        <v>42</v>
      </c>
      <c r="O63">
        <v>816</v>
      </c>
      <c r="P63">
        <v>-2.56</v>
      </c>
      <c r="Q63" s="1">
        <v>-536.01056000000005</v>
      </c>
      <c r="R63">
        <v>42</v>
      </c>
      <c r="S63">
        <v>1006</v>
      </c>
      <c r="T63">
        <v>4.45</v>
      </c>
      <c r="U63" s="1">
        <v>-530.16422999999998</v>
      </c>
      <c r="V63">
        <v>42</v>
      </c>
      <c r="W63">
        <v>1125</v>
      </c>
      <c r="X63">
        <v>8.7899999999999991</v>
      </c>
      <c r="Y63" s="1">
        <v>-527.93131000000005</v>
      </c>
      <c r="Z63">
        <v>42</v>
      </c>
      <c r="AA63">
        <v>1278</v>
      </c>
      <c r="AB63">
        <v>20.71</v>
      </c>
      <c r="AC63" s="1">
        <v>-515.53328999999997</v>
      </c>
      <c r="AD63">
        <v>42</v>
      </c>
      <c r="AE63">
        <v>1254</v>
      </c>
      <c r="AF63">
        <v>17.72</v>
      </c>
      <c r="AG63" s="1">
        <v>-517.56380000000001</v>
      </c>
      <c r="AH63">
        <v>42</v>
      </c>
      <c r="AI63">
        <v>1111</v>
      </c>
      <c r="AJ63">
        <v>10.75</v>
      </c>
      <c r="AK63" s="1">
        <v>-524.73086000000001</v>
      </c>
      <c r="AL63">
        <v>42</v>
      </c>
      <c r="AM63">
        <v>1193</v>
      </c>
      <c r="AN63">
        <v>12.11</v>
      </c>
      <c r="AO63" s="1">
        <v>-524.24392</v>
      </c>
      <c r="AP63">
        <v>42</v>
      </c>
      <c r="AQ63">
        <v>1236</v>
      </c>
      <c r="AR63">
        <v>17.75</v>
      </c>
      <c r="AS63" s="1">
        <v>-522.70226000000002</v>
      </c>
    </row>
    <row r="64" spans="1:45" x14ac:dyDescent="0.2">
      <c r="A64">
        <v>43</v>
      </c>
      <c r="B64">
        <v>1036</v>
      </c>
      <c r="C64">
        <v>7.68</v>
      </c>
      <c r="D64" s="1">
        <v>-528.20910000000003</v>
      </c>
      <c r="E64">
        <v>43</v>
      </c>
      <c r="F64">
        <v>1484</v>
      </c>
      <c r="G64">
        <v>24.12</v>
      </c>
      <c r="H64" s="1">
        <v>-512.94325000000003</v>
      </c>
      <c r="I64">
        <v>43</v>
      </c>
      <c r="J64">
        <v>1268</v>
      </c>
      <c r="K64">
        <v>16.27</v>
      </c>
      <c r="L64" s="1">
        <v>-520.75791000000004</v>
      </c>
      <c r="N64">
        <v>43</v>
      </c>
      <c r="O64">
        <v>808</v>
      </c>
      <c r="P64">
        <v>-2.61</v>
      </c>
      <c r="Q64" s="1">
        <v>-535.76138000000003</v>
      </c>
      <c r="R64">
        <v>43</v>
      </c>
      <c r="S64">
        <v>1021</v>
      </c>
      <c r="T64">
        <v>4.3899999999999997</v>
      </c>
      <c r="U64" s="1">
        <v>-530.59555999999998</v>
      </c>
      <c r="V64">
        <v>43</v>
      </c>
      <c r="W64">
        <v>1141</v>
      </c>
      <c r="X64">
        <v>8.83</v>
      </c>
      <c r="Y64" s="1">
        <v>-528.37919999999997</v>
      </c>
      <c r="Z64">
        <v>43</v>
      </c>
      <c r="AA64">
        <v>1322</v>
      </c>
      <c r="AB64">
        <v>20.170000000000002</v>
      </c>
      <c r="AC64" s="1">
        <v>-516.79634999999996</v>
      </c>
      <c r="AD64">
        <v>43</v>
      </c>
      <c r="AE64">
        <v>1267</v>
      </c>
      <c r="AF64">
        <v>17.02</v>
      </c>
      <c r="AG64" s="1">
        <v>-517.97293000000002</v>
      </c>
      <c r="AH64">
        <v>43</v>
      </c>
      <c r="AI64">
        <v>1132</v>
      </c>
      <c r="AJ64">
        <v>10.65</v>
      </c>
      <c r="AK64" s="1">
        <v>-525.32799</v>
      </c>
      <c r="AL64">
        <v>43</v>
      </c>
      <c r="AM64">
        <v>1227</v>
      </c>
      <c r="AN64">
        <v>11.82</v>
      </c>
      <c r="AO64" s="1">
        <v>-525.19431999999995</v>
      </c>
      <c r="AP64">
        <v>43</v>
      </c>
      <c r="AQ64">
        <v>1222</v>
      </c>
      <c r="AR64">
        <v>17.86</v>
      </c>
      <c r="AS64" s="1">
        <v>-522.32515000000001</v>
      </c>
    </row>
    <row r="65" spans="1:45" x14ac:dyDescent="0.2">
      <c r="A65">
        <v>44</v>
      </c>
      <c r="B65">
        <v>1039</v>
      </c>
      <c r="C65">
        <v>7.62</v>
      </c>
      <c r="D65" s="1">
        <v>-528.30606</v>
      </c>
      <c r="E65">
        <v>44</v>
      </c>
      <c r="F65">
        <v>1480</v>
      </c>
      <c r="G65">
        <v>24.12</v>
      </c>
      <c r="H65" s="1">
        <v>-512.79638999999997</v>
      </c>
      <c r="I65">
        <v>44</v>
      </c>
      <c r="J65">
        <v>1267</v>
      </c>
      <c r="K65">
        <v>16.27</v>
      </c>
      <c r="L65" s="1">
        <v>-520.72008000000005</v>
      </c>
      <c r="N65">
        <v>44</v>
      </c>
      <c r="O65">
        <v>814</v>
      </c>
      <c r="P65">
        <v>-2.86</v>
      </c>
      <c r="Q65" s="1">
        <v>-535.95015000000001</v>
      </c>
      <c r="R65">
        <v>44</v>
      </c>
      <c r="S65">
        <v>1037</v>
      </c>
      <c r="T65">
        <v>4.34</v>
      </c>
      <c r="U65" s="1">
        <v>-531.03336999999999</v>
      </c>
      <c r="V65">
        <v>44</v>
      </c>
      <c r="W65">
        <v>1146</v>
      </c>
      <c r="X65">
        <v>9</v>
      </c>
      <c r="Y65" s="1">
        <v>-528.52062000000001</v>
      </c>
      <c r="Z65">
        <v>44</v>
      </c>
      <c r="AA65">
        <v>1358</v>
      </c>
      <c r="AB65">
        <v>19.760000000000002</v>
      </c>
      <c r="AC65" s="1">
        <v>-517.82176000000004</v>
      </c>
      <c r="AD65">
        <v>44</v>
      </c>
      <c r="AE65">
        <v>1288</v>
      </c>
      <c r="AF65">
        <v>16.23</v>
      </c>
      <c r="AG65" s="1">
        <v>-518.54751999999996</v>
      </c>
      <c r="AH65">
        <v>44</v>
      </c>
      <c r="AI65">
        <v>1145</v>
      </c>
      <c r="AJ65">
        <v>10.52</v>
      </c>
      <c r="AK65" s="1">
        <v>-525.70250999999996</v>
      </c>
      <c r="AL65">
        <v>44</v>
      </c>
      <c r="AM65">
        <v>1266</v>
      </c>
      <c r="AN65">
        <v>11.28</v>
      </c>
      <c r="AO65" s="1">
        <v>-526.30686000000003</v>
      </c>
      <c r="AP65">
        <v>44</v>
      </c>
      <c r="AQ65">
        <v>1216</v>
      </c>
      <c r="AR65">
        <v>17.62</v>
      </c>
      <c r="AS65" s="1">
        <v>-522.15606000000002</v>
      </c>
    </row>
    <row r="66" spans="1:45" x14ac:dyDescent="0.2">
      <c r="A66">
        <v>45</v>
      </c>
      <c r="B66">
        <v>1053</v>
      </c>
      <c r="C66">
        <v>7.23</v>
      </c>
      <c r="D66" s="1">
        <v>-528.68312000000003</v>
      </c>
      <c r="E66">
        <v>45</v>
      </c>
      <c r="F66">
        <v>1500</v>
      </c>
      <c r="G66">
        <v>23.51</v>
      </c>
      <c r="H66" s="1">
        <v>-513.36464000000001</v>
      </c>
      <c r="I66">
        <v>45</v>
      </c>
      <c r="J66">
        <v>1276</v>
      </c>
      <c r="K66">
        <v>16.13</v>
      </c>
      <c r="L66" s="1">
        <v>-520.98360000000002</v>
      </c>
      <c r="N66">
        <v>45</v>
      </c>
      <c r="O66">
        <v>830</v>
      </c>
      <c r="P66">
        <v>-3.28</v>
      </c>
      <c r="Q66" s="1">
        <v>-536.42263000000003</v>
      </c>
      <c r="R66">
        <v>45</v>
      </c>
      <c r="S66">
        <v>1054</v>
      </c>
      <c r="T66">
        <v>4.1399999999999997</v>
      </c>
      <c r="U66" s="1">
        <v>-531.51579000000004</v>
      </c>
      <c r="V66">
        <v>45</v>
      </c>
      <c r="W66">
        <v>1138</v>
      </c>
      <c r="X66">
        <v>9.27</v>
      </c>
      <c r="Y66" s="1">
        <v>-528.29876999999999</v>
      </c>
      <c r="Z66">
        <v>45</v>
      </c>
      <c r="AA66">
        <v>1370</v>
      </c>
      <c r="AB66">
        <v>19.77</v>
      </c>
      <c r="AC66" s="1">
        <v>-518.14422999999999</v>
      </c>
      <c r="AD66">
        <v>45</v>
      </c>
      <c r="AE66">
        <v>1315</v>
      </c>
      <c r="AF66">
        <v>15.31</v>
      </c>
      <c r="AG66" s="1">
        <v>-519.29341999999997</v>
      </c>
      <c r="AH66">
        <v>45</v>
      </c>
      <c r="AI66">
        <v>1151</v>
      </c>
      <c r="AJ66">
        <v>10.35</v>
      </c>
      <c r="AK66" s="1">
        <v>-525.85252000000003</v>
      </c>
      <c r="AL66">
        <v>45</v>
      </c>
      <c r="AM66">
        <v>1299</v>
      </c>
      <c r="AN66">
        <v>10.8</v>
      </c>
      <c r="AO66" s="1">
        <v>-527.22565999999995</v>
      </c>
      <c r="AP66">
        <v>45</v>
      </c>
      <c r="AQ66">
        <v>1221</v>
      </c>
      <c r="AR66">
        <v>16.989999999999998</v>
      </c>
      <c r="AS66" s="1">
        <v>-522.28387999999995</v>
      </c>
    </row>
    <row r="67" spans="1:45" x14ac:dyDescent="0.2">
      <c r="A67">
        <v>46</v>
      </c>
      <c r="B67">
        <v>1075</v>
      </c>
      <c r="C67">
        <v>6.62</v>
      </c>
      <c r="D67" s="1">
        <v>-529.30733999999995</v>
      </c>
      <c r="E67">
        <v>46</v>
      </c>
      <c r="F67">
        <v>1532</v>
      </c>
      <c r="G67">
        <v>22.71</v>
      </c>
      <c r="H67" s="1">
        <v>-514.30032000000006</v>
      </c>
      <c r="I67">
        <v>46</v>
      </c>
      <c r="J67">
        <v>1293</v>
      </c>
      <c r="K67">
        <v>16.02</v>
      </c>
      <c r="L67" s="1">
        <v>-521.44933000000003</v>
      </c>
      <c r="N67">
        <v>46</v>
      </c>
      <c r="O67">
        <v>847</v>
      </c>
      <c r="P67">
        <v>-3.61</v>
      </c>
      <c r="Q67" s="1">
        <v>-536.90216999999996</v>
      </c>
      <c r="R67">
        <v>46</v>
      </c>
      <c r="S67">
        <v>1073</v>
      </c>
      <c r="T67">
        <v>3.85</v>
      </c>
      <c r="U67" s="1">
        <v>-532.04746</v>
      </c>
      <c r="V67">
        <v>46</v>
      </c>
      <c r="W67">
        <v>1125</v>
      </c>
      <c r="X67">
        <v>9.43</v>
      </c>
      <c r="Y67" s="1">
        <v>-527.89449000000002</v>
      </c>
      <c r="Z67">
        <v>46</v>
      </c>
      <c r="AA67">
        <v>1364</v>
      </c>
      <c r="AB67">
        <v>19.829999999999998</v>
      </c>
      <c r="AC67" s="1">
        <v>-517.94451000000004</v>
      </c>
      <c r="AD67">
        <v>46</v>
      </c>
      <c r="AE67">
        <v>1338</v>
      </c>
      <c r="AF67">
        <v>14.43</v>
      </c>
      <c r="AG67" s="1">
        <v>-519.96167000000003</v>
      </c>
      <c r="AH67">
        <v>46</v>
      </c>
      <c r="AI67">
        <v>1153</v>
      </c>
      <c r="AJ67">
        <v>10.15</v>
      </c>
      <c r="AK67" s="1">
        <v>-525.91535999999996</v>
      </c>
      <c r="AL67">
        <v>46</v>
      </c>
      <c r="AM67">
        <v>1315</v>
      </c>
      <c r="AN67">
        <v>10.48</v>
      </c>
      <c r="AO67" s="1">
        <v>-527.66039999999998</v>
      </c>
      <c r="AP67">
        <v>46</v>
      </c>
      <c r="AQ67">
        <v>1243</v>
      </c>
      <c r="AR67">
        <v>15.94</v>
      </c>
      <c r="AS67" s="1">
        <v>-522.89989000000003</v>
      </c>
    </row>
    <row r="68" spans="1:45" x14ac:dyDescent="0.2">
      <c r="A68">
        <v>47</v>
      </c>
      <c r="B68">
        <v>1096</v>
      </c>
      <c r="C68">
        <v>5.95</v>
      </c>
      <c r="D68" s="1">
        <v>-529.92840000000001</v>
      </c>
      <c r="E68">
        <v>47</v>
      </c>
      <c r="F68">
        <v>1552</v>
      </c>
      <c r="G68">
        <v>22.22</v>
      </c>
      <c r="H68" s="1">
        <v>-514.86306999999999</v>
      </c>
      <c r="I68">
        <v>47</v>
      </c>
      <c r="J68">
        <v>1311</v>
      </c>
      <c r="K68">
        <v>15.92</v>
      </c>
      <c r="L68" s="1">
        <v>-521.99102000000005</v>
      </c>
      <c r="N68">
        <v>47</v>
      </c>
      <c r="O68">
        <v>858</v>
      </c>
      <c r="P68">
        <v>-3.85</v>
      </c>
      <c r="Q68" s="1">
        <v>-537.20722999999998</v>
      </c>
      <c r="R68">
        <v>47</v>
      </c>
      <c r="S68">
        <v>1085</v>
      </c>
      <c r="T68">
        <v>3.6</v>
      </c>
      <c r="U68" s="1">
        <v>-532.41614000000004</v>
      </c>
      <c r="V68">
        <v>47</v>
      </c>
      <c r="W68">
        <v>1122</v>
      </c>
      <c r="X68">
        <v>9.31</v>
      </c>
      <c r="Y68" s="1">
        <v>-527.79488000000003</v>
      </c>
      <c r="Z68">
        <v>47</v>
      </c>
      <c r="AA68">
        <v>1359</v>
      </c>
      <c r="AB68">
        <v>19.670000000000002</v>
      </c>
      <c r="AC68" s="1">
        <v>-517.77959999999996</v>
      </c>
      <c r="AD68">
        <v>47</v>
      </c>
      <c r="AE68">
        <v>1341</v>
      </c>
      <c r="AF68">
        <v>14.11</v>
      </c>
      <c r="AG68" s="1">
        <v>-520.04591000000005</v>
      </c>
      <c r="AH68">
        <v>47</v>
      </c>
      <c r="AI68">
        <v>1155</v>
      </c>
      <c r="AJ68">
        <v>9.98</v>
      </c>
      <c r="AK68" s="1">
        <v>-525.94937000000004</v>
      </c>
      <c r="AL68">
        <v>47</v>
      </c>
      <c r="AM68">
        <v>1315</v>
      </c>
      <c r="AN68">
        <v>10.31</v>
      </c>
      <c r="AO68" s="1">
        <v>-527.66132000000005</v>
      </c>
      <c r="AP68">
        <v>47</v>
      </c>
      <c r="AQ68">
        <v>1270</v>
      </c>
      <c r="AR68">
        <v>14.81</v>
      </c>
      <c r="AS68" s="1">
        <v>-523.70401000000004</v>
      </c>
    </row>
    <row r="69" spans="1:45" x14ac:dyDescent="0.2">
      <c r="A69">
        <v>48</v>
      </c>
      <c r="B69">
        <v>1107</v>
      </c>
      <c r="C69">
        <v>5.47</v>
      </c>
      <c r="D69" s="1">
        <v>-530.24037999999996</v>
      </c>
      <c r="E69">
        <v>48</v>
      </c>
      <c r="F69">
        <v>1547</v>
      </c>
      <c r="G69">
        <v>22.24</v>
      </c>
      <c r="H69" s="1">
        <v>-514.74198999999999</v>
      </c>
      <c r="I69">
        <v>48</v>
      </c>
      <c r="J69">
        <v>1317</v>
      </c>
      <c r="K69">
        <v>16.28</v>
      </c>
      <c r="L69" s="1">
        <v>-522.18368999999996</v>
      </c>
      <c r="N69">
        <v>48</v>
      </c>
      <c r="O69">
        <v>861</v>
      </c>
      <c r="P69">
        <v>-3.93</v>
      </c>
      <c r="Q69" s="1">
        <v>-537.28034000000002</v>
      </c>
      <c r="R69">
        <v>48</v>
      </c>
      <c r="S69">
        <v>1081</v>
      </c>
      <c r="T69">
        <v>3.53</v>
      </c>
      <c r="U69" s="1">
        <v>-532.28336000000002</v>
      </c>
      <c r="V69">
        <v>48</v>
      </c>
      <c r="W69">
        <v>1132</v>
      </c>
      <c r="X69">
        <v>8.84</v>
      </c>
      <c r="Y69" s="1">
        <v>-528.11956999999995</v>
      </c>
      <c r="Z69">
        <v>48</v>
      </c>
      <c r="AA69">
        <v>1371</v>
      </c>
      <c r="AB69">
        <v>19.059999999999999</v>
      </c>
      <c r="AC69" s="1">
        <v>-518.10613999999998</v>
      </c>
      <c r="AD69">
        <v>48</v>
      </c>
      <c r="AE69">
        <v>1324</v>
      </c>
      <c r="AF69">
        <v>14.15</v>
      </c>
      <c r="AG69" s="1">
        <v>-519.53849000000002</v>
      </c>
      <c r="AH69">
        <v>48</v>
      </c>
      <c r="AI69">
        <v>1161</v>
      </c>
      <c r="AJ69">
        <v>9.81</v>
      </c>
      <c r="AK69" s="1">
        <v>-526.08929000000001</v>
      </c>
      <c r="AL69">
        <v>48</v>
      </c>
      <c r="AM69">
        <v>1307</v>
      </c>
      <c r="AN69">
        <v>10.18</v>
      </c>
      <c r="AO69" s="1">
        <v>-527.40926000000002</v>
      </c>
      <c r="AP69">
        <v>48</v>
      </c>
      <c r="AQ69">
        <v>1277</v>
      </c>
      <c r="AR69">
        <v>14.07</v>
      </c>
      <c r="AS69" s="1">
        <v>-523.89469999999994</v>
      </c>
    </row>
    <row r="70" spans="1:45" x14ac:dyDescent="0.2">
      <c r="A70">
        <v>49</v>
      </c>
      <c r="B70">
        <v>1105</v>
      </c>
      <c r="C70">
        <v>5.22</v>
      </c>
      <c r="D70" s="1">
        <v>-530.17381999999998</v>
      </c>
      <c r="E70">
        <v>49</v>
      </c>
      <c r="F70">
        <v>1521</v>
      </c>
      <c r="G70">
        <v>22.86</v>
      </c>
      <c r="H70" s="1">
        <v>-513.99734999999998</v>
      </c>
      <c r="I70">
        <v>49</v>
      </c>
      <c r="J70">
        <v>1293</v>
      </c>
      <c r="K70">
        <v>17.21</v>
      </c>
      <c r="L70" s="1">
        <v>-521.52216999999996</v>
      </c>
      <c r="N70">
        <v>49</v>
      </c>
      <c r="O70">
        <v>858</v>
      </c>
      <c r="P70">
        <v>-3.87</v>
      </c>
      <c r="Q70" s="1">
        <v>-537.19919000000004</v>
      </c>
      <c r="R70">
        <v>49</v>
      </c>
      <c r="S70">
        <v>1059</v>
      </c>
      <c r="T70">
        <v>3.62</v>
      </c>
      <c r="U70" s="1">
        <v>-531.65409999999997</v>
      </c>
      <c r="V70">
        <v>49</v>
      </c>
      <c r="W70">
        <v>1142</v>
      </c>
      <c r="X70">
        <v>8.33</v>
      </c>
      <c r="Y70" s="1">
        <v>-528.40927999999997</v>
      </c>
      <c r="Z70">
        <v>49</v>
      </c>
      <c r="AA70">
        <v>1396</v>
      </c>
      <c r="AB70">
        <v>18.079999999999998</v>
      </c>
      <c r="AC70" s="1">
        <v>-518.83133999999995</v>
      </c>
      <c r="AD70">
        <v>49</v>
      </c>
      <c r="AE70">
        <v>1304</v>
      </c>
      <c r="AF70">
        <v>14.3</v>
      </c>
      <c r="AG70" s="1">
        <v>-518.96394999999995</v>
      </c>
      <c r="AH70">
        <v>49</v>
      </c>
      <c r="AI70">
        <v>1177</v>
      </c>
      <c r="AJ70">
        <v>9.5500000000000007</v>
      </c>
      <c r="AK70" s="1">
        <v>-526.54238999999995</v>
      </c>
      <c r="AL70">
        <v>49</v>
      </c>
      <c r="AM70">
        <v>1294</v>
      </c>
      <c r="AN70">
        <v>10.06</v>
      </c>
      <c r="AO70" s="1">
        <v>-527.06949999999995</v>
      </c>
      <c r="AP70">
        <v>49</v>
      </c>
      <c r="AQ70">
        <v>1258</v>
      </c>
      <c r="AR70">
        <v>13.85</v>
      </c>
      <c r="AS70" s="1">
        <v>-523.32968000000005</v>
      </c>
    </row>
    <row r="71" spans="1:45" x14ac:dyDescent="0.2">
      <c r="A71">
        <v>50</v>
      </c>
      <c r="B71">
        <v>1096</v>
      </c>
      <c r="C71">
        <v>5.16</v>
      </c>
      <c r="D71" s="1">
        <v>-529.89008999999999</v>
      </c>
      <c r="E71">
        <v>50</v>
      </c>
      <c r="F71">
        <v>1482</v>
      </c>
      <c r="G71">
        <v>23.77</v>
      </c>
      <c r="H71" s="1">
        <v>-512.87725999999998</v>
      </c>
      <c r="I71">
        <v>50</v>
      </c>
      <c r="J71">
        <v>1250</v>
      </c>
      <c r="K71">
        <v>18.39</v>
      </c>
      <c r="L71" s="1">
        <v>-520.24996999999996</v>
      </c>
      <c r="N71">
        <v>50</v>
      </c>
      <c r="O71">
        <v>854</v>
      </c>
      <c r="P71">
        <v>-3.68</v>
      </c>
      <c r="Q71" s="1">
        <v>-537.07727</v>
      </c>
      <c r="R71">
        <v>50</v>
      </c>
      <c r="S71">
        <v>1035</v>
      </c>
      <c r="T71">
        <v>3.61</v>
      </c>
      <c r="U71" s="1">
        <v>-530.96042999999997</v>
      </c>
      <c r="V71">
        <v>50</v>
      </c>
      <c r="W71">
        <v>1140</v>
      </c>
      <c r="X71">
        <v>8.0500000000000007</v>
      </c>
      <c r="Y71" s="1">
        <v>-528.36165000000005</v>
      </c>
      <c r="Z71">
        <v>50</v>
      </c>
      <c r="AA71">
        <v>1422</v>
      </c>
      <c r="AB71">
        <v>17.059999999999999</v>
      </c>
      <c r="AC71" s="1">
        <v>-519.56239000000005</v>
      </c>
      <c r="AD71">
        <v>50</v>
      </c>
      <c r="AE71">
        <v>1303</v>
      </c>
      <c r="AF71">
        <v>14.22</v>
      </c>
      <c r="AG71" s="1">
        <v>-518.91427999999996</v>
      </c>
      <c r="AH71">
        <v>50</v>
      </c>
      <c r="AI71">
        <v>1199</v>
      </c>
      <c r="AJ71">
        <v>9.3000000000000007</v>
      </c>
      <c r="AK71" s="1">
        <v>-527.19533999999999</v>
      </c>
      <c r="AL71">
        <v>50</v>
      </c>
      <c r="AM71">
        <v>1279</v>
      </c>
      <c r="AN71">
        <v>10</v>
      </c>
      <c r="AO71" s="1">
        <v>-526.67053999999996</v>
      </c>
      <c r="AP71">
        <v>50</v>
      </c>
      <c r="AQ71">
        <v>1226</v>
      </c>
      <c r="AR71">
        <v>13.99</v>
      </c>
      <c r="AS71" s="1">
        <v>-522.45264999999995</v>
      </c>
    </row>
    <row r="72" spans="1:45" x14ac:dyDescent="0.2">
      <c r="A72">
        <v>51</v>
      </c>
      <c r="B72">
        <v>1084</v>
      </c>
      <c r="C72">
        <v>5.18</v>
      </c>
      <c r="D72" s="1">
        <v>-529.54885999999999</v>
      </c>
      <c r="E72">
        <v>51</v>
      </c>
      <c r="F72">
        <v>1443</v>
      </c>
      <c r="G72">
        <v>24.65</v>
      </c>
      <c r="H72" s="1">
        <v>-511.78357999999997</v>
      </c>
      <c r="I72">
        <v>51</v>
      </c>
      <c r="J72">
        <v>1221</v>
      </c>
      <c r="K72">
        <v>19.12</v>
      </c>
      <c r="L72" s="1">
        <v>-519.38996999999995</v>
      </c>
      <c r="N72">
        <v>51</v>
      </c>
      <c r="O72">
        <v>852</v>
      </c>
      <c r="P72">
        <v>-3.41</v>
      </c>
      <c r="Q72" s="1">
        <v>-537.01571000000001</v>
      </c>
      <c r="R72">
        <v>51</v>
      </c>
      <c r="S72">
        <v>1025</v>
      </c>
      <c r="T72">
        <v>3.42</v>
      </c>
      <c r="U72" s="1">
        <v>-530.67458999999997</v>
      </c>
      <c r="V72">
        <v>51</v>
      </c>
      <c r="W72">
        <v>1132</v>
      </c>
      <c r="X72">
        <v>7.74</v>
      </c>
      <c r="Y72" s="1">
        <v>-528.12617999999998</v>
      </c>
      <c r="Z72">
        <v>51</v>
      </c>
      <c r="AA72">
        <v>1434</v>
      </c>
      <c r="AB72">
        <v>16.3</v>
      </c>
      <c r="AC72" s="1">
        <v>-519.91830000000004</v>
      </c>
      <c r="AD72">
        <v>51</v>
      </c>
      <c r="AE72">
        <v>1321</v>
      </c>
      <c r="AF72">
        <v>13.94</v>
      </c>
      <c r="AG72" s="1">
        <v>-519.45123999999998</v>
      </c>
      <c r="AH72">
        <v>51</v>
      </c>
      <c r="AI72">
        <v>1218</v>
      </c>
      <c r="AJ72">
        <v>9.17</v>
      </c>
      <c r="AK72" s="1">
        <v>-527.72931000000005</v>
      </c>
      <c r="AL72">
        <v>51</v>
      </c>
      <c r="AM72">
        <v>1254</v>
      </c>
      <c r="AN72">
        <v>10.199999999999999</v>
      </c>
      <c r="AO72" s="1">
        <v>-525.99072999999999</v>
      </c>
      <c r="AP72">
        <v>51</v>
      </c>
      <c r="AQ72">
        <v>1194</v>
      </c>
      <c r="AR72">
        <v>14.31</v>
      </c>
      <c r="AS72" s="1">
        <v>-521.55709000000002</v>
      </c>
    </row>
    <row r="73" spans="1:45" x14ac:dyDescent="0.2">
      <c r="A73">
        <v>52</v>
      </c>
      <c r="B73">
        <v>1072</v>
      </c>
      <c r="C73">
        <v>5.3</v>
      </c>
      <c r="D73" s="1">
        <v>-529.19682</v>
      </c>
      <c r="E73">
        <v>52</v>
      </c>
      <c r="F73">
        <v>1423</v>
      </c>
      <c r="G73">
        <v>25.08</v>
      </c>
      <c r="H73" s="1">
        <v>-511.22235999999998</v>
      </c>
      <c r="I73">
        <v>52</v>
      </c>
      <c r="J73">
        <v>1227</v>
      </c>
      <c r="K73">
        <v>19.16</v>
      </c>
      <c r="L73" s="1">
        <v>-519.58900000000006</v>
      </c>
      <c r="N73">
        <v>52</v>
      </c>
      <c r="O73">
        <v>852</v>
      </c>
      <c r="P73">
        <v>-3.12</v>
      </c>
      <c r="Q73" s="1">
        <v>-537.02769999999998</v>
      </c>
      <c r="R73">
        <v>52</v>
      </c>
      <c r="S73">
        <v>1032</v>
      </c>
      <c r="T73">
        <v>3.1</v>
      </c>
      <c r="U73" s="1">
        <v>-530.88387</v>
      </c>
      <c r="V73">
        <v>52</v>
      </c>
      <c r="W73">
        <v>1129</v>
      </c>
      <c r="X73">
        <v>7.27</v>
      </c>
      <c r="Y73" s="1">
        <v>-528.03168000000005</v>
      </c>
      <c r="Z73">
        <v>52</v>
      </c>
      <c r="AA73">
        <v>1432</v>
      </c>
      <c r="AB73">
        <v>15.83</v>
      </c>
      <c r="AC73" s="1">
        <v>-519.81575999999995</v>
      </c>
      <c r="AD73">
        <v>52</v>
      </c>
      <c r="AE73">
        <v>1341</v>
      </c>
      <c r="AF73">
        <v>13.65</v>
      </c>
      <c r="AG73" s="1">
        <v>-520.01892999999995</v>
      </c>
      <c r="AH73">
        <v>52</v>
      </c>
      <c r="AI73">
        <v>1230</v>
      </c>
      <c r="AJ73">
        <v>9.17</v>
      </c>
      <c r="AK73" s="1">
        <v>-528.04249000000004</v>
      </c>
      <c r="AL73">
        <v>52</v>
      </c>
      <c r="AM73">
        <v>1216</v>
      </c>
      <c r="AN73">
        <v>10.65</v>
      </c>
      <c r="AO73" s="1">
        <v>-524.90347999999994</v>
      </c>
      <c r="AP73">
        <v>52</v>
      </c>
      <c r="AQ73">
        <v>1163</v>
      </c>
      <c r="AR73">
        <v>14.76</v>
      </c>
      <c r="AS73" s="1">
        <v>-520.69548999999995</v>
      </c>
    </row>
    <row r="74" spans="1:45" x14ac:dyDescent="0.2">
      <c r="A74">
        <v>53</v>
      </c>
      <c r="B74">
        <v>1064</v>
      </c>
      <c r="C74">
        <v>5.32</v>
      </c>
      <c r="D74" s="1">
        <v>-528.96752000000004</v>
      </c>
      <c r="E74">
        <v>53</v>
      </c>
      <c r="F74">
        <v>1430</v>
      </c>
      <c r="G74">
        <v>24.94</v>
      </c>
      <c r="H74" s="1">
        <v>-511.42110000000002</v>
      </c>
      <c r="I74">
        <v>53</v>
      </c>
      <c r="J74">
        <v>1254</v>
      </c>
      <c r="K74">
        <v>18.79</v>
      </c>
      <c r="L74" s="1">
        <v>-520.42753000000005</v>
      </c>
      <c r="N74">
        <v>53</v>
      </c>
      <c r="O74">
        <v>857</v>
      </c>
      <c r="P74">
        <v>-2.82</v>
      </c>
      <c r="Q74" s="1">
        <v>-537.14952000000005</v>
      </c>
      <c r="R74">
        <v>53</v>
      </c>
      <c r="S74">
        <v>1043</v>
      </c>
      <c r="T74">
        <v>2.79</v>
      </c>
      <c r="U74" s="1">
        <v>-531.20710999999994</v>
      </c>
      <c r="V74">
        <v>53</v>
      </c>
      <c r="W74">
        <v>1135</v>
      </c>
      <c r="X74">
        <v>6.59</v>
      </c>
      <c r="Y74" s="1">
        <v>-528.19601999999998</v>
      </c>
      <c r="Z74">
        <v>53</v>
      </c>
      <c r="AA74">
        <v>1430</v>
      </c>
      <c r="AB74">
        <v>15.36</v>
      </c>
      <c r="AC74" s="1">
        <v>-519.76224000000002</v>
      </c>
      <c r="AD74">
        <v>53</v>
      </c>
      <c r="AE74">
        <v>1351</v>
      </c>
      <c r="AF74">
        <v>13.48</v>
      </c>
      <c r="AG74" s="1">
        <v>-520.28375000000005</v>
      </c>
      <c r="AH74">
        <v>53</v>
      </c>
      <c r="AI74">
        <v>1235</v>
      </c>
      <c r="AJ74">
        <v>9.08</v>
      </c>
      <c r="AK74" s="1">
        <v>-528.18853000000001</v>
      </c>
      <c r="AL74">
        <v>53</v>
      </c>
      <c r="AM74">
        <v>1179</v>
      </c>
      <c r="AN74">
        <v>11.16</v>
      </c>
      <c r="AO74" s="1">
        <v>-523.83276999999998</v>
      </c>
      <c r="AP74">
        <v>53</v>
      </c>
      <c r="AQ74">
        <v>1139</v>
      </c>
      <c r="AR74">
        <v>15.12</v>
      </c>
      <c r="AS74" s="1">
        <v>-519.98320999999999</v>
      </c>
    </row>
    <row r="75" spans="1:45" x14ac:dyDescent="0.2">
      <c r="A75">
        <v>54</v>
      </c>
      <c r="B75">
        <v>1065</v>
      </c>
      <c r="C75">
        <v>5.21</v>
      </c>
      <c r="D75" s="1">
        <v>-529.01831000000004</v>
      </c>
      <c r="E75">
        <v>54</v>
      </c>
      <c r="F75">
        <v>1458</v>
      </c>
      <c r="G75">
        <v>24.13</v>
      </c>
      <c r="H75" s="1">
        <v>-512.22208000000001</v>
      </c>
      <c r="I75">
        <v>54</v>
      </c>
      <c r="J75">
        <v>1270</v>
      </c>
      <c r="K75">
        <v>18.690000000000001</v>
      </c>
      <c r="L75" s="1">
        <v>-520.88990000000001</v>
      </c>
      <c r="N75">
        <v>54</v>
      </c>
      <c r="O75">
        <v>870</v>
      </c>
      <c r="P75">
        <v>-2.66</v>
      </c>
      <c r="Q75" s="1">
        <v>-537.50581999999997</v>
      </c>
      <c r="R75">
        <v>54</v>
      </c>
      <c r="S75">
        <v>1049</v>
      </c>
      <c r="T75">
        <v>2.66</v>
      </c>
      <c r="U75" s="1">
        <v>-531.35878000000002</v>
      </c>
      <c r="V75">
        <v>54</v>
      </c>
      <c r="W75">
        <v>1142</v>
      </c>
      <c r="X75">
        <v>6</v>
      </c>
      <c r="Y75" s="1">
        <v>-528.41348000000005</v>
      </c>
      <c r="Z75">
        <v>54</v>
      </c>
      <c r="AA75">
        <v>1442</v>
      </c>
      <c r="AB75">
        <v>14.79</v>
      </c>
      <c r="AC75" s="1">
        <v>-520.10636</v>
      </c>
      <c r="AD75">
        <v>54</v>
      </c>
      <c r="AE75">
        <v>1350</v>
      </c>
      <c r="AF75">
        <v>13.53</v>
      </c>
      <c r="AG75" s="1">
        <v>-520.24685999999997</v>
      </c>
      <c r="AH75">
        <v>54</v>
      </c>
      <c r="AI75">
        <v>1236</v>
      </c>
      <c r="AJ75">
        <v>9</v>
      </c>
      <c r="AK75" s="1">
        <v>-528.23365000000001</v>
      </c>
      <c r="AL75">
        <v>54</v>
      </c>
      <c r="AM75">
        <v>1162</v>
      </c>
      <c r="AN75">
        <v>11.38</v>
      </c>
      <c r="AO75" s="1">
        <v>-523.37588000000005</v>
      </c>
      <c r="AP75">
        <v>54</v>
      </c>
      <c r="AQ75">
        <v>1137</v>
      </c>
      <c r="AR75">
        <v>15.11</v>
      </c>
      <c r="AS75" s="1">
        <v>-519.90405999999996</v>
      </c>
    </row>
    <row r="76" spans="1:45" x14ac:dyDescent="0.2">
      <c r="A76">
        <v>55</v>
      </c>
      <c r="B76">
        <v>1073</v>
      </c>
      <c r="C76">
        <v>4.95</v>
      </c>
      <c r="D76" s="1">
        <v>-529.25202999999999</v>
      </c>
      <c r="E76">
        <v>55</v>
      </c>
      <c r="F76">
        <v>1494</v>
      </c>
      <c r="G76">
        <v>22.91</v>
      </c>
      <c r="H76" s="1">
        <v>-513.26556000000005</v>
      </c>
      <c r="I76">
        <v>55</v>
      </c>
      <c r="J76">
        <v>1264</v>
      </c>
      <c r="K76">
        <v>18.809999999999999</v>
      </c>
      <c r="L76" s="1">
        <v>-520.67871000000002</v>
      </c>
      <c r="N76">
        <v>55</v>
      </c>
      <c r="O76">
        <v>891</v>
      </c>
      <c r="P76">
        <v>-2.63</v>
      </c>
      <c r="Q76" s="1">
        <v>-538.11416999999994</v>
      </c>
      <c r="R76">
        <v>55</v>
      </c>
      <c r="S76">
        <v>1052</v>
      </c>
      <c r="T76">
        <v>2.56</v>
      </c>
      <c r="U76" s="1">
        <v>-531.44388000000004</v>
      </c>
      <c r="V76">
        <v>55</v>
      </c>
      <c r="W76">
        <v>1144</v>
      </c>
      <c r="X76">
        <v>5.58</v>
      </c>
      <c r="Y76" s="1">
        <v>-528.47393</v>
      </c>
      <c r="Z76">
        <v>55</v>
      </c>
      <c r="AA76">
        <v>1458</v>
      </c>
      <c r="AB76">
        <v>14.38</v>
      </c>
      <c r="AC76" s="1">
        <v>-520.56872999999996</v>
      </c>
      <c r="AD76">
        <v>55</v>
      </c>
      <c r="AE76">
        <v>1343</v>
      </c>
      <c r="AF76">
        <v>13.64</v>
      </c>
      <c r="AG76" s="1">
        <v>-520.03986999999995</v>
      </c>
      <c r="AH76">
        <v>55</v>
      </c>
      <c r="AI76">
        <v>1232</v>
      </c>
      <c r="AJ76">
        <v>8.86</v>
      </c>
      <c r="AK76" s="1">
        <v>-528.12419</v>
      </c>
      <c r="AL76">
        <v>55</v>
      </c>
      <c r="AM76">
        <v>1164</v>
      </c>
      <c r="AN76">
        <v>11.47</v>
      </c>
      <c r="AO76" s="1">
        <v>-523.47189000000003</v>
      </c>
      <c r="AP76">
        <v>55</v>
      </c>
      <c r="AQ76">
        <v>1163</v>
      </c>
      <c r="AR76">
        <v>14.65</v>
      </c>
      <c r="AS76" s="1">
        <v>-520.68068000000005</v>
      </c>
    </row>
    <row r="77" spans="1:45" x14ac:dyDescent="0.2">
      <c r="A77">
        <v>56</v>
      </c>
      <c r="B77">
        <v>1080</v>
      </c>
      <c r="C77">
        <v>4.75</v>
      </c>
      <c r="D77" s="1">
        <v>-529.43443000000002</v>
      </c>
      <c r="E77">
        <v>56</v>
      </c>
      <c r="F77">
        <v>1519</v>
      </c>
      <c r="G77">
        <v>21.71</v>
      </c>
      <c r="H77" s="1">
        <v>-513.95722999999998</v>
      </c>
      <c r="I77">
        <v>56</v>
      </c>
      <c r="J77">
        <v>1254</v>
      </c>
      <c r="K77">
        <v>19</v>
      </c>
      <c r="L77" s="1">
        <v>-520.35720000000003</v>
      </c>
      <c r="N77">
        <v>56</v>
      </c>
      <c r="O77">
        <v>912</v>
      </c>
      <c r="P77">
        <v>-2.5499999999999998</v>
      </c>
      <c r="Q77" s="1">
        <v>-538.71484999999996</v>
      </c>
      <c r="R77">
        <v>56</v>
      </c>
      <c r="S77">
        <v>1054</v>
      </c>
      <c r="T77">
        <v>2.56</v>
      </c>
      <c r="U77" s="1">
        <v>-531.51532999999995</v>
      </c>
      <c r="V77">
        <v>56</v>
      </c>
      <c r="W77">
        <v>1144</v>
      </c>
      <c r="X77">
        <v>5.28</v>
      </c>
      <c r="Y77" s="1">
        <v>-528.44218999999998</v>
      </c>
      <c r="Z77">
        <v>56</v>
      </c>
      <c r="AA77">
        <v>1467</v>
      </c>
      <c r="AB77">
        <v>14.22</v>
      </c>
      <c r="AC77" s="1">
        <v>-520.84299999999996</v>
      </c>
      <c r="AD77">
        <v>56</v>
      </c>
      <c r="AE77">
        <v>1337</v>
      </c>
      <c r="AF77">
        <v>13.69</v>
      </c>
      <c r="AG77" s="1">
        <v>-519.87944000000005</v>
      </c>
      <c r="AH77">
        <v>56</v>
      </c>
      <c r="AI77">
        <v>1218</v>
      </c>
      <c r="AJ77">
        <v>8.89</v>
      </c>
      <c r="AK77" s="1">
        <v>-527.74716000000001</v>
      </c>
      <c r="AL77">
        <v>56</v>
      </c>
      <c r="AM77">
        <v>1170</v>
      </c>
      <c r="AN77">
        <v>11.64</v>
      </c>
      <c r="AO77" s="1">
        <v>-523.62828000000002</v>
      </c>
      <c r="AP77">
        <v>56</v>
      </c>
      <c r="AQ77">
        <v>1201</v>
      </c>
      <c r="AR77">
        <v>14.1</v>
      </c>
      <c r="AS77" s="1">
        <v>-521.76801999999998</v>
      </c>
    </row>
    <row r="78" spans="1:45" x14ac:dyDescent="0.2">
      <c r="A78">
        <v>57</v>
      </c>
      <c r="B78">
        <v>1081</v>
      </c>
      <c r="C78">
        <v>4.72</v>
      </c>
      <c r="D78" s="1">
        <v>-529.46492000000001</v>
      </c>
      <c r="E78">
        <v>57</v>
      </c>
      <c r="F78">
        <v>1522</v>
      </c>
      <c r="G78">
        <v>20.58</v>
      </c>
      <c r="H78" s="1">
        <v>-514.01565000000005</v>
      </c>
      <c r="I78">
        <v>57</v>
      </c>
      <c r="J78">
        <v>1256</v>
      </c>
      <c r="K78">
        <v>19</v>
      </c>
      <c r="L78" s="1">
        <v>-520.41306999999995</v>
      </c>
      <c r="N78">
        <v>57</v>
      </c>
      <c r="O78">
        <v>922</v>
      </c>
      <c r="P78">
        <v>-2.35</v>
      </c>
      <c r="Q78" s="1">
        <v>-538.99833999999998</v>
      </c>
      <c r="R78">
        <v>57</v>
      </c>
      <c r="S78">
        <v>1046</v>
      </c>
      <c r="T78">
        <v>2.75</v>
      </c>
      <c r="U78" s="1">
        <v>-531.32213999999999</v>
      </c>
      <c r="V78">
        <v>57</v>
      </c>
      <c r="W78">
        <v>1148</v>
      </c>
      <c r="X78">
        <v>5.04</v>
      </c>
      <c r="Y78" s="1">
        <v>-528.56379000000004</v>
      </c>
      <c r="Z78">
        <v>57</v>
      </c>
      <c r="AA78">
        <v>1465</v>
      </c>
      <c r="AB78">
        <v>14.39</v>
      </c>
      <c r="AC78" s="1">
        <v>-520.77597000000003</v>
      </c>
      <c r="AD78">
        <v>57</v>
      </c>
      <c r="AE78">
        <v>1334</v>
      </c>
      <c r="AF78">
        <v>13.63</v>
      </c>
      <c r="AG78" s="1">
        <v>-519.82074999999998</v>
      </c>
      <c r="AH78">
        <v>57</v>
      </c>
      <c r="AI78">
        <v>1191</v>
      </c>
      <c r="AJ78">
        <v>9.08</v>
      </c>
      <c r="AK78" s="1">
        <v>-526.98558000000003</v>
      </c>
      <c r="AL78">
        <v>57</v>
      </c>
      <c r="AM78">
        <v>1174</v>
      </c>
      <c r="AN78">
        <v>11.83</v>
      </c>
      <c r="AO78" s="1">
        <v>-523.70844999999997</v>
      </c>
      <c r="AP78">
        <v>57</v>
      </c>
      <c r="AQ78">
        <v>1228</v>
      </c>
      <c r="AR78">
        <v>13.82</v>
      </c>
      <c r="AS78" s="1">
        <v>-522.53426000000002</v>
      </c>
    </row>
    <row r="79" spans="1:45" x14ac:dyDescent="0.2">
      <c r="A79">
        <v>58</v>
      </c>
      <c r="B79">
        <v>1077</v>
      </c>
      <c r="C79">
        <v>4.88</v>
      </c>
      <c r="D79" s="1">
        <v>-529.34217999999998</v>
      </c>
      <c r="E79">
        <v>58</v>
      </c>
      <c r="F79">
        <v>1518</v>
      </c>
      <c r="G79">
        <v>19.57</v>
      </c>
      <c r="H79" s="1">
        <v>-513.88118999999995</v>
      </c>
      <c r="I79">
        <v>58</v>
      </c>
      <c r="J79">
        <v>1269</v>
      </c>
      <c r="K79">
        <v>18.829999999999998</v>
      </c>
      <c r="L79" s="1">
        <v>-520.80339000000004</v>
      </c>
      <c r="N79">
        <v>58</v>
      </c>
      <c r="O79">
        <v>919</v>
      </c>
      <c r="P79">
        <v>-1.89</v>
      </c>
      <c r="Q79" s="1">
        <v>-538.91561999999999</v>
      </c>
      <c r="R79">
        <v>58</v>
      </c>
      <c r="S79">
        <v>1025</v>
      </c>
      <c r="T79">
        <v>3.07</v>
      </c>
      <c r="U79" s="1">
        <v>-530.7097</v>
      </c>
      <c r="V79">
        <v>58</v>
      </c>
      <c r="W79">
        <v>1158</v>
      </c>
      <c r="X79">
        <v>4.92</v>
      </c>
      <c r="Y79" s="1">
        <v>-528.83878000000004</v>
      </c>
      <c r="Z79">
        <v>58</v>
      </c>
      <c r="AA79">
        <v>1456</v>
      </c>
      <c r="AB79">
        <v>14.64</v>
      </c>
      <c r="AC79" s="1">
        <v>-520.49616000000003</v>
      </c>
      <c r="AD79">
        <v>58</v>
      </c>
      <c r="AE79">
        <v>1332</v>
      </c>
      <c r="AF79">
        <v>13.61</v>
      </c>
      <c r="AG79" s="1">
        <v>-519.75025000000005</v>
      </c>
      <c r="AH79">
        <v>58</v>
      </c>
      <c r="AI79">
        <v>1151</v>
      </c>
      <c r="AJ79">
        <v>9.51</v>
      </c>
      <c r="AK79" s="1">
        <v>-525.84677999999997</v>
      </c>
      <c r="AL79">
        <v>58</v>
      </c>
      <c r="AM79">
        <v>1188</v>
      </c>
      <c r="AN79">
        <v>11.84</v>
      </c>
      <c r="AO79" s="1">
        <v>-524.10172</v>
      </c>
      <c r="AP79">
        <v>58</v>
      </c>
      <c r="AQ79">
        <v>1235</v>
      </c>
      <c r="AR79">
        <v>13.78</v>
      </c>
      <c r="AS79" s="1">
        <v>-522.72501999999997</v>
      </c>
    </row>
    <row r="80" spans="1:45" x14ac:dyDescent="0.2">
      <c r="A80">
        <v>59</v>
      </c>
      <c r="B80">
        <v>1071</v>
      </c>
      <c r="C80">
        <v>5.0999999999999996</v>
      </c>
      <c r="D80" s="1">
        <v>-529.17805999999996</v>
      </c>
      <c r="E80">
        <v>59</v>
      </c>
      <c r="F80">
        <v>1523</v>
      </c>
      <c r="G80">
        <v>18.43</v>
      </c>
      <c r="H80" s="1">
        <v>-514.01147000000003</v>
      </c>
      <c r="I80">
        <v>59</v>
      </c>
      <c r="J80">
        <v>1284</v>
      </c>
      <c r="K80">
        <v>18.649999999999999</v>
      </c>
      <c r="L80" s="1">
        <v>-521.24653999999998</v>
      </c>
      <c r="N80">
        <v>59</v>
      </c>
      <c r="O80">
        <v>910</v>
      </c>
      <c r="P80">
        <v>-1.39</v>
      </c>
      <c r="Q80" s="1">
        <v>-538.65071999999998</v>
      </c>
      <c r="R80">
        <v>59</v>
      </c>
      <c r="S80">
        <v>1001</v>
      </c>
      <c r="T80">
        <v>3.34</v>
      </c>
      <c r="U80" s="1">
        <v>-529.99396999999999</v>
      </c>
      <c r="V80">
        <v>59</v>
      </c>
      <c r="W80">
        <v>1166</v>
      </c>
      <c r="X80">
        <v>5.01</v>
      </c>
      <c r="Y80" s="1">
        <v>-529.08466999999996</v>
      </c>
      <c r="Z80">
        <v>59</v>
      </c>
      <c r="AA80">
        <v>1456</v>
      </c>
      <c r="AB80">
        <v>14.74</v>
      </c>
      <c r="AC80" s="1">
        <v>-520.45414000000005</v>
      </c>
      <c r="AD80">
        <v>59</v>
      </c>
      <c r="AE80">
        <v>1330</v>
      </c>
      <c r="AF80">
        <v>13.6</v>
      </c>
      <c r="AG80" s="1">
        <v>-519.69947999999999</v>
      </c>
      <c r="AH80">
        <v>59</v>
      </c>
      <c r="AI80">
        <v>1108</v>
      </c>
      <c r="AJ80">
        <v>9.93</v>
      </c>
      <c r="AK80" s="1">
        <v>-524.62360999999999</v>
      </c>
      <c r="AL80">
        <v>59</v>
      </c>
      <c r="AM80">
        <v>1222</v>
      </c>
      <c r="AN80">
        <v>11.54</v>
      </c>
      <c r="AO80" s="1">
        <v>-525.04805999999996</v>
      </c>
      <c r="AP80">
        <v>59</v>
      </c>
      <c r="AQ80">
        <v>1228</v>
      </c>
      <c r="AR80">
        <v>13.92</v>
      </c>
      <c r="AS80" s="1">
        <v>-522.49113999999997</v>
      </c>
    </row>
    <row r="81" spans="1:45" x14ac:dyDescent="0.2">
      <c r="A81">
        <v>60</v>
      </c>
      <c r="B81">
        <v>1069</v>
      </c>
      <c r="C81">
        <v>5.36</v>
      </c>
      <c r="D81" s="1">
        <v>-529.10688000000005</v>
      </c>
      <c r="E81">
        <v>60</v>
      </c>
      <c r="F81">
        <v>1540</v>
      </c>
      <c r="G81">
        <v>17.39</v>
      </c>
      <c r="H81" s="1">
        <v>-514.49100999999996</v>
      </c>
      <c r="I81">
        <v>60</v>
      </c>
      <c r="J81">
        <v>1292</v>
      </c>
      <c r="K81">
        <v>18.54</v>
      </c>
      <c r="L81" s="1">
        <v>-521.46436000000006</v>
      </c>
      <c r="N81">
        <v>60</v>
      </c>
      <c r="O81">
        <v>904</v>
      </c>
      <c r="P81">
        <v>-1.03</v>
      </c>
      <c r="Q81" s="1">
        <v>-538.46275000000003</v>
      </c>
      <c r="R81">
        <v>60</v>
      </c>
      <c r="S81">
        <v>986</v>
      </c>
      <c r="T81">
        <v>3.37</v>
      </c>
      <c r="U81" s="1">
        <v>-529.57351000000006</v>
      </c>
      <c r="V81">
        <v>60</v>
      </c>
      <c r="W81">
        <v>1168</v>
      </c>
      <c r="X81">
        <v>5.3</v>
      </c>
      <c r="Y81" s="1">
        <v>-529.15111999999999</v>
      </c>
      <c r="Z81">
        <v>60</v>
      </c>
      <c r="AA81">
        <v>1481</v>
      </c>
      <c r="AB81">
        <v>14.35</v>
      </c>
      <c r="AC81" s="1">
        <v>-521.17397000000005</v>
      </c>
      <c r="AD81">
        <v>60</v>
      </c>
      <c r="AE81">
        <v>1331</v>
      </c>
      <c r="AF81">
        <v>13.68</v>
      </c>
      <c r="AG81" s="1">
        <v>-519.73445000000004</v>
      </c>
      <c r="AH81">
        <v>60</v>
      </c>
      <c r="AI81">
        <v>1079</v>
      </c>
      <c r="AJ81">
        <v>10.14</v>
      </c>
      <c r="AK81" s="1">
        <v>-523.79512999999997</v>
      </c>
      <c r="AL81">
        <v>60</v>
      </c>
      <c r="AM81">
        <v>1267</v>
      </c>
      <c r="AN81">
        <v>11.11</v>
      </c>
      <c r="AO81" s="1">
        <v>-526.32578000000001</v>
      </c>
      <c r="AP81">
        <v>60</v>
      </c>
      <c r="AQ81">
        <v>1223</v>
      </c>
      <c r="AR81">
        <v>13.87</v>
      </c>
      <c r="AS81" s="1">
        <v>-522.31696999999997</v>
      </c>
    </row>
    <row r="82" spans="1:45" x14ac:dyDescent="0.2">
      <c r="A82">
        <v>61</v>
      </c>
      <c r="B82">
        <v>1070</v>
      </c>
      <c r="C82">
        <v>5.69</v>
      </c>
      <c r="D82" s="1">
        <v>-529.15509999999995</v>
      </c>
      <c r="E82">
        <v>61</v>
      </c>
      <c r="F82">
        <v>1565</v>
      </c>
      <c r="G82">
        <v>16.600000000000001</v>
      </c>
      <c r="H82" s="1">
        <v>-515.19359999999995</v>
      </c>
      <c r="I82">
        <v>61</v>
      </c>
      <c r="J82">
        <v>1288</v>
      </c>
      <c r="K82">
        <v>18.489999999999998</v>
      </c>
      <c r="L82" s="1">
        <v>-521.34909000000005</v>
      </c>
      <c r="N82">
        <v>61</v>
      </c>
      <c r="O82">
        <v>905</v>
      </c>
      <c r="P82">
        <v>-0.91</v>
      </c>
      <c r="Q82" s="1">
        <v>-538.50379999999996</v>
      </c>
      <c r="R82">
        <v>61</v>
      </c>
      <c r="S82">
        <v>985</v>
      </c>
      <c r="T82">
        <v>3.07</v>
      </c>
      <c r="U82" s="1">
        <v>-529.55259000000001</v>
      </c>
      <c r="V82">
        <v>61</v>
      </c>
      <c r="W82">
        <v>1166</v>
      </c>
      <c r="X82">
        <v>5.7</v>
      </c>
      <c r="Y82" s="1">
        <v>-529.08628999999996</v>
      </c>
      <c r="Z82">
        <v>61</v>
      </c>
      <c r="AA82">
        <v>1521</v>
      </c>
      <c r="AB82">
        <v>13.81</v>
      </c>
      <c r="AC82" s="1">
        <v>-522.34884</v>
      </c>
      <c r="AD82">
        <v>61</v>
      </c>
      <c r="AE82">
        <v>1329</v>
      </c>
      <c r="AF82">
        <v>14.02</v>
      </c>
      <c r="AG82" s="1">
        <v>-519.70685000000003</v>
      </c>
      <c r="AH82">
        <v>61</v>
      </c>
      <c r="AI82">
        <v>1071</v>
      </c>
      <c r="AJ82">
        <v>10.02</v>
      </c>
      <c r="AK82" s="1">
        <v>-523.59275000000002</v>
      </c>
      <c r="AL82">
        <v>61</v>
      </c>
      <c r="AM82">
        <v>1310</v>
      </c>
      <c r="AN82">
        <v>10.76</v>
      </c>
      <c r="AO82" s="1">
        <v>-527.53588999999999</v>
      </c>
      <c r="AP82">
        <v>61</v>
      </c>
      <c r="AQ82">
        <v>1233</v>
      </c>
      <c r="AR82">
        <v>13.42</v>
      </c>
      <c r="AS82" s="1">
        <v>-522.60410999999999</v>
      </c>
    </row>
    <row r="83" spans="1:45" x14ac:dyDescent="0.2">
      <c r="A83">
        <v>62</v>
      </c>
      <c r="B83">
        <v>1071</v>
      </c>
      <c r="C83">
        <v>5.99</v>
      </c>
      <c r="D83" s="1">
        <v>-529.17612999999994</v>
      </c>
      <c r="E83">
        <v>62</v>
      </c>
      <c r="F83">
        <v>1583</v>
      </c>
      <c r="G83">
        <v>16.46</v>
      </c>
      <c r="H83" s="1">
        <v>-515.72653000000003</v>
      </c>
      <c r="I83">
        <v>62</v>
      </c>
      <c r="J83">
        <v>1276</v>
      </c>
      <c r="K83">
        <v>18.38</v>
      </c>
      <c r="L83" s="1">
        <v>-520.98521000000005</v>
      </c>
      <c r="N83">
        <v>62</v>
      </c>
      <c r="O83">
        <v>911</v>
      </c>
      <c r="P83">
        <v>-0.99</v>
      </c>
      <c r="Q83" s="1">
        <v>-538.69159000000002</v>
      </c>
      <c r="R83">
        <v>62</v>
      </c>
      <c r="S83">
        <v>993</v>
      </c>
      <c r="T83">
        <v>2.63</v>
      </c>
      <c r="U83" s="1">
        <v>-529.79196999999999</v>
      </c>
      <c r="V83">
        <v>62</v>
      </c>
      <c r="W83">
        <v>1167</v>
      </c>
      <c r="X83">
        <v>6.01</v>
      </c>
      <c r="Y83" s="1">
        <v>-529.08226999999999</v>
      </c>
      <c r="Z83">
        <v>62</v>
      </c>
      <c r="AA83">
        <v>1546</v>
      </c>
      <c r="AB83">
        <v>13.69</v>
      </c>
      <c r="AC83" s="1">
        <v>-523.05380000000002</v>
      </c>
      <c r="AD83">
        <v>62</v>
      </c>
      <c r="AE83">
        <v>1324</v>
      </c>
      <c r="AF83">
        <v>14.5</v>
      </c>
      <c r="AG83" s="1">
        <v>-519.54504999999995</v>
      </c>
      <c r="AH83">
        <v>62</v>
      </c>
      <c r="AI83">
        <v>1081</v>
      </c>
      <c r="AJ83">
        <v>9.7200000000000006</v>
      </c>
      <c r="AK83" s="1">
        <v>-523.88463000000002</v>
      </c>
      <c r="AL83">
        <v>62</v>
      </c>
      <c r="AM83">
        <v>1340</v>
      </c>
      <c r="AN83">
        <v>10.65</v>
      </c>
      <c r="AO83" s="1">
        <v>-528.36644000000001</v>
      </c>
      <c r="AP83">
        <v>62</v>
      </c>
      <c r="AQ83">
        <v>1254</v>
      </c>
      <c r="AR83">
        <v>12.77</v>
      </c>
      <c r="AS83" s="1">
        <v>-523.22302999999999</v>
      </c>
    </row>
    <row r="84" spans="1:45" x14ac:dyDescent="0.2">
      <c r="A84">
        <v>63</v>
      </c>
      <c r="B84">
        <v>1067</v>
      </c>
      <c r="C84">
        <v>6.26</v>
      </c>
      <c r="D84" s="1">
        <v>-529.07997</v>
      </c>
      <c r="E84">
        <v>63</v>
      </c>
      <c r="F84">
        <v>1579</v>
      </c>
      <c r="G84">
        <v>17.100000000000001</v>
      </c>
      <c r="H84" s="1">
        <v>-515.65841</v>
      </c>
      <c r="I84">
        <v>63</v>
      </c>
      <c r="J84">
        <v>1268</v>
      </c>
      <c r="K84">
        <v>17.989999999999998</v>
      </c>
      <c r="L84" s="1">
        <v>-520.73765000000003</v>
      </c>
      <c r="N84">
        <v>63</v>
      </c>
      <c r="O84">
        <v>916</v>
      </c>
      <c r="P84">
        <v>-1.05</v>
      </c>
      <c r="Q84" s="1">
        <v>-538.82146999999998</v>
      </c>
      <c r="R84">
        <v>63</v>
      </c>
      <c r="S84">
        <v>1003</v>
      </c>
      <c r="T84">
        <v>2.1800000000000002</v>
      </c>
      <c r="U84" s="1">
        <v>-530.07259999999997</v>
      </c>
      <c r="V84">
        <v>63</v>
      </c>
      <c r="W84">
        <v>1174</v>
      </c>
      <c r="X84">
        <v>6.06</v>
      </c>
      <c r="Y84" s="1">
        <v>-529.29438000000005</v>
      </c>
      <c r="Z84">
        <v>63</v>
      </c>
      <c r="AA84">
        <v>1540</v>
      </c>
      <c r="AB84">
        <v>14.15</v>
      </c>
      <c r="AC84" s="1">
        <v>-522.89981</v>
      </c>
      <c r="AD84">
        <v>63</v>
      </c>
      <c r="AE84">
        <v>1325</v>
      </c>
      <c r="AF84">
        <v>14.91</v>
      </c>
      <c r="AG84" s="1">
        <v>-519.56502</v>
      </c>
      <c r="AH84">
        <v>63</v>
      </c>
      <c r="AI84">
        <v>1103</v>
      </c>
      <c r="AJ84">
        <v>9.3699999999999992</v>
      </c>
      <c r="AK84" s="1">
        <v>-524.49981000000002</v>
      </c>
      <c r="AL84">
        <v>63</v>
      </c>
      <c r="AM84">
        <v>1350</v>
      </c>
      <c r="AN84">
        <v>10.77</v>
      </c>
      <c r="AO84" s="1">
        <v>-528.6576</v>
      </c>
      <c r="AP84">
        <v>63</v>
      </c>
      <c r="AQ84">
        <v>1275</v>
      </c>
      <c r="AR84">
        <v>12.1</v>
      </c>
      <c r="AS84" s="1">
        <v>-523.80357000000004</v>
      </c>
    </row>
    <row r="85" spans="1:45" x14ac:dyDescent="0.2">
      <c r="A85">
        <v>64</v>
      </c>
      <c r="B85">
        <v>1060</v>
      </c>
      <c r="C85">
        <v>6.43</v>
      </c>
      <c r="D85" s="1">
        <v>-528.88324</v>
      </c>
      <c r="E85">
        <v>64</v>
      </c>
      <c r="F85">
        <v>1547</v>
      </c>
      <c r="G85">
        <v>18.48</v>
      </c>
      <c r="H85" s="1">
        <v>-514.75301999999999</v>
      </c>
      <c r="I85">
        <v>64</v>
      </c>
      <c r="J85">
        <v>1277</v>
      </c>
      <c r="K85">
        <v>17.05</v>
      </c>
      <c r="L85" s="1">
        <v>-521.02404999999999</v>
      </c>
      <c r="N85">
        <v>64</v>
      </c>
      <c r="O85">
        <v>915</v>
      </c>
      <c r="P85">
        <v>-1.06</v>
      </c>
      <c r="Q85" s="1">
        <v>-538.80034999999998</v>
      </c>
      <c r="R85">
        <v>64</v>
      </c>
      <c r="S85">
        <v>1012</v>
      </c>
      <c r="T85">
        <v>1.8</v>
      </c>
      <c r="U85" s="1">
        <v>-530.31434000000002</v>
      </c>
      <c r="V85">
        <v>64</v>
      </c>
      <c r="W85">
        <v>1193</v>
      </c>
      <c r="X85">
        <v>5.82</v>
      </c>
      <c r="Y85" s="1">
        <v>-529.82816000000003</v>
      </c>
      <c r="Z85">
        <v>64</v>
      </c>
      <c r="AA85">
        <v>1505</v>
      </c>
      <c r="AB85">
        <v>15.17</v>
      </c>
      <c r="AC85" s="1">
        <v>-521.90768000000003</v>
      </c>
      <c r="AD85">
        <v>64</v>
      </c>
      <c r="AE85">
        <v>1341</v>
      </c>
      <c r="AF85">
        <v>15.11</v>
      </c>
      <c r="AG85" s="1">
        <v>-520.00297</v>
      </c>
      <c r="AH85">
        <v>64</v>
      </c>
      <c r="AI85">
        <v>1130</v>
      </c>
      <c r="AJ85">
        <v>9.16</v>
      </c>
      <c r="AK85" s="1">
        <v>-525.25084000000004</v>
      </c>
      <c r="AL85">
        <v>64</v>
      </c>
      <c r="AM85">
        <v>1343</v>
      </c>
      <c r="AN85">
        <v>11.04</v>
      </c>
      <c r="AO85" s="1">
        <v>-528.42593999999997</v>
      </c>
      <c r="AP85">
        <v>64</v>
      </c>
      <c r="AQ85">
        <v>1282</v>
      </c>
      <c r="AR85">
        <v>11.75</v>
      </c>
      <c r="AS85" s="1">
        <v>-524.02635999999995</v>
      </c>
    </row>
    <row r="86" spans="1:45" x14ac:dyDescent="0.2">
      <c r="A86">
        <v>65</v>
      </c>
      <c r="B86">
        <v>1048</v>
      </c>
      <c r="C86">
        <v>6.62</v>
      </c>
      <c r="D86" s="1">
        <v>-528.56097</v>
      </c>
      <c r="E86">
        <v>65</v>
      </c>
      <c r="F86">
        <v>1498</v>
      </c>
      <c r="G86">
        <v>20.18</v>
      </c>
      <c r="H86" s="1">
        <v>-513.32564000000002</v>
      </c>
      <c r="I86">
        <v>65</v>
      </c>
      <c r="J86">
        <v>1294</v>
      </c>
      <c r="K86">
        <v>15.9</v>
      </c>
      <c r="L86" s="1">
        <v>-521.50522999999998</v>
      </c>
      <c r="N86">
        <v>65</v>
      </c>
      <c r="O86">
        <v>910</v>
      </c>
      <c r="P86">
        <v>-1.1299999999999999</v>
      </c>
      <c r="Q86" s="1">
        <v>-538.65389000000005</v>
      </c>
      <c r="R86">
        <v>65</v>
      </c>
      <c r="S86">
        <v>1023</v>
      </c>
      <c r="T86">
        <v>1.46</v>
      </c>
      <c r="U86" s="1">
        <v>-530.61108999999999</v>
      </c>
      <c r="V86">
        <v>65</v>
      </c>
      <c r="W86">
        <v>1220</v>
      </c>
      <c r="X86">
        <v>5.43</v>
      </c>
      <c r="Y86" s="1">
        <v>-530.58442000000002</v>
      </c>
      <c r="Z86">
        <v>65</v>
      </c>
      <c r="AA86">
        <v>1446</v>
      </c>
      <c r="AB86">
        <v>16.66</v>
      </c>
      <c r="AC86" s="1">
        <v>-520.24170000000004</v>
      </c>
      <c r="AD86">
        <v>65</v>
      </c>
      <c r="AE86">
        <v>1363</v>
      </c>
      <c r="AF86">
        <v>15.17</v>
      </c>
      <c r="AG86" s="1">
        <v>-520.64081999999996</v>
      </c>
      <c r="AH86">
        <v>65</v>
      </c>
      <c r="AI86">
        <v>1152</v>
      </c>
      <c r="AJ86">
        <v>9.11</v>
      </c>
      <c r="AK86" s="1">
        <v>-525.86974999999995</v>
      </c>
      <c r="AL86">
        <v>65</v>
      </c>
      <c r="AM86">
        <v>1323</v>
      </c>
      <c r="AN86">
        <v>11.35</v>
      </c>
      <c r="AO86" s="1">
        <v>-527.88122999999996</v>
      </c>
      <c r="AP86">
        <v>65</v>
      </c>
      <c r="AQ86">
        <v>1272</v>
      </c>
      <c r="AR86">
        <v>11.81</v>
      </c>
      <c r="AS86" s="1">
        <v>-523.72131000000002</v>
      </c>
    </row>
    <row r="87" spans="1:45" x14ac:dyDescent="0.2">
      <c r="A87">
        <v>66</v>
      </c>
      <c r="B87">
        <v>1034</v>
      </c>
      <c r="C87">
        <v>6.63</v>
      </c>
      <c r="D87" s="1">
        <v>-528.16726000000006</v>
      </c>
      <c r="E87">
        <v>66</v>
      </c>
      <c r="F87">
        <v>1458</v>
      </c>
      <c r="G87">
        <v>21.5</v>
      </c>
      <c r="H87" s="1">
        <v>-512.19773999999995</v>
      </c>
      <c r="I87">
        <v>66</v>
      </c>
      <c r="J87">
        <v>1302</v>
      </c>
      <c r="K87">
        <v>14.88</v>
      </c>
      <c r="L87" s="1">
        <v>-521.70763999999997</v>
      </c>
      <c r="N87">
        <v>66</v>
      </c>
      <c r="O87">
        <v>900</v>
      </c>
      <c r="P87">
        <v>-1</v>
      </c>
      <c r="Q87" s="1">
        <v>-538.38121999999998</v>
      </c>
      <c r="R87">
        <v>66</v>
      </c>
      <c r="S87">
        <v>1038</v>
      </c>
      <c r="T87">
        <v>1.23</v>
      </c>
      <c r="U87" s="1">
        <v>-531.02049999999997</v>
      </c>
      <c r="V87">
        <v>66</v>
      </c>
      <c r="W87">
        <v>1242</v>
      </c>
      <c r="X87">
        <v>5.18</v>
      </c>
      <c r="Y87" s="1">
        <v>-531.20696999999996</v>
      </c>
      <c r="Z87">
        <v>66</v>
      </c>
      <c r="AA87">
        <v>1378</v>
      </c>
      <c r="AB87">
        <v>18.23</v>
      </c>
      <c r="AC87" s="1">
        <v>-518.32384999999999</v>
      </c>
      <c r="AD87">
        <v>66</v>
      </c>
      <c r="AE87">
        <v>1380</v>
      </c>
      <c r="AF87">
        <v>15.22</v>
      </c>
      <c r="AG87" s="1">
        <v>-521.11578999999995</v>
      </c>
      <c r="AH87">
        <v>66</v>
      </c>
      <c r="AI87">
        <v>1164</v>
      </c>
      <c r="AJ87">
        <v>9.4</v>
      </c>
      <c r="AK87" s="1">
        <v>-526.21256000000005</v>
      </c>
      <c r="AL87">
        <v>66</v>
      </c>
      <c r="AM87">
        <v>1300</v>
      </c>
      <c r="AN87">
        <v>11.52</v>
      </c>
      <c r="AO87" s="1">
        <v>-527.22289000000001</v>
      </c>
      <c r="AP87">
        <v>66</v>
      </c>
      <c r="AQ87">
        <v>1252</v>
      </c>
      <c r="AR87">
        <v>12.17</v>
      </c>
      <c r="AS87" s="1">
        <v>-523.12212999999997</v>
      </c>
    </row>
    <row r="88" spans="1:45" x14ac:dyDescent="0.2">
      <c r="A88">
        <v>67</v>
      </c>
      <c r="B88">
        <v>1028</v>
      </c>
      <c r="C88">
        <v>6.24</v>
      </c>
      <c r="D88" s="1">
        <v>-527.97811000000002</v>
      </c>
      <c r="E88">
        <v>67</v>
      </c>
      <c r="F88">
        <v>1450</v>
      </c>
      <c r="G88">
        <v>22.06</v>
      </c>
      <c r="H88" s="1">
        <v>-511.99301000000003</v>
      </c>
      <c r="I88">
        <v>67</v>
      </c>
      <c r="J88">
        <v>1303</v>
      </c>
      <c r="K88">
        <v>13.97</v>
      </c>
      <c r="L88" s="1">
        <v>-521.70964000000004</v>
      </c>
      <c r="N88">
        <v>67</v>
      </c>
      <c r="O88">
        <v>883</v>
      </c>
      <c r="P88">
        <v>-0.78</v>
      </c>
      <c r="Q88" s="1">
        <v>-537.91609000000005</v>
      </c>
      <c r="R88">
        <v>67</v>
      </c>
      <c r="S88">
        <v>1052</v>
      </c>
      <c r="T88">
        <v>1.08</v>
      </c>
      <c r="U88" s="1">
        <v>-531.43944999999997</v>
      </c>
      <c r="V88">
        <v>67</v>
      </c>
      <c r="W88">
        <v>1252</v>
      </c>
      <c r="X88">
        <v>5.28</v>
      </c>
      <c r="Y88" s="1">
        <v>-531.49180000000001</v>
      </c>
      <c r="Z88">
        <v>67</v>
      </c>
      <c r="AA88">
        <v>1327</v>
      </c>
      <c r="AB88">
        <v>19.46</v>
      </c>
      <c r="AC88" s="1">
        <v>-516.86833000000001</v>
      </c>
      <c r="AD88">
        <v>67</v>
      </c>
      <c r="AE88">
        <v>1383</v>
      </c>
      <c r="AF88">
        <v>15.49</v>
      </c>
      <c r="AG88" s="1">
        <v>-521.20860000000005</v>
      </c>
      <c r="AH88">
        <v>67</v>
      </c>
      <c r="AI88">
        <v>1169</v>
      </c>
      <c r="AJ88">
        <v>9.84</v>
      </c>
      <c r="AK88" s="1">
        <v>-526.34346000000005</v>
      </c>
      <c r="AL88">
        <v>67</v>
      </c>
      <c r="AM88">
        <v>1282</v>
      </c>
      <c r="AN88">
        <v>11.49</v>
      </c>
      <c r="AO88" s="1">
        <v>-526.69483000000002</v>
      </c>
      <c r="AP88">
        <v>67</v>
      </c>
      <c r="AQ88">
        <v>1238</v>
      </c>
      <c r="AR88">
        <v>12.56</v>
      </c>
      <c r="AS88" s="1">
        <v>-522.73487999999998</v>
      </c>
    </row>
    <row r="89" spans="1:45" x14ac:dyDescent="0.2">
      <c r="A89">
        <v>68</v>
      </c>
      <c r="B89">
        <v>1042</v>
      </c>
      <c r="C89">
        <v>5.4</v>
      </c>
      <c r="D89" s="1">
        <v>-528.35465999999997</v>
      </c>
      <c r="E89">
        <v>68</v>
      </c>
      <c r="F89">
        <v>1468</v>
      </c>
      <c r="G89">
        <v>21.88</v>
      </c>
      <c r="H89" s="1">
        <v>-512.50017000000003</v>
      </c>
      <c r="I89">
        <v>68</v>
      </c>
      <c r="J89">
        <v>1304</v>
      </c>
      <c r="K89">
        <v>13.23</v>
      </c>
      <c r="L89" s="1">
        <v>-521.74062000000004</v>
      </c>
      <c r="N89">
        <v>68</v>
      </c>
      <c r="O89">
        <v>858</v>
      </c>
      <c r="P89">
        <v>-0.4</v>
      </c>
      <c r="Q89" s="1">
        <v>-537.23172</v>
      </c>
      <c r="R89">
        <v>68</v>
      </c>
      <c r="S89">
        <v>1065</v>
      </c>
      <c r="T89">
        <v>1.1000000000000001</v>
      </c>
      <c r="U89" s="1">
        <v>-531.78954999999996</v>
      </c>
      <c r="V89">
        <v>68</v>
      </c>
      <c r="W89">
        <v>1254</v>
      </c>
      <c r="X89">
        <v>5.68</v>
      </c>
      <c r="Y89" s="1">
        <v>-531.54692</v>
      </c>
      <c r="Z89">
        <v>68</v>
      </c>
      <c r="AA89">
        <v>1309</v>
      </c>
      <c r="AB89">
        <v>20.04</v>
      </c>
      <c r="AC89" s="1">
        <v>-516.40877999999998</v>
      </c>
      <c r="AD89">
        <v>68</v>
      </c>
      <c r="AE89">
        <v>1373</v>
      </c>
      <c r="AF89">
        <v>15.91</v>
      </c>
      <c r="AG89" s="1">
        <v>-520.90845999999999</v>
      </c>
      <c r="AH89">
        <v>68</v>
      </c>
      <c r="AI89">
        <v>1168</v>
      </c>
      <c r="AJ89">
        <v>10.4</v>
      </c>
      <c r="AK89" s="1">
        <v>-526.30629999999996</v>
      </c>
      <c r="AL89">
        <v>68</v>
      </c>
      <c r="AM89">
        <v>1281</v>
      </c>
      <c r="AN89">
        <v>11.23</v>
      </c>
      <c r="AO89" s="1">
        <v>-526.68876999999998</v>
      </c>
      <c r="AP89">
        <v>68</v>
      </c>
      <c r="AQ89">
        <v>1235</v>
      </c>
      <c r="AR89">
        <v>12.94</v>
      </c>
      <c r="AS89" s="1">
        <v>-522.67296999999996</v>
      </c>
    </row>
    <row r="90" spans="1:45" x14ac:dyDescent="0.2">
      <c r="A90">
        <v>69</v>
      </c>
      <c r="B90">
        <v>1068</v>
      </c>
      <c r="C90">
        <v>4.26</v>
      </c>
      <c r="D90" s="1">
        <v>-529.14895999999999</v>
      </c>
      <c r="E90">
        <v>69</v>
      </c>
      <c r="F90">
        <v>1492</v>
      </c>
      <c r="G90">
        <v>21.28</v>
      </c>
      <c r="H90" s="1">
        <v>-513.21384999999998</v>
      </c>
      <c r="I90">
        <v>69</v>
      </c>
      <c r="J90">
        <v>1309</v>
      </c>
      <c r="K90">
        <v>12.7</v>
      </c>
      <c r="L90" s="1">
        <v>-521.86019999999996</v>
      </c>
      <c r="N90">
        <v>69</v>
      </c>
      <c r="O90">
        <v>831</v>
      </c>
      <c r="P90">
        <v>-0.04</v>
      </c>
      <c r="Q90" s="1">
        <v>-536.46520999999996</v>
      </c>
      <c r="R90">
        <v>69</v>
      </c>
      <c r="S90">
        <v>1076</v>
      </c>
      <c r="T90">
        <v>1.26</v>
      </c>
      <c r="U90" s="1">
        <v>-532.09464000000003</v>
      </c>
      <c r="V90">
        <v>69</v>
      </c>
      <c r="W90">
        <v>1248</v>
      </c>
      <c r="X90">
        <v>6.27</v>
      </c>
      <c r="Y90" s="1">
        <v>-531.40409</v>
      </c>
      <c r="Z90">
        <v>69</v>
      </c>
      <c r="AA90">
        <v>1309</v>
      </c>
      <c r="AB90">
        <v>20.34</v>
      </c>
      <c r="AC90" s="1">
        <v>-516.45160999999996</v>
      </c>
      <c r="AD90">
        <v>69</v>
      </c>
      <c r="AE90">
        <v>1356</v>
      </c>
      <c r="AF90">
        <v>16.440000000000001</v>
      </c>
      <c r="AG90" s="1">
        <v>-520.42939000000001</v>
      </c>
      <c r="AH90">
        <v>69</v>
      </c>
      <c r="AI90">
        <v>1164</v>
      </c>
      <c r="AJ90">
        <v>10.87</v>
      </c>
      <c r="AK90" s="1">
        <v>-526.18493000000001</v>
      </c>
      <c r="AL90">
        <v>69</v>
      </c>
      <c r="AM90">
        <v>1293</v>
      </c>
      <c r="AN90">
        <v>10.94</v>
      </c>
      <c r="AO90" s="1">
        <v>-527.06092000000001</v>
      </c>
      <c r="AP90">
        <v>69</v>
      </c>
      <c r="AQ90">
        <v>1235</v>
      </c>
      <c r="AR90">
        <v>13.34</v>
      </c>
      <c r="AS90" s="1">
        <v>-522.67989</v>
      </c>
    </row>
    <row r="91" spans="1:45" x14ac:dyDescent="0.2">
      <c r="A91">
        <v>70</v>
      </c>
      <c r="B91">
        <v>1084</v>
      </c>
      <c r="C91">
        <v>3.3</v>
      </c>
      <c r="D91" s="1">
        <v>-529.61221</v>
      </c>
      <c r="E91">
        <v>70</v>
      </c>
      <c r="F91">
        <v>1509</v>
      </c>
      <c r="G91">
        <v>20.8</v>
      </c>
      <c r="H91" s="1">
        <v>-513.68376000000001</v>
      </c>
      <c r="I91">
        <v>70</v>
      </c>
      <c r="J91">
        <v>1313</v>
      </c>
      <c r="K91">
        <v>12.46</v>
      </c>
      <c r="L91" s="1">
        <v>-521.99535000000003</v>
      </c>
      <c r="N91">
        <v>70</v>
      </c>
      <c r="O91">
        <v>809</v>
      </c>
      <c r="P91">
        <v>0.11</v>
      </c>
      <c r="Q91" s="1">
        <v>-535.83558000000005</v>
      </c>
      <c r="R91">
        <v>70</v>
      </c>
      <c r="S91">
        <v>1087</v>
      </c>
      <c r="T91">
        <v>1.51</v>
      </c>
      <c r="U91" s="1">
        <v>-532.39741000000004</v>
      </c>
      <c r="V91">
        <v>70</v>
      </c>
      <c r="W91">
        <v>1228</v>
      </c>
      <c r="X91">
        <v>7.18</v>
      </c>
      <c r="Y91" s="1">
        <v>-530.84046999999998</v>
      </c>
      <c r="Z91">
        <v>70</v>
      </c>
      <c r="AA91">
        <v>1308</v>
      </c>
      <c r="AB91">
        <v>20.48</v>
      </c>
      <c r="AC91" s="1">
        <v>-516.43294000000003</v>
      </c>
      <c r="AD91">
        <v>70</v>
      </c>
      <c r="AE91">
        <v>1344</v>
      </c>
      <c r="AF91">
        <v>16.850000000000001</v>
      </c>
      <c r="AG91" s="1">
        <v>-520.08234000000004</v>
      </c>
      <c r="AH91">
        <v>70</v>
      </c>
      <c r="AI91">
        <v>1166</v>
      </c>
      <c r="AJ91">
        <v>11.04</v>
      </c>
      <c r="AK91" s="1">
        <v>-526.24204999999995</v>
      </c>
      <c r="AL91">
        <v>70</v>
      </c>
      <c r="AM91">
        <v>1303</v>
      </c>
      <c r="AN91">
        <v>10.86</v>
      </c>
      <c r="AO91" s="1">
        <v>-527.31321000000003</v>
      </c>
      <c r="AP91">
        <v>70</v>
      </c>
      <c r="AQ91">
        <v>1236</v>
      </c>
      <c r="AR91">
        <v>13.64</v>
      </c>
      <c r="AS91" s="1">
        <v>-522.68245999999999</v>
      </c>
    </row>
    <row r="92" spans="1:45" x14ac:dyDescent="0.2">
      <c r="A92">
        <v>71</v>
      </c>
      <c r="B92">
        <v>1077</v>
      </c>
      <c r="C92">
        <v>2.74</v>
      </c>
      <c r="D92" s="1">
        <v>-529.38949000000002</v>
      </c>
      <c r="E92">
        <v>71</v>
      </c>
      <c r="F92">
        <v>1505</v>
      </c>
      <c r="G92">
        <v>20.69</v>
      </c>
      <c r="H92" s="1">
        <v>-513.58929999999998</v>
      </c>
      <c r="I92">
        <v>71</v>
      </c>
      <c r="J92">
        <v>1309</v>
      </c>
      <c r="K92">
        <v>12.61</v>
      </c>
      <c r="L92" s="1">
        <v>-521.90279999999996</v>
      </c>
      <c r="N92">
        <v>71</v>
      </c>
      <c r="O92">
        <v>800</v>
      </c>
      <c r="P92">
        <v>-0.09</v>
      </c>
      <c r="Q92" s="1">
        <v>-535.56924000000004</v>
      </c>
      <c r="R92">
        <v>71</v>
      </c>
      <c r="S92">
        <v>1098</v>
      </c>
      <c r="T92">
        <v>1.8</v>
      </c>
      <c r="U92" s="1">
        <v>-532.71146999999996</v>
      </c>
      <c r="V92">
        <v>71</v>
      </c>
      <c r="W92">
        <v>1192</v>
      </c>
      <c r="X92">
        <v>8.18</v>
      </c>
      <c r="Y92" s="1">
        <v>-529.83253999999999</v>
      </c>
      <c r="Z92">
        <v>71</v>
      </c>
      <c r="AA92">
        <v>1304</v>
      </c>
      <c r="AB92">
        <v>20.52</v>
      </c>
      <c r="AC92" s="1">
        <v>-516.30380000000002</v>
      </c>
      <c r="AD92">
        <v>71</v>
      </c>
      <c r="AE92">
        <v>1344</v>
      </c>
      <c r="AF92">
        <v>17.05</v>
      </c>
      <c r="AG92" s="1">
        <v>-520.08257000000003</v>
      </c>
      <c r="AH92">
        <v>71</v>
      </c>
      <c r="AI92">
        <v>1180</v>
      </c>
      <c r="AJ92">
        <v>10.86</v>
      </c>
      <c r="AK92" s="1">
        <v>-526.63796000000002</v>
      </c>
      <c r="AL92">
        <v>71</v>
      </c>
      <c r="AM92">
        <v>1310</v>
      </c>
      <c r="AN92">
        <v>10.86</v>
      </c>
      <c r="AO92" s="1">
        <v>-527.46961999999996</v>
      </c>
      <c r="AP92">
        <v>71</v>
      </c>
      <c r="AQ92">
        <v>1244</v>
      </c>
      <c r="AR92">
        <v>13.69</v>
      </c>
      <c r="AS92" s="1">
        <v>-522.88757999999996</v>
      </c>
    </row>
    <row r="93" spans="1:45" x14ac:dyDescent="0.2">
      <c r="A93">
        <v>72</v>
      </c>
      <c r="B93">
        <v>1059</v>
      </c>
      <c r="C93">
        <v>2.38</v>
      </c>
      <c r="D93" s="1">
        <v>-528.82933000000003</v>
      </c>
      <c r="E93">
        <v>72</v>
      </c>
      <c r="F93">
        <v>1485</v>
      </c>
      <c r="G93">
        <v>20.89</v>
      </c>
      <c r="H93" s="1">
        <v>-512.98918000000003</v>
      </c>
      <c r="I93">
        <v>72</v>
      </c>
      <c r="J93">
        <v>1295</v>
      </c>
      <c r="K93">
        <v>13.02</v>
      </c>
      <c r="L93" s="1">
        <v>-521.49477000000002</v>
      </c>
      <c r="N93">
        <v>72</v>
      </c>
      <c r="O93">
        <v>805</v>
      </c>
      <c r="P93">
        <v>-0.59</v>
      </c>
      <c r="Q93" s="1">
        <v>-535.71406000000002</v>
      </c>
      <c r="R93">
        <v>72</v>
      </c>
      <c r="S93">
        <v>1108</v>
      </c>
      <c r="T93">
        <v>2.2000000000000002</v>
      </c>
      <c r="U93" s="1">
        <v>-532.99585000000002</v>
      </c>
      <c r="V93">
        <v>72</v>
      </c>
      <c r="W93">
        <v>1158</v>
      </c>
      <c r="X93">
        <v>8.8699999999999992</v>
      </c>
      <c r="Y93" s="1">
        <v>-528.84346000000005</v>
      </c>
      <c r="Z93">
        <v>72</v>
      </c>
      <c r="AA93">
        <v>1299</v>
      </c>
      <c r="AB93">
        <v>20.41</v>
      </c>
      <c r="AC93" s="1">
        <v>-516.17008999999996</v>
      </c>
      <c r="AD93">
        <v>72</v>
      </c>
      <c r="AE93">
        <v>1357</v>
      </c>
      <c r="AF93">
        <v>16.899999999999999</v>
      </c>
      <c r="AG93" s="1">
        <v>-520.46137999999996</v>
      </c>
      <c r="AH93">
        <v>72</v>
      </c>
      <c r="AI93">
        <v>1197</v>
      </c>
      <c r="AJ93">
        <v>10.49</v>
      </c>
      <c r="AK93" s="1">
        <v>-527.14382999999998</v>
      </c>
      <c r="AL93">
        <v>72</v>
      </c>
      <c r="AM93">
        <v>1324</v>
      </c>
      <c r="AN93">
        <v>10.7</v>
      </c>
      <c r="AO93" s="1">
        <v>-527.87347999999997</v>
      </c>
      <c r="AP93">
        <v>72</v>
      </c>
      <c r="AQ93">
        <v>1260</v>
      </c>
      <c r="AR93">
        <v>13.42</v>
      </c>
      <c r="AS93" s="1">
        <v>-523.37690999999995</v>
      </c>
    </row>
    <row r="94" spans="1:45" x14ac:dyDescent="0.2">
      <c r="A94">
        <v>73</v>
      </c>
      <c r="B94">
        <v>1047</v>
      </c>
      <c r="C94">
        <v>2.0099999999999998</v>
      </c>
      <c r="D94" s="1">
        <v>-528.47978999999998</v>
      </c>
      <c r="E94">
        <v>73</v>
      </c>
      <c r="F94">
        <v>1466</v>
      </c>
      <c r="G94">
        <v>21.27</v>
      </c>
      <c r="H94" s="1">
        <v>-512.42511999999999</v>
      </c>
      <c r="I94">
        <v>73</v>
      </c>
      <c r="J94">
        <v>1281</v>
      </c>
      <c r="K94">
        <v>13.44</v>
      </c>
      <c r="L94" s="1">
        <v>-521.07915000000003</v>
      </c>
      <c r="N94">
        <v>73</v>
      </c>
      <c r="O94">
        <v>819</v>
      </c>
      <c r="P94">
        <v>-1.38</v>
      </c>
      <c r="Q94" s="1">
        <v>-536.13577999999995</v>
      </c>
      <c r="R94">
        <v>73</v>
      </c>
      <c r="S94">
        <v>1114</v>
      </c>
      <c r="T94">
        <v>2.75</v>
      </c>
      <c r="U94" s="1">
        <v>-533.15179000000001</v>
      </c>
      <c r="V94">
        <v>73</v>
      </c>
      <c r="W94">
        <v>1136</v>
      </c>
      <c r="X94">
        <v>9.1</v>
      </c>
      <c r="Y94" s="1">
        <v>-528.25160000000005</v>
      </c>
      <c r="Z94">
        <v>73</v>
      </c>
      <c r="AA94">
        <v>1296</v>
      </c>
      <c r="AB94">
        <v>20.21</v>
      </c>
      <c r="AC94" s="1">
        <v>-516.08618000000001</v>
      </c>
      <c r="AD94">
        <v>73</v>
      </c>
      <c r="AE94">
        <v>1376</v>
      </c>
      <c r="AF94">
        <v>16.489999999999998</v>
      </c>
      <c r="AG94" s="1">
        <v>-521.00634000000002</v>
      </c>
      <c r="AH94">
        <v>73</v>
      </c>
      <c r="AI94">
        <v>1208</v>
      </c>
      <c r="AJ94">
        <v>10.130000000000001</v>
      </c>
      <c r="AK94" s="1">
        <v>-527.43100000000004</v>
      </c>
      <c r="AL94">
        <v>73</v>
      </c>
      <c r="AM94">
        <v>1347</v>
      </c>
      <c r="AN94">
        <v>10.3</v>
      </c>
      <c r="AO94" s="1">
        <v>-528.53605000000005</v>
      </c>
      <c r="AP94">
        <v>73</v>
      </c>
      <c r="AQ94">
        <v>1277</v>
      </c>
      <c r="AR94">
        <v>12.99</v>
      </c>
      <c r="AS94" s="1">
        <v>-523.84191999999996</v>
      </c>
    </row>
    <row r="95" spans="1:45" x14ac:dyDescent="0.2">
      <c r="A95">
        <v>74</v>
      </c>
      <c r="B95">
        <v>1050</v>
      </c>
      <c r="C95">
        <v>1.55</v>
      </c>
      <c r="D95" s="1">
        <v>-528.58641999999998</v>
      </c>
      <c r="E95">
        <v>74</v>
      </c>
      <c r="F95">
        <v>1469</v>
      </c>
      <c r="G95">
        <v>21.42</v>
      </c>
      <c r="H95" s="1">
        <v>-512.51187000000004</v>
      </c>
      <c r="I95">
        <v>74</v>
      </c>
      <c r="J95">
        <v>1284</v>
      </c>
      <c r="K95">
        <v>13.58</v>
      </c>
      <c r="L95" s="1">
        <v>-521.15602000000001</v>
      </c>
      <c r="N95">
        <v>74</v>
      </c>
      <c r="O95">
        <v>839</v>
      </c>
      <c r="P95">
        <v>-2.14</v>
      </c>
      <c r="Q95" s="1">
        <v>-536.69488000000001</v>
      </c>
      <c r="R95">
        <v>74</v>
      </c>
      <c r="S95">
        <v>1114</v>
      </c>
      <c r="T95">
        <v>3.46</v>
      </c>
      <c r="U95" s="1">
        <v>-533.14254000000005</v>
      </c>
      <c r="V95">
        <v>74</v>
      </c>
      <c r="W95">
        <v>1127</v>
      </c>
      <c r="X95">
        <v>8.81</v>
      </c>
      <c r="Y95" s="1">
        <v>-528.01917000000003</v>
      </c>
      <c r="Z95">
        <v>74</v>
      </c>
      <c r="AA95">
        <v>1295</v>
      </c>
      <c r="AB95">
        <v>19.97</v>
      </c>
      <c r="AC95" s="1">
        <v>-516.04511000000002</v>
      </c>
      <c r="AD95">
        <v>74</v>
      </c>
      <c r="AE95">
        <v>1386</v>
      </c>
      <c r="AF95">
        <v>16.100000000000001</v>
      </c>
      <c r="AG95" s="1">
        <v>-521.32302000000004</v>
      </c>
      <c r="AH95">
        <v>74</v>
      </c>
      <c r="AI95">
        <v>1211</v>
      </c>
      <c r="AJ95">
        <v>9.7200000000000006</v>
      </c>
      <c r="AK95" s="1">
        <v>-527.50735999999995</v>
      </c>
      <c r="AL95">
        <v>74</v>
      </c>
      <c r="AM95">
        <v>1364</v>
      </c>
      <c r="AN95">
        <v>9.98</v>
      </c>
      <c r="AO95" s="1">
        <v>-529.04656</v>
      </c>
      <c r="AP95">
        <v>74</v>
      </c>
      <c r="AQ95">
        <v>1287</v>
      </c>
      <c r="AR95">
        <v>12.63</v>
      </c>
      <c r="AS95" s="1">
        <v>-524.11269000000004</v>
      </c>
    </row>
    <row r="96" spans="1:45" x14ac:dyDescent="0.2">
      <c r="A96">
        <v>75</v>
      </c>
      <c r="B96">
        <v>1066</v>
      </c>
      <c r="C96">
        <v>1.0900000000000001</v>
      </c>
      <c r="D96" s="1">
        <v>-529.02945999999997</v>
      </c>
      <c r="E96">
        <v>75</v>
      </c>
      <c r="F96">
        <v>1492</v>
      </c>
      <c r="G96">
        <v>21.34</v>
      </c>
      <c r="H96" s="1">
        <v>-513.18096000000003</v>
      </c>
      <c r="I96">
        <v>75</v>
      </c>
      <c r="J96">
        <v>1302</v>
      </c>
      <c r="K96">
        <v>13.63</v>
      </c>
      <c r="L96" s="1">
        <v>-521.69066999999995</v>
      </c>
      <c r="N96">
        <v>75</v>
      </c>
      <c r="O96">
        <v>861</v>
      </c>
      <c r="P96">
        <v>-2.9</v>
      </c>
      <c r="Q96" s="1">
        <v>-537.30538000000001</v>
      </c>
      <c r="R96">
        <v>75</v>
      </c>
      <c r="S96">
        <v>1115</v>
      </c>
      <c r="T96">
        <v>4.13</v>
      </c>
      <c r="U96" s="1">
        <v>-533.16179</v>
      </c>
      <c r="V96">
        <v>75</v>
      </c>
      <c r="W96">
        <v>1125</v>
      </c>
      <c r="X96">
        <v>8.2200000000000006</v>
      </c>
      <c r="Y96" s="1">
        <v>-527.96763999999996</v>
      </c>
      <c r="Z96">
        <v>75</v>
      </c>
      <c r="AA96">
        <v>1308</v>
      </c>
      <c r="AB96">
        <v>19.55</v>
      </c>
      <c r="AC96" s="1">
        <v>-516.36632999999995</v>
      </c>
      <c r="AD96">
        <v>75</v>
      </c>
      <c r="AE96">
        <v>1379</v>
      </c>
      <c r="AF96">
        <v>15.74</v>
      </c>
      <c r="AG96" s="1">
        <v>-521.12922000000003</v>
      </c>
      <c r="AH96">
        <v>75</v>
      </c>
      <c r="AI96">
        <v>1212</v>
      </c>
      <c r="AJ96">
        <v>9.24</v>
      </c>
      <c r="AK96" s="1">
        <v>-527.50816999999995</v>
      </c>
      <c r="AL96">
        <v>75</v>
      </c>
      <c r="AM96">
        <v>1358</v>
      </c>
      <c r="AN96">
        <v>10.02</v>
      </c>
      <c r="AO96" s="1">
        <v>-528.87198999999998</v>
      </c>
      <c r="AP96">
        <v>75</v>
      </c>
      <c r="AQ96">
        <v>1300</v>
      </c>
      <c r="AR96">
        <v>12.19</v>
      </c>
      <c r="AS96" s="1">
        <v>-524.47518000000002</v>
      </c>
    </row>
    <row r="97" spans="1:45" x14ac:dyDescent="0.2">
      <c r="A97">
        <v>76</v>
      </c>
      <c r="B97">
        <v>1083</v>
      </c>
      <c r="C97">
        <v>0.93</v>
      </c>
      <c r="D97" s="1">
        <v>-529.51040999999998</v>
      </c>
      <c r="E97">
        <v>76</v>
      </c>
      <c r="F97">
        <v>1511</v>
      </c>
      <c r="G97">
        <v>21.28</v>
      </c>
      <c r="H97" s="1">
        <v>-513.73383000000001</v>
      </c>
      <c r="I97">
        <v>76</v>
      </c>
      <c r="J97">
        <v>1320</v>
      </c>
      <c r="K97">
        <v>13.82</v>
      </c>
      <c r="L97" s="1">
        <v>-522.20471999999995</v>
      </c>
      <c r="N97">
        <v>76</v>
      </c>
      <c r="O97">
        <v>882</v>
      </c>
      <c r="P97">
        <v>-3.36</v>
      </c>
      <c r="Q97" s="1">
        <v>-537.87266999999997</v>
      </c>
      <c r="R97">
        <v>76</v>
      </c>
      <c r="S97">
        <v>1124</v>
      </c>
      <c r="T97">
        <v>4.74</v>
      </c>
      <c r="U97" s="1">
        <v>-533.42672000000005</v>
      </c>
      <c r="V97">
        <v>76</v>
      </c>
      <c r="W97">
        <v>1122</v>
      </c>
      <c r="X97">
        <v>7.54</v>
      </c>
      <c r="Y97" s="1">
        <v>-527.89674000000002</v>
      </c>
      <c r="Z97">
        <v>76</v>
      </c>
      <c r="AA97">
        <v>1345</v>
      </c>
      <c r="AB97">
        <v>18.8</v>
      </c>
      <c r="AC97" s="1">
        <v>-517.42015000000004</v>
      </c>
      <c r="AD97">
        <v>76</v>
      </c>
      <c r="AE97">
        <v>1361</v>
      </c>
      <c r="AF97">
        <v>15.39</v>
      </c>
      <c r="AG97" s="1">
        <v>-520.56989999999996</v>
      </c>
      <c r="AH97">
        <v>76</v>
      </c>
      <c r="AI97">
        <v>1213</v>
      </c>
      <c r="AJ97">
        <v>8.69</v>
      </c>
      <c r="AK97" s="1">
        <v>-527.53398000000004</v>
      </c>
      <c r="AL97">
        <v>76</v>
      </c>
      <c r="AM97">
        <v>1323</v>
      </c>
      <c r="AN97">
        <v>10.54</v>
      </c>
      <c r="AO97" s="1">
        <v>-527.86405000000002</v>
      </c>
      <c r="AP97">
        <v>76</v>
      </c>
      <c r="AQ97">
        <v>1313</v>
      </c>
      <c r="AR97">
        <v>11.96</v>
      </c>
      <c r="AS97" s="1">
        <v>-524.84634000000005</v>
      </c>
    </row>
    <row r="98" spans="1:45" x14ac:dyDescent="0.2">
      <c r="A98">
        <v>77</v>
      </c>
      <c r="B98">
        <v>1093</v>
      </c>
      <c r="C98">
        <v>1.1200000000000001</v>
      </c>
      <c r="D98" s="1">
        <v>-529.79066</v>
      </c>
      <c r="E98">
        <v>77</v>
      </c>
      <c r="F98">
        <v>1513</v>
      </c>
      <c r="G98">
        <v>21.32</v>
      </c>
      <c r="H98" s="1">
        <v>-513.77197999999999</v>
      </c>
      <c r="I98">
        <v>77</v>
      </c>
      <c r="J98">
        <v>1332</v>
      </c>
      <c r="K98">
        <v>14.26</v>
      </c>
      <c r="L98" s="1">
        <v>-522.51269000000002</v>
      </c>
      <c r="N98">
        <v>77</v>
      </c>
      <c r="O98">
        <v>897</v>
      </c>
      <c r="P98">
        <v>-3.72</v>
      </c>
      <c r="Q98" s="1">
        <v>-538.29067999999995</v>
      </c>
      <c r="R98">
        <v>77</v>
      </c>
      <c r="S98">
        <v>1136</v>
      </c>
      <c r="T98">
        <v>5.24</v>
      </c>
      <c r="U98" s="1">
        <v>-533.76892999999995</v>
      </c>
      <c r="V98">
        <v>77</v>
      </c>
      <c r="W98">
        <v>1114</v>
      </c>
      <c r="X98">
        <v>6.97</v>
      </c>
      <c r="Y98" s="1">
        <v>-527.67579999999998</v>
      </c>
      <c r="Z98">
        <v>77</v>
      </c>
      <c r="AA98">
        <v>1394</v>
      </c>
      <c r="AB98">
        <v>18.02</v>
      </c>
      <c r="AC98" s="1">
        <v>-518.83294999999998</v>
      </c>
      <c r="AD98">
        <v>77</v>
      </c>
      <c r="AE98">
        <v>1350</v>
      </c>
      <c r="AF98">
        <v>14.93</v>
      </c>
      <c r="AG98" s="1">
        <v>-520.24896000000001</v>
      </c>
      <c r="AH98">
        <v>77</v>
      </c>
      <c r="AI98">
        <v>1215</v>
      </c>
      <c r="AJ98">
        <v>8.0399999999999991</v>
      </c>
      <c r="AK98" s="1">
        <v>-527.59509000000003</v>
      </c>
      <c r="AL98">
        <v>77</v>
      </c>
      <c r="AM98">
        <v>1277</v>
      </c>
      <c r="AN98">
        <v>11.19</v>
      </c>
      <c r="AO98" s="1">
        <v>-526.54592000000002</v>
      </c>
      <c r="AP98">
        <v>77</v>
      </c>
      <c r="AQ98">
        <v>1309</v>
      </c>
      <c r="AR98">
        <v>12.06</v>
      </c>
      <c r="AS98" s="1">
        <v>-524.75427999999999</v>
      </c>
    </row>
    <row r="99" spans="1:45" x14ac:dyDescent="0.2">
      <c r="A99">
        <v>78</v>
      </c>
      <c r="B99">
        <v>1095</v>
      </c>
      <c r="C99">
        <v>1.66</v>
      </c>
      <c r="D99" s="1">
        <v>-529.82874000000004</v>
      </c>
      <c r="E99">
        <v>78</v>
      </c>
      <c r="F99">
        <v>1498</v>
      </c>
      <c r="G99">
        <v>21.44</v>
      </c>
      <c r="H99" s="1">
        <v>-513.36175000000003</v>
      </c>
      <c r="I99">
        <v>78</v>
      </c>
      <c r="J99">
        <v>1340</v>
      </c>
      <c r="K99">
        <v>14.91</v>
      </c>
      <c r="L99" s="1">
        <v>-522.73386000000005</v>
      </c>
      <c r="N99">
        <v>78</v>
      </c>
      <c r="O99">
        <v>905</v>
      </c>
      <c r="P99">
        <v>-3.74</v>
      </c>
      <c r="Q99" s="1">
        <v>-538.51351999999997</v>
      </c>
      <c r="R99">
        <v>78</v>
      </c>
      <c r="S99">
        <v>1141</v>
      </c>
      <c r="T99">
        <v>5.84</v>
      </c>
      <c r="U99" s="1">
        <v>-533.91110000000003</v>
      </c>
      <c r="V99">
        <v>78</v>
      </c>
      <c r="W99">
        <v>1100</v>
      </c>
      <c r="X99">
        <v>6.61</v>
      </c>
      <c r="Y99" s="1">
        <v>-527.27701000000002</v>
      </c>
      <c r="Z99">
        <v>78</v>
      </c>
      <c r="AA99">
        <v>1426</v>
      </c>
      <c r="AB99">
        <v>17.7</v>
      </c>
      <c r="AC99" s="1">
        <v>-519.76052000000004</v>
      </c>
      <c r="AD99">
        <v>78</v>
      </c>
      <c r="AE99">
        <v>1360</v>
      </c>
      <c r="AF99">
        <v>14.3</v>
      </c>
      <c r="AG99" s="1">
        <v>-520.56155999999999</v>
      </c>
      <c r="AH99">
        <v>78</v>
      </c>
      <c r="AI99">
        <v>1212</v>
      </c>
      <c r="AJ99">
        <v>7.48</v>
      </c>
      <c r="AK99" s="1">
        <v>-527.52697000000001</v>
      </c>
      <c r="AL99">
        <v>78</v>
      </c>
      <c r="AM99">
        <v>1243</v>
      </c>
      <c r="AN99">
        <v>11.77</v>
      </c>
      <c r="AO99" s="1">
        <v>-525.59783000000004</v>
      </c>
      <c r="AP99">
        <v>78</v>
      </c>
      <c r="AQ99">
        <v>1294</v>
      </c>
      <c r="AR99">
        <v>12.56</v>
      </c>
      <c r="AS99" s="1">
        <v>-524.30548999999996</v>
      </c>
    </row>
    <row r="100" spans="1:45" x14ac:dyDescent="0.2">
      <c r="A100">
        <v>79</v>
      </c>
      <c r="B100">
        <v>1093</v>
      </c>
      <c r="C100">
        <v>2.4700000000000002</v>
      </c>
      <c r="D100" s="1">
        <v>-529.76939000000004</v>
      </c>
      <c r="E100">
        <v>79</v>
      </c>
      <c r="F100">
        <v>1476</v>
      </c>
      <c r="G100">
        <v>21.59</v>
      </c>
      <c r="H100" s="1">
        <v>-512.72272999999996</v>
      </c>
      <c r="I100">
        <v>79</v>
      </c>
      <c r="J100">
        <v>1348</v>
      </c>
      <c r="K100">
        <v>15.67</v>
      </c>
      <c r="L100" s="1">
        <v>-522.97155999999995</v>
      </c>
      <c r="N100">
        <v>79</v>
      </c>
      <c r="O100">
        <v>908</v>
      </c>
      <c r="P100">
        <v>-3.62</v>
      </c>
      <c r="Q100" s="1">
        <v>-538.58596999999997</v>
      </c>
      <c r="R100">
        <v>79</v>
      </c>
      <c r="S100">
        <v>1137</v>
      </c>
      <c r="T100">
        <v>6.4</v>
      </c>
      <c r="U100" s="1">
        <v>-533.78956000000005</v>
      </c>
      <c r="V100">
        <v>79</v>
      </c>
      <c r="W100">
        <v>1084</v>
      </c>
      <c r="X100">
        <v>6.45</v>
      </c>
      <c r="Y100" s="1">
        <v>-526.81938000000002</v>
      </c>
      <c r="Z100">
        <v>79</v>
      </c>
      <c r="AA100">
        <v>1427</v>
      </c>
      <c r="AB100">
        <v>17.920000000000002</v>
      </c>
      <c r="AC100" s="1">
        <v>-519.73901000000001</v>
      </c>
      <c r="AD100">
        <v>79</v>
      </c>
      <c r="AE100">
        <v>1378</v>
      </c>
      <c r="AF100">
        <v>13.9</v>
      </c>
      <c r="AG100" s="1">
        <v>-521.07794999999999</v>
      </c>
      <c r="AH100">
        <v>79</v>
      </c>
      <c r="AI100">
        <v>1202</v>
      </c>
      <c r="AJ100">
        <v>7.04</v>
      </c>
      <c r="AK100" s="1">
        <v>-527.22275000000002</v>
      </c>
      <c r="AL100">
        <v>79</v>
      </c>
      <c r="AM100">
        <v>1231</v>
      </c>
      <c r="AN100">
        <v>12.11</v>
      </c>
      <c r="AO100" s="1">
        <v>-525.25414000000001</v>
      </c>
      <c r="AP100">
        <v>79</v>
      </c>
      <c r="AQ100">
        <v>1279</v>
      </c>
      <c r="AR100">
        <v>13.11</v>
      </c>
      <c r="AS100" s="1">
        <v>-523.88732000000005</v>
      </c>
    </row>
    <row r="101" spans="1:45" x14ac:dyDescent="0.2">
      <c r="A101">
        <v>80</v>
      </c>
      <c r="B101">
        <v>1095</v>
      </c>
      <c r="C101">
        <v>3.29</v>
      </c>
      <c r="D101" s="1">
        <v>-529.83222000000001</v>
      </c>
      <c r="E101">
        <v>80</v>
      </c>
      <c r="F101">
        <v>1456</v>
      </c>
      <c r="G101">
        <v>21.72</v>
      </c>
      <c r="H101" s="1">
        <v>-512.14864</v>
      </c>
      <c r="I101">
        <v>80</v>
      </c>
      <c r="J101">
        <v>1350</v>
      </c>
      <c r="K101">
        <v>16.39</v>
      </c>
      <c r="L101" s="1">
        <v>-523.03967999999998</v>
      </c>
      <c r="N101">
        <v>80</v>
      </c>
      <c r="O101">
        <v>908</v>
      </c>
      <c r="P101">
        <v>-3.44</v>
      </c>
      <c r="Q101" s="1">
        <v>-538.58777999999995</v>
      </c>
      <c r="R101">
        <v>80</v>
      </c>
      <c r="S101">
        <v>1128</v>
      </c>
      <c r="T101">
        <v>6.9</v>
      </c>
      <c r="U101" s="1">
        <v>-533.53607</v>
      </c>
      <c r="V101">
        <v>80</v>
      </c>
      <c r="W101">
        <v>1078</v>
      </c>
      <c r="X101">
        <v>6.23</v>
      </c>
      <c r="Y101" s="1">
        <v>-526.63639000000001</v>
      </c>
      <c r="Z101">
        <v>80</v>
      </c>
      <c r="AA101">
        <v>1411</v>
      </c>
      <c r="AB101">
        <v>18.36</v>
      </c>
      <c r="AC101" s="1">
        <v>-519.21513000000004</v>
      </c>
      <c r="AD101">
        <v>80</v>
      </c>
      <c r="AE101">
        <v>1379</v>
      </c>
      <c r="AF101">
        <v>14.12</v>
      </c>
      <c r="AG101" s="1">
        <v>-521.13289999999995</v>
      </c>
      <c r="AH101">
        <v>80</v>
      </c>
      <c r="AI101">
        <v>1187</v>
      </c>
      <c r="AJ101">
        <v>6.63</v>
      </c>
      <c r="AK101" s="1">
        <v>-526.82150000000001</v>
      </c>
      <c r="AL101">
        <v>80</v>
      </c>
      <c r="AM101">
        <v>1240</v>
      </c>
      <c r="AN101">
        <v>12.26</v>
      </c>
      <c r="AO101" s="1">
        <v>-525.50634000000002</v>
      </c>
      <c r="AP101">
        <v>80</v>
      </c>
      <c r="AQ101">
        <v>1266</v>
      </c>
      <c r="AR101">
        <v>13.8</v>
      </c>
      <c r="AS101" s="1">
        <v>-523.51756</v>
      </c>
    </row>
    <row r="102" spans="1:45" x14ac:dyDescent="0.2">
      <c r="A102">
        <v>81</v>
      </c>
      <c r="B102">
        <v>1108</v>
      </c>
      <c r="C102">
        <v>4.0199999999999996</v>
      </c>
      <c r="D102" s="1">
        <v>-530.18268</v>
      </c>
      <c r="E102">
        <v>81</v>
      </c>
      <c r="F102">
        <v>1451</v>
      </c>
      <c r="G102">
        <v>21.77</v>
      </c>
      <c r="H102" s="1">
        <v>-511.99774000000002</v>
      </c>
      <c r="I102">
        <v>81</v>
      </c>
      <c r="J102">
        <v>1348</v>
      </c>
      <c r="K102">
        <v>16.920000000000002</v>
      </c>
      <c r="L102" s="1">
        <v>-522.94939999999997</v>
      </c>
      <c r="N102">
        <v>81</v>
      </c>
      <c r="O102">
        <v>906</v>
      </c>
      <c r="P102">
        <v>-3.24</v>
      </c>
      <c r="Q102" s="1">
        <v>-538.55483000000004</v>
      </c>
      <c r="R102">
        <v>81</v>
      </c>
      <c r="S102">
        <v>1120</v>
      </c>
      <c r="T102">
        <v>7.13</v>
      </c>
      <c r="U102" s="1">
        <v>-533.29782</v>
      </c>
      <c r="V102">
        <v>81</v>
      </c>
      <c r="W102">
        <v>1094</v>
      </c>
      <c r="X102">
        <v>5.85</v>
      </c>
      <c r="Y102" s="1">
        <v>-527.06996000000004</v>
      </c>
      <c r="Z102">
        <v>81</v>
      </c>
      <c r="AA102">
        <v>1409</v>
      </c>
      <c r="AB102">
        <v>18.48</v>
      </c>
      <c r="AC102" s="1">
        <v>-519.16764999999998</v>
      </c>
      <c r="AD102">
        <v>81</v>
      </c>
      <c r="AE102">
        <v>1357</v>
      </c>
      <c r="AF102">
        <v>14.96</v>
      </c>
      <c r="AG102" s="1">
        <v>-520.49171999999999</v>
      </c>
      <c r="AH102">
        <v>81</v>
      </c>
      <c r="AI102">
        <v>1175</v>
      </c>
      <c r="AJ102">
        <v>6.26</v>
      </c>
      <c r="AK102" s="1">
        <v>-526.47085000000004</v>
      </c>
      <c r="AL102">
        <v>81</v>
      </c>
      <c r="AM102">
        <v>1258</v>
      </c>
      <c r="AN102">
        <v>12.3</v>
      </c>
      <c r="AO102" s="1">
        <v>-526.06735000000003</v>
      </c>
      <c r="AP102">
        <v>81</v>
      </c>
      <c r="AQ102">
        <v>1253</v>
      </c>
      <c r="AR102">
        <v>14.57</v>
      </c>
      <c r="AS102" s="1">
        <v>-523.14845000000003</v>
      </c>
    </row>
    <row r="103" spans="1:45" x14ac:dyDescent="0.2">
      <c r="A103">
        <v>82</v>
      </c>
      <c r="B103">
        <v>1128</v>
      </c>
      <c r="C103">
        <v>4.66</v>
      </c>
      <c r="D103" s="1">
        <v>-530.76463999999999</v>
      </c>
      <c r="E103">
        <v>82</v>
      </c>
      <c r="F103">
        <v>1460</v>
      </c>
      <c r="G103">
        <v>21.68</v>
      </c>
      <c r="H103" s="1">
        <v>-512.28183000000001</v>
      </c>
      <c r="I103">
        <v>82</v>
      </c>
      <c r="J103">
        <v>1353</v>
      </c>
      <c r="K103">
        <v>17.100000000000001</v>
      </c>
      <c r="L103" s="1">
        <v>-523.08264999999994</v>
      </c>
      <c r="N103">
        <v>82</v>
      </c>
      <c r="O103">
        <v>903</v>
      </c>
      <c r="P103">
        <v>-3.02</v>
      </c>
      <c r="Q103" s="1">
        <v>-538.45012999999994</v>
      </c>
      <c r="R103">
        <v>82</v>
      </c>
      <c r="S103">
        <v>1111</v>
      </c>
      <c r="T103">
        <v>7.14</v>
      </c>
      <c r="U103" s="1">
        <v>-533.09132999999997</v>
      </c>
      <c r="V103">
        <v>82</v>
      </c>
      <c r="W103">
        <v>1127</v>
      </c>
      <c r="X103">
        <v>5.45</v>
      </c>
      <c r="Y103" s="1">
        <v>-528.01617999999996</v>
      </c>
      <c r="Z103">
        <v>82</v>
      </c>
      <c r="AA103">
        <v>1427</v>
      </c>
      <c r="AB103">
        <v>18.329999999999998</v>
      </c>
      <c r="AC103" s="1">
        <v>-519.70276999999999</v>
      </c>
      <c r="AD103">
        <v>82</v>
      </c>
      <c r="AE103">
        <v>1327</v>
      </c>
      <c r="AF103">
        <v>15.99</v>
      </c>
      <c r="AG103" s="1">
        <v>-519.60398999999995</v>
      </c>
      <c r="AH103">
        <v>82</v>
      </c>
      <c r="AI103">
        <v>1165</v>
      </c>
      <c r="AJ103">
        <v>5.91</v>
      </c>
      <c r="AK103" s="1">
        <v>-526.18493999999998</v>
      </c>
      <c r="AL103">
        <v>82</v>
      </c>
      <c r="AM103">
        <v>1263</v>
      </c>
      <c r="AN103">
        <v>12.63</v>
      </c>
      <c r="AO103" s="1">
        <v>-526.24677999999994</v>
      </c>
      <c r="AP103">
        <v>82</v>
      </c>
      <c r="AQ103">
        <v>1237</v>
      </c>
      <c r="AR103">
        <v>15.45</v>
      </c>
      <c r="AS103" s="1">
        <v>-522.72497999999996</v>
      </c>
    </row>
    <row r="104" spans="1:45" x14ac:dyDescent="0.2">
      <c r="A104">
        <v>83</v>
      </c>
      <c r="B104">
        <v>1146</v>
      </c>
      <c r="C104">
        <v>5.38</v>
      </c>
      <c r="D104" s="1">
        <v>-531.28791000000001</v>
      </c>
      <c r="E104">
        <v>83</v>
      </c>
      <c r="F104">
        <v>1472</v>
      </c>
      <c r="G104">
        <v>21.65</v>
      </c>
      <c r="H104" s="1">
        <v>-512.62184999999999</v>
      </c>
      <c r="I104">
        <v>83</v>
      </c>
      <c r="J104">
        <v>1365</v>
      </c>
      <c r="K104">
        <v>16.93</v>
      </c>
      <c r="L104" s="1">
        <v>-523.42093999999997</v>
      </c>
      <c r="N104">
        <v>83</v>
      </c>
      <c r="O104">
        <v>896</v>
      </c>
      <c r="P104">
        <v>-2.81</v>
      </c>
      <c r="Q104" s="1">
        <v>-538.25562000000002</v>
      </c>
      <c r="R104">
        <v>83</v>
      </c>
      <c r="S104">
        <v>1100</v>
      </c>
      <c r="T104">
        <v>6.89</v>
      </c>
      <c r="U104" s="1">
        <v>-532.78165000000001</v>
      </c>
      <c r="V104">
        <v>83</v>
      </c>
      <c r="W104">
        <v>1157</v>
      </c>
      <c r="X104">
        <v>5.41</v>
      </c>
      <c r="Y104" s="1">
        <v>-528.88036</v>
      </c>
      <c r="Z104">
        <v>83</v>
      </c>
      <c r="AA104">
        <v>1453</v>
      </c>
      <c r="AB104">
        <v>18.14</v>
      </c>
      <c r="AC104" s="1">
        <v>-520.44462999999996</v>
      </c>
      <c r="AD104">
        <v>83</v>
      </c>
      <c r="AE104">
        <v>1312</v>
      </c>
      <c r="AF104">
        <v>16.8</v>
      </c>
      <c r="AG104" s="1">
        <v>-519.16881000000001</v>
      </c>
      <c r="AH104">
        <v>83</v>
      </c>
      <c r="AI104">
        <v>1161</v>
      </c>
      <c r="AJ104">
        <v>5.6</v>
      </c>
      <c r="AK104" s="1">
        <v>-526.05975999999998</v>
      </c>
      <c r="AL104">
        <v>83</v>
      </c>
      <c r="AM104">
        <v>1240</v>
      </c>
      <c r="AN104">
        <v>13.38</v>
      </c>
      <c r="AO104" s="1">
        <v>-525.57326999999998</v>
      </c>
      <c r="AP104">
        <v>83</v>
      </c>
      <c r="AQ104">
        <v>1219</v>
      </c>
      <c r="AR104">
        <v>16.399999999999999</v>
      </c>
      <c r="AS104" s="1">
        <v>-522.20331999999996</v>
      </c>
    </row>
    <row r="105" spans="1:45" x14ac:dyDescent="0.2">
      <c r="A105">
        <v>84</v>
      </c>
      <c r="B105">
        <v>1154</v>
      </c>
      <c r="C105">
        <v>6.19</v>
      </c>
      <c r="D105" s="1">
        <v>-531.51475000000005</v>
      </c>
      <c r="E105">
        <v>84</v>
      </c>
      <c r="F105">
        <v>1475</v>
      </c>
      <c r="G105">
        <v>21.79</v>
      </c>
      <c r="H105" s="1">
        <v>-512.69227000000001</v>
      </c>
      <c r="I105">
        <v>84</v>
      </c>
      <c r="J105">
        <v>1379</v>
      </c>
      <c r="K105">
        <v>16.5</v>
      </c>
      <c r="L105" s="1">
        <v>-523.79345999999998</v>
      </c>
      <c r="N105">
        <v>84</v>
      </c>
      <c r="O105">
        <v>888</v>
      </c>
      <c r="P105">
        <v>-2.59</v>
      </c>
      <c r="Q105" s="1">
        <v>-538.04231000000004</v>
      </c>
      <c r="R105">
        <v>84</v>
      </c>
      <c r="S105">
        <v>1082</v>
      </c>
      <c r="T105">
        <v>6.6</v>
      </c>
      <c r="U105" s="1">
        <v>-532.29639999999995</v>
      </c>
      <c r="V105">
        <v>84</v>
      </c>
      <c r="W105">
        <v>1172</v>
      </c>
      <c r="X105">
        <v>5.66</v>
      </c>
      <c r="Y105" s="1">
        <v>-529.29193999999995</v>
      </c>
      <c r="Z105">
        <v>84</v>
      </c>
      <c r="AA105">
        <v>1470</v>
      </c>
      <c r="AB105">
        <v>18.04</v>
      </c>
      <c r="AC105" s="1">
        <v>-520.94605999999999</v>
      </c>
      <c r="AD105">
        <v>84</v>
      </c>
      <c r="AE105">
        <v>1321</v>
      </c>
      <c r="AF105">
        <v>17.29</v>
      </c>
      <c r="AG105" s="1">
        <v>-519.44327999999996</v>
      </c>
      <c r="AH105">
        <v>84</v>
      </c>
      <c r="AI105">
        <v>1163</v>
      </c>
      <c r="AJ105">
        <v>5.39</v>
      </c>
      <c r="AK105" s="1">
        <v>-526.14585999999997</v>
      </c>
      <c r="AL105">
        <v>84</v>
      </c>
      <c r="AM105">
        <v>1199</v>
      </c>
      <c r="AN105">
        <v>14.3</v>
      </c>
      <c r="AO105" s="1">
        <v>-524.36082999999996</v>
      </c>
      <c r="AP105">
        <v>84</v>
      </c>
      <c r="AQ105">
        <v>1204</v>
      </c>
      <c r="AR105">
        <v>17.04</v>
      </c>
      <c r="AS105" s="1">
        <v>-521.78355999999997</v>
      </c>
    </row>
    <row r="106" spans="1:45" x14ac:dyDescent="0.2">
      <c r="A106">
        <v>85</v>
      </c>
      <c r="B106">
        <v>1152</v>
      </c>
      <c r="C106">
        <v>7.11</v>
      </c>
      <c r="D106" s="1">
        <v>-531.44974000000002</v>
      </c>
      <c r="E106">
        <v>85</v>
      </c>
      <c r="F106">
        <v>1473</v>
      </c>
      <c r="G106">
        <v>21.93</v>
      </c>
      <c r="H106" s="1">
        <v>-512.61762999999996</v>
      </c>
      <c r="I106">
        <v>85</v>
      </c>
      <c r="J106">
        <v>1393</v>
      </c>
      <c r="K106">
        <v>15.8</v>
      </c>
      <c r="L106" s="1">
        <v>-524.21812</v>
      </c>
      <c r="N106">
        <v>85</v>
      </c>
      <c r="O106">
        <v>882</v>
      </c>
      <c r="P106">
        <v>-2.34</v>
      </c>
      <c r="Q106" s="1">
        <v>-537.86531000000002</v>
      </c>
      <c r="R106">
        <v>85</v>
      </c>
      <c r="S106">
        <v>1062</v>
      </c>
      <c r="T106">
        <v>6.24</v>
      </c>
      <c r="U106" s="1">
        <v>-531.72298999999998</v>
      </c>
      <c r="V106">
        <v>85</v>
      </c>
      <c r="W106">
        <v>1171</v>
      </c>
      <c r="X106">
        <v>6.13</v>
      </c>
      <c r="Y106" s="1">
        <v>-529.26944000000003</v>
      </c>
      <c r="Z106">
        <v>85</v>
      </c>
      <c r="AA106">
        <v>1473</v>
      </c>
      <c r="AB106">
        <v>18.309999999999999</v>
      </c>
      <c r="AC106" s="1">
        <v>-521.01424999999995</v>
      </c>
      <c r="AD106">
        <v>85</v>
      </c>
      <c r="AE106">
        <v>1337</v>
      </c>
      <c r="AF106">
        <v>17.73</v>
      </c>
      <c r="AG106" s="1">
        <v>-519.92303000000004</v>
      </c>
      <c r="AH106">
        <v>85</v>
      </c>
      <c r="AI106">
        <v>1163</v>
      </c>
      <c r="AJ106">
        <v>5.53</v>
      </c>
      <c r="AK106" s="1">
        <v>-526.15548999999999</v>
      </c>
      <c r="AL106">
        <v>85</v>
      </c>
      <c r="AM106">
        <v>1169</v>
      </c>
      <c r="AN106">
        <v>14.83</v>
      </c>
      <c r="AO106" s="1">
        <v>-523.49797000000001</v>
      </c>
      <c r="AP106">
        <v>85</v>
      </c>
      <c r="AQ106">
        <v>1201</v>
      </c>
      <c r="AR106">
        <v>17.25</v>
      </c>
      <c r="AS106" s="1">
        <v>-521.70669999999996</v>
      </c>
    </row>
    <row r="107" spans="1:45" x14ac:dyDescent="0.2">
      <c r="A107">
        <v>86</v>
      </c>
      <c r="B107">
        <v>1142</v>
      </c>
      <c r="C107">
        <v>7.95</v>
      </c>
      <c r="D107" s="1">
        <v>-531.18493999999998</v>
      </c>
      <c r="E107">
        <v>86</v>
      </c>
      <c r="F107">
        <v>1479</v>
      </c>
      <c r="G107">
        <v>21.86</v>
      </c>
      <c r="H107" s="1">
        <v>-512.77477999999996</v>
      </c>
      <c r="I107">
        <v>86</v>
      </c>
      <c r="J107">
        <v>1401</v>
      </c>
      <c r="K107">
        <v>15.17</v>
      </c>
      <c r="L107" s="1">
        <v>-524.46414000000004</v>
      </c>
      <c r="N107">
        <v>86</v>
      </c>
      <c r="O107">
        <v>873</v>
      </c>
      <c r="P107">
        <v>-2.06</v>
      </c>
      <c r="Q107" s="1">
        <v>-537.63482999999997</v>
      </c>
      <c r="R107">
        <v>86</v>
      </c>
      <c r="S107">
        <v>1042</v>
      </c>
      <c r="T107">
        <v>5.85</v>
      </c>
      <c r="U107" s="1">
        <v>-531.17064000000005</v>
      </c>
      <c r="V107">
        <v>86</v>
      </c>
      <c r="W107">
        <v>1162</v>
      </c>
      <c r="X107">
        <v>6.58</v>
      </c>
      <c r="Y107" s="1">
        <v>-529.01608999999996</v>
      </c>
      <c r="Z107">
        <v>86</v>
      </c>
      <c r="AA107">
        <v>1462</v>
      </c>
      <c r="AB107">
        <v>18.829999999999998</v>
      </c>
      <c r="AC107" s="1">
        <v>-520.69740000000002</v>
      </c>
      <c r="AD107">
        <v>86</v>
      </c>
      <c r="AE107">
        <v>1338</v>
      </c>
      <c r="AF107">
        <v>18.41</v>
      </c>
      <c r="AG107" s="1">
        <v>-519.93940999999995</v>
      </c>
      <c r="AH107">
        <v>86</v>
      </c>
      <c r="AI107">
        <v>1156</v>
      </c>
      <c r="AJ107">
        <v>5.99</v>
      </c>
      <c r="AK107" s="1">
        <v>-525.94047</v>
      </c>
      <c r="AL107">
        <v>86</v>
      </c>
      <c r="AM107">
        <v>1167</v>
      </c>
      <c r="AN107">
        <v>14.82</v>
      </c>
      <c r="AO107" s="1">
        <v>-523.47595999999999</v>
      </c>
      <c r="AP107">
        <v>86</v>
      </c>
      <c r="AQ107">
        <v>1202</v>
      </c>
      <c r="AR107">
        <v>17.260000000000002</v>
      </c>
      <c r="AS107" s="1">
        <v>-521.77097000000003</v>
      </c>
    </row>
    <row r="108" spans="1:45" x14ac:dyDescent="0.2">
      <c r="A108">
        <v>87</v>
      </c>
      <c r="B108">
        <v>1126</v>
      </c>
      <c r="C108">
        <v>8.65</v>
      </c>
      <c r="D108" s="1">
        <v>-530.74846000000002</v>
      </c>
      <c r="E108">
        <v>87</v>
      </c>
      <c r="F108">
        <v>1501</v>
      </c>
      <c r="G108">
        <v>21.54</v>
      </c>
      <c r="H108" s="1">
        <v>-513.37989000000005</v>
      </c>
      <c r="I108">
        <v>87</v>
      </c>
      <c r="J108">
        <v>1391</v>
      </c>
      <c r="K108">
        <v>14.85</v>
      </c>
      <c r="L108" s="1">
        <v>-524.17044999999996</v>
      </c>
      <c r="N108">
        <v>87</v>
      </c>
      <c r="O108">
        <v>860</v>
      </c>
      <c r="P108">
        <v>-1.69</v>
      </c>
      <c r="Q108" s="1">
        <v>-537.26216999999997</v>
      </c>
      <c r="R108">
        <v>87</v>
      </c>
      <c r="S108">
        <v>1027</v>
      </c>
      <c r="T108">
        <v>5.5</v>
      </c>
      <c r="U108" s="1">
        <v>-530.71073999999999</v>
      </c>
      <c r="V108">
        <v>87</v>
      </c>
      <c r="W108">
        <v>1148</v>
      </c>
      <c r="X108">
        <v>6.84</v>
      </c>
      <c r="Y108" s="1">
        <v>-528.62563</v>
      </c>
      <c r="Z108">
        <v>87</v>
      </c>
      <c r="AA108">
        <v>1439</v>
      </c>
      <c r="AB108">
        <v>19.559999999999999</v>
      </c>
      <c r="AC108" s="1">
        <v>-520.04247999999995</v>
      </c>
      <c r="AD108">
        <v>87</v>
      </c>
      <c r="AE108">
        <v>1328</v>
      </c>
      <c r="AF108">
        <v>19.190000000000001</v>
      </c>
      <c r="AG108" s="1">
        <v>-519.59918000000005</v>
      </c>
      <c r="AH108">
        <v>87</v>
      </c>
      <c r="AI108">
        <v>1150</v>
      </c>
      <c r="AJ108">
        <v>6.52</v>
      </c>
      <c r="AK108" s="1">
        <v>-525.76991999999996</v>
      </c>
      <c r="AL108">
        <v>87</v>
      </c>
      <c r="AM108">
        <v>1183</v>
      </c>
      <c r="AN108">
        <v>14.54</v>
      </c>
      <c r="AO108" s="1">
        <v>-523.94799999999998</v>
      </c>
      <c r="AP108">
        <v>87</v>
      </c>
      <c r="AQ108">
        <v>1197</v>
      </c>
      <c r="AR108">
        <v>17.2</v>
      </c>
      <c r="AS108" s="1">
        <v>-521.62494000000004</v>
      </c>
    </row>
    <row r="109" spans="1:45" x14ac:dyDescent="0.2">
      <c r="A109">
        <v>88</v>
      </c>
      <c r="B109">
        <v>1107</v>
      </c>
      <c r="C109">
        <v>9.14</v>
      </c>
      <c r="D109" s="1">
        <v>-530.20303000000001</v>
      </c>
      <c r="E109">
        <v>88</v>
      </c>
      <c r="F109">
        <v>1535</v>
      </c>
      <c r="G109">
        <v>21.16</v>
      </c>
      <c r="H109" s="1">
        <v>-514.35116000000005</v>
      </c>
      <c r="I109">
        <v>88</v>
      </c>
      <c r="J109">
        <v>1364</v>
      </c>
      <c r="K109">
        <v>14.71</v>
      </c>
      <c r="L109" s="1">
        <v>-523.41048000000001</v>
      </c>
      <c r="N109">
        <v>88</v>
      </c>
      <c r="O109">
        <v>846</v>
      </c>
      <c r="P109">
        <v>-1.36</v>
      </c>
      <c r="Q109" s="1">
        <v>-536.85260000000005</v>
      </c>
      <c r="R109">
        <v>88</v>
      </c>
      <c r="S109">
        <v>1022</v>
      </c>
      <c r="T109">
        <v>5.05</v>
      </c>
      <c r="U109" s="1">
        <v>-530.57926999999995</v>
      </c>
      <c r="V109">
        <v>88</v>
      </c>
      <c r="W109">
        <v>1119</v>
      </c>
      <c r="X109">
        <v>7.13</v>
      </c>
      <c r="Y109" s="1">
        <v>-527.81331999999998</v>
      </c>
      <c r="Z109">
        <v>88</v>
      </c>
      <c r="AA109">
        <v>1413</v>
      </c>
      <c r="AB109">
        <v>20.18</v>
      </c>
      <c r="AC109" s="1">
        <v>-519.29244000000006</v>
      </c>
      <c r="AD109">
        <v>88</v>
      </c>
      <c r="AE109">
        <v>1326</v>
      </c>
      <c r="AF109">
        <v>19.600000000000001</v>
      </c>
      <c r="AG109" s="1">
        <v>-519.53791000000001</v>
      </c>
      <c r="AH109">
        <v>88</v>
      </c>
      <c r="AI109">
        <v>1155</v>
      </c>
      <c r="AJ109">
        <v>6.95</v>
      </c>
      <c r="AK109" s="1">
        <v>-525.90107999999998</v>
      </c>
      <c r="AL109">
        <v>88</v>
      </c>
      <c r="AM109">
        <v>1198</v>
      </c>
      <c r="AN109">
        <v>14.31</v>
      </c>
      <c r="AO109" s="1">
        <v>-524.36578999999995</v>
      </c>
      <c r="AP109">
        <v>88</v>
      </c>
      <c r="AQ109">
        <v>1183</v>
      </c>
      <c r="AR109">
        <v>17.16</v>
      </c>
      <c r="AS109" s="1">
        <v>-521.22113999999999</v>
      </c>
    </row>
    <row r="110" spans="1:45" x14ac:dyDescent="0.2">
      <c r="A110">
        <v>89</v>
      </c>
      <c r="B110">
        <v>1092</v>
      </c>
      <c r="C110">
        <v>9.24</v>
      </c>
      <c r="D110" s="1">
        <v>-529.78809999999999</v>
      </c>
      <c r="E110">
        <v>89</v>
      </c>
      <c r="F110">
        <v>1569</v>
      </c>
      <c r="G110">
        <v>20.86</v>
      </c>
      <c r="H110" s="1">
        <v>-515.31654000000003</v>
      </c>
      <c r="I110">
        <v>89</v>
      </c>
      <c r="J110">
        <v>1334</v>
      </c>
      <c r="K110">
        <v>14.46</v>
      </c>
      <c r="L110" s="1">
        <v>-522.56165999999996</v>
      </c>
      <c r="N110">
        <v>89</v>
      </c>
      <c r="O110">
        <v>837</v>
      </c>
      <c r="P110">
        <v>-1.1399999999999999</v>
      </c>
      <c r="Q110" s="1">
        <v>-536.61872000000005</v>
      </c>
      <c r="R110">
        <v>89</v>
      </c>
      <c r="S110">
        <v>1036</v>
      </c>
      <c r="T110">
        <v>4.5199999999999996</v>
      </c>
      <c r="U110" s="1">
        <v>-530.97834999999998</v>
      </c>
      <c r="V110">
        <v>89</v>
      </c>
      <c r="W110">
        <v>1088</v>
      </c>
      <c r="X110">
        <v>7.23</v>
      </c>
      <c r="Y110" s="1">
        <v>-526.90219999999999</v>
      </c>
      <c r="Z110">
        <v>89</v>
      </c>
      <c r="AA110">
        <v>1398</v>
      </c>
      <c r="AB110">
        <v>20.5</v>
      </c>
      <c r="AC110" s="1">
        <v>-518.86452999999995</v>
      </c>
      <c r="AD110">
        <v>89</v>
      </c>
      <c r="AE110">
        <v>1337</v>
      </c>
      <c r="AF110">
        <v>19.59</v>
      </c>
      <c r="AG110" s="1">
        <v>-519.87171999999998</v>
      </c>
      <c r="AH110">
        <v>89</v>
      </c>
      <c r="AI110">
        <v>1164</v>
      </c>
      <c r="AJ110">
        <v>7.34</v>
      </c>
      <c r="AK110" s="1">
        <v>-526.19308999999998</v>
      </c>
      <c r="AL110">
        <v>89</v>
      </c>
      <c r="AM110">
        <v>1206</v>
      </c>
      <c r="AN110">
        <v>14.21</v>
      </c>
      <c r="AO110" s="1">
        <v>-524.58618999999999</v>
      </c>
      <c r="AP110">
        <v>89</v>
      </c>
      <c r="AQ110">
        <v>1171</v>
      </c>
      <c r="AR110">
        <v>17.010000000000002</v>
      </c>
      <c r="AS110" s="1">
        <v>-520.85497999999995</v>
      </c>
    </row>
    <row r="111" spans="1:45" x14ac:dyDescent="0.2">
      <c r="A111">
        <v>90</v>
      </c>
      <c r="B111">
        <v>1089</v>
      </c>
      <c r="C111">
        <v>9.01</v>
      </c>
      <c r="D111" s="1">
        <v>-529.69965999999999</v>
      </c>
      <c r="E111">
        <v>90</v>
      </c>
      <c r="F111">
        <v>1593</v>
      </c>
      <c r="G111">
        <v>20.82</v>
      </c>
      <c r="H111" s="1">
        <v>-515.98929999999996</v>
      </c>
      <c r="I111">
        <v>90</v>
      </c>
      <c r="J111">
        <v>1308</v>
      </c>
      <c r="K111">
        <v>14.17</v>
      </c>
      <c r="L111" s="1">
        <v>-521.84574999999995</v>
      </c>
      <c r="N111">
        <v>90</v>
      </c>
      <c r="O111">
        <v>837</v>
      </c>
      <c r="P111">
        <v>-1.02</v>
      </c>
      <c r="Q111" s="1">
        <v>-536.62485000000004</v>
      </c>
      <c r="R111">
        <v>90</v>
      </c>
      <c r="S111">
        <v>1064</v>
      </c>
      <c r="T111">
        <v>3.92</v>
      </c>
      <c r="U111" s="1">
        <v>-531.77796000000001</v>
      </c>
      <c r="V111">
        <v>90</v>
      </c>
      <c r="W111">
        <v>1072</v>
      </c>
      <c r="X111">
        <v>7.09</v>
      </c>
      <c r="Y111" s="1">
        <v>-526.44772999999998</v>
      </c>
      <c r="Z111">
        <v>90</v>
      </c>
      <c r="AA111">
        <v>1402</v>
      </c>
      <c r="AB111">
        <v>20.36</v>
      </c>
      <c r="AC111" s="1">
        <v>-519.00012000000004</v>
      </c>
      <c r="AD111">
        <v>90</v>
      </c>
      <c r="AE111">
        <v>1351</v>
      </c>
      <c r="AF111">
        <v>19.309999999999999</v>
      </c>
      <c r="AG111" s="1">
        <v>-520.27410999999995</v>
      </c>
      <c r="AH111">
        <v>90</v>
      </c>
      <c r="AI111">
        <v>1168</v>
      </c>
      <c r="AJ111">
        <v>7.86</v>
      </c>
      <c r="AK111" s="1">
        <v>-526.30668000000003</v>
      </c>
      <c r="AL111">
        <v>90</v>
      </c>
      <c r="AM111">
        <v>1207</v>
      </c>
      <c r="AN111">
        <v>14.16</v>
      </c>
      <c r="AO111" s="1">
        <v>-524.61761999999999</v>
      </c>
      <c r="AP111">
        <v>90</v>
      </c>
      <c r="AQ111">
        <v>1173</v>
      </c>
      <c r="AR111">
        <v>16.59</v>
      </c>
      <c r="AS111" s="1">
        <v>-520.90743999999995</v>
      </c>
    </row>
    <row r="112" spans="1:45" x14ac:dyDescent="0.2">
      <c r="A112">
        <v>91</v>
      </c>
      <c r="B112">
        <v>1094</v>
      </c>
      <c r="C112">
        <v>8.59</v>
      </c>
      <c r="D112" s="1">
        <v>-529.85041999999999</v>
      </c>
      <c r="E112">
        <v>91</v>
      </c>
      <c r="F112">
        <v>1605</v>
      </c>
      <c r="G112">
        <v>21.09</v>
      </c>
      <c r="H112" s="1">
        <v>-516.31733999999994</v>
      </c>
      <c r="I112">
        <v>91</v>
      </c>
      <c r="J112">
        <v>1290</v>
      </c>
      <c r="K112">
        <v>13.72</v>
      </c>
      <c r="L112" s="1">
        <v>-521.33480999999995</v>
      </c>
      <c r="N112">
        <v>91</v>
      </c>
      <c r="O112">
        <v>842</v>
      </c>
      <c r="P112">
        <v>-0.97</v>
      </c>
      <c r="Q112" s="1">
        <v>-536.76747999999998</v>
      </c>
      <c r="R112">
        <v>91</v>
      </c>
      <c r="S112">
        <v>1094</v>
      </c>
      <c r="T112">
        <v>3.4</v>
      </c>
      <c r="U112" s="1">
        <v>-532.61459000000002</v>
      </c>
      <c r="V112">
        <v>91</v>
      </c>
      <c r="W112">
        <v>1078</v>
      </c>
      <c r="X112">
        <v>6.71</v>
      </c>
      <c r="Y112" s="1">
        <v>-526.61269000000004</v>
      </c>
      <c r="Z112">
        <v>91</v>
      </c>
      <c r="AA112">
        <v>1419</v>
      </c>
      <c r="AB112">
        <v>19.84</v>
      </c>
      <c r="AC112" s="1">
        <v>-519.50712999999996</v>
      </c>
      <c r="AD112">
        <v>91</v>
      </c>
      <c r="AE112">
        <v>1363</v>
      </c>
      <c r="AF112">
        <v>18.899999999999999</v>
      </c>
      <c r="AG112" s="1">
        <v>-520.58414000000005</v>
      </c>
      <c r="AH112">
        <v>91</v>
      </c>
      <c r="AI112">
        <v>1168</v>
      </c>
      <c r="AJ112">
        <v>8.3699999999999992</v>
      </c>
      <c r="AK112" s="1">
        <v>-526.27319</v>
      </c>
      <c r="AL112">
        <v>91</v>
      </c>
      <c r="AM112">
        <v>1200</v>
      </c>
      <c r="AN112">
        <v>14.15</v>
      </c>
      <c r="AO112" s="1">
        <v>-524.4126</v>
      </c>
      <c r="AP112">
        <v>91</v>
      </c>
      <c r="AQ112">
        <v>1195</v>
      </c>
      <c r="AR112">
        <v>16.010000000000002</v>
      </c>
      <c r="AS112" s="1">
        <v>-521.5539</v>
      </c>
    </row>
    <row r="113" spans="1:45" x14ac:dyDescent="0.2">
      <c r="A113">
        <v>92</v>
      </c>
      <c r="B113">
        <v>1103</v>
      </c>
      <c r="C113">
        <v>8.15</v>
      </c>
      <c r="D113" s="1">
        <v>-530.11181999999997</v>
      </c>
      <c r="E113">
        <v>92</v>
      </c>
      <c r="F113">
        <v>1608</v>
      </c>
      <c r="G113">
        <v>21.6</v>
      </c>
      <c r="H113" s="1">
        <v>-516.36102000000005</v>
      </c>
      <c r="I113">
        <v>92</v>
      </c>
      <c r="J113">
        <v>1283</v>
      </c>
      <c r="K113">
        <v>13.08</v>
      </c>
      <c r="L113" s="1">
        <v>-521.15371000000005</v>
      </c>
      <c r="N113">
        <v>92</v>
      </c>
      <c r="O113">
        <v>846</v>
      </c>
      <c r="P113">
        <v>-0.84</v>
      </c>
      <c r="Q113" s="1">
        <v>-536.88430000000005</v>
      </c>
      <c r="R113">
        <v>92</v>
      </c>
      <c r="S113">
        <v>1113</v>
      </c>
      <c r="T113">
        <v>3.02</v>
      </c>
      <c r="U113" s="1">
        <v>-533.16589999999997</v>
      </c>
      <c r="V113">
        <v>92</v>
      </c>
      <c r="W113">
        <v>1101</v>
      </c>
      <c r="X113">
        <v>6.23</v>
      </c>
      <c r="Y113" s="1">
        <v>-527.26212999999996</v>
      </c>
      <c r="Z113">
        <v>92</v>
      </c>
      <c r="AA113">
        <v>1427</v>
      </c>
      <c r="AB113">
        <v>19.41</v>
      </c>
      <c r="AC113" s="1">
        <v>-519.72542999999996</v>
      </c>
      <c r="AD113">
        <v>92</v>
      </c>
      <c r="AE113">
        <v>1373</v>
      </c>
      <c r="AF113">
        <v>18.34</v>
      </c>
      <c r="AG113" s="1">
        <v>-520.84550000000002</v>
      </c>
      <c r="AH113">
        <v>92</v>
      </c>
      <c r="AI113">
        <v>1173</v>
      </c>
      <c r="AJ113">
        <v>8.7200000000000006</v>
      </c>
      <c r="AK113" s="1">
        <v>-526.42463999999995</v>
      </c>
      <c r="AL113">
        <v>92</v>
      </c>
      <c r="AM113">
        <v>1186</v>
      </c>
      <c r="AN113">
        <v>14.15</v>
      </c>
      <c r="AO113" s="1">
        <v>-524.03314999999998</v>
      </c>
      <c r="AP113">
        <v>92</v>
      </c>
      <c r="AQ113">
        <v>1221</v>
      </c>
      <c r="AR113">
        <v>15.57</v>
      </c>
      <c r="AS113" s="1">
        <v>-522.30394999999999</v>
      </c>
    </row>
    <row r="114" spans="1:45" x14ac:dyDescent="0.2">
      <c r="A114">
        <v>93</v>
      </c>
      <c r="B114">
        <v>1114</v>
      </c>
      <c r="C114">
        <v>7.78</v>
      </c>
      <c r="D114" s="1">
        <v>-530.41692999999998</v>
      </c>
      <c r="E114">
        <v>93</v>
      </c>
      <c r="F114">
        <v>1614</v>
      </c>
      <c r="G114">
        <v>22.18</v>
      </c>
      <c r="H114" s="1">
        <v>-516.52021999999999</v>
      </c>
      <c r="I114">
        <v>93</v>
      </c>
      <c r="J114">
        <v>1279</v>
      </c>
      <c r="K114">
        <v>12.54</v>
      </c>
      <c r="L114" s="1">
        <v>-521.10846000000004</v>
      </c>
      <c r="N114">
        <v>93</v>
      </c>
      <c r="O114">
        <v>844</v>
      </c>
      <c r="P114">
        <v>-0.6</v>
      </c>
      <c r="Q114" s="1">
        <v>-536.83885999999995</v>
      </c>
      <c r="R114">
        <v>93</v>
      </c>
      <c r="S114">
        <v>1117</v>
      </c>
      <c r="T114">
        <v>2.96</v>
      </c>
      <c r="U114" s="1">
        <v>-533.28017999999997</v>
      </c>
      <c r="V114">
        <v>93</v>
      </c>
      <c r="W114">
        <v>1132</v>
      </c>
      <c r="X114">
        <v>5.81</v>
      </c>
      <c r="Y114" s="1">
        <v>-528.15134</v>
      </c>
      <c r="Z114">
        <v>93</v>
      </c>
      <c r="AA114">
        <v>1422</v>
      </c>
      <c r="AB114">
        <v>19.16</v>
      </c>
      <c r="AC114" s="1">
        <v>-519.55362000000002</v>
      </c>
      <c r="AD114">
        <v>93</v>
      </c>
      <c r="AE114">
        <v>1385</v>
      </c>
      <c r="AF114">
        <v>17.71</v>
      </c>
      <c r="AG114" s="1">
        <v>-521.16963999999996</v>
      </c>
      <c r="AH114">
        <v>93</v>
      </c>
      <c r="AI114">
        <v>1179</v>
      </c>
      <c r="AJ114">
        <v>9</v>
      </c>
      <c r="AK114" s="1">
        <v>-526.62670000000003</v>
      </c>
      <c r="AL114">
        <v>93</v>
      </c>
      <c r="AM114">
        <v>1172</v>
      </c>
      <c r="AN114">
        <v>14.15</v>
      </c>
      <c r="AO114" s="1">
        <v>-523.62323000000004</v>
      </c>
      <c r="AP114">
        <v>93</v>
      </c>
      <c r="AQ114">
        <v>1238</v>
      </c>
      <c r="AR114">
        <v>15.46</v>
      </c>
      <c r="AS114" s="1">
        <v>-522.75301999999999</v>
      </c>
    </row>
    <row r="115" spans="1:45" x14ac:dyDescent="0.2">
      <c r="A115">
        <v>94</v>
      </c>
      <c r="B115">
        <v>1123</v>
      </c>
      <c r="C115">
        <v>7.52</v>
      </c>
      <c r="D115" s="1">
        <v>-530.66896999999994</v>
      </c>
      <c r="E115">
        <v>94</v>
      </c>
      <c r="F115">
        <v>1626</v>
      </c>
      <c r="G115">
        <v>22.7</v>
      </c>
      <c r="H115" s="1">
        <v>-516.91690000000006</v>
      </c>
      <c r="I115">
        <v>94</v>
      </c>
      <c r="J115">
        <v>1263</v>
      </c>
      <c r="K115">
        <v>12.47</v>
      </c>
      <c r="L115" s="1">
        <v>-520.67890999999997</v>
      </c>
      <c r="N115">
        <v>94</v>
      </c>
      <c r="O115">
        <v>839</v>
      </c>
      <c r="P115">
        <v>-0.27</v>
      </c>
      <c r="Q115" s="1">
        <v>-536.66891999999996</v>
      </c>
      <c r="R115">
        <v>94</v>
      </c>
      <c r="S115">
        <v>1106</v>
      </c>
      <c r="T115">
        <v>3.07</v>
      </c>
      <c r="U115" s="1">
        <v>-532.97276999999997</v>
      </c>
      <c r="V115">
        <v>94</v>
      </c>
      <c r="W115">
        <v>1161</v>
      </c>
      <c r="X115">
        <v>5.66</v>
      </c>
      <c r="Y115" s="1">
        <v>-528.97374000000002</v>
      </c>
      <c r="Z115">
        <v>94</v>
      </c>
      <c r="AA115">
        <v>1413</v>
      </c>
      <c r="AB115">
        <v>18.899999999999999</v>
      </c>
      <c r="AC115" s="1">
        <v>-519.30271000000005</v>
      </c>
      <c r="AD115">
        <v>94</v>
      </c>
      <c r="AE115">
        <v>1402</v>
      </c>
      <c r="AF115">
        <v>17.09</v>
      </c>
      <c r="AG115" s="1">
        <v>-521.67520000000002</v>
      </c>
      <c r="AH115">
        <v>94</v>
      </c>
      <c r="AI115">
        <v>1174</v>
      </c>
      <c r="AJ115">
        <v>9.33</v>
      </c>
      <c r="AK115" s="1">
        <v>-526.47248999999999</v>
      </c>
      <c r="AL115">
        <v>94</v>
      </c>
      <c r="AM115">
        <v>1159</v>
      </c>
      <c r="AN115">
        <v>14.12</v>
      </c>
      <c r="AO115" s="1">
        <v>-523.24752000000001</v>
      </c>
      <c r="AP115">
        <v>94</v>
      </c>
      <c r="AQ115">
        <v>1249</v>
      </c>
      <c r="AR115">
        <v>15.49</v>
      </c>
      <c r="AS115" s="1">
        <v>-523.04917999999998</v>
      </c>
    </row>
    <row r="116" spans="1:45" x14ac:dyDescent="0.2">
      <c r="A116">
        <v>95</v>
      </c>
      <c r="B116">
        <v>1127</v>
      </c>
      <c r="C116">
        <v>7.47</v>
      </c>
      <c r="D116" s="1">
        <v>-530.77919999999995</v>
      </c>
      <c r="E116">
        <v>95</v>
      </c>
      <c r="F116">
        <v>1627</v>
      </c>
      <c r="G116">
        <v>23.46</v>
      </c>
      <c r="H116" s="1">
        <v>-516.95068000000003</v>
      </c>
      <c r="I116">
        <v>95</v>
      </c>
      <c r="J116">
        <v>1237</v>
      </c>
      <c r="K116">
        <v>12.76</v>
      </c>
      <c r="L116" s="1">
        <v>-519.88949000000002</v>
      </c>
      <c r="N116">
        <v>95</v>
      </c>
      <c r="O116">
        <v>836</v>
      </c>
      <c r="P116">
        <v>-0.12</v>
      </c>
      <c r="Q116" s="1">
        <v>-536.56933000000004</v>
      </c>
      <c r="R116">
        <v>95</v>
      </c>
      <c r="S116">
        <v>1085</v>
      </c>
      <c r="T116">
        <v>3.3</v>
      </c>
      <c r="U116" s="1">
        <v>-532.39075000000003</v>
      </c>
      <c r="V116">
        <v>95</v>
      </c>
      <c r="W116">
        <v>1178</v>
      </c>
      <c r="X116">
        <v>5.81</v>
      </c>
      <c r="Y116" s="1">
        <v>-529.43929000000003</v>
      </c>
      <c r="Z116">
        <v>95</v>
      </c>
      <c r="AA116">
        <v>1403</v>
      </c>
      <c r="AB116">
        <v>18.8</v>
      </c>
      <c r="AC116" s="1">
        <v>-519.05696999999998</v>
      </c>
      <c r="AD116">
        <v>95</v>
      </c>
      <c r="AE116">
        <v>1418</v>
      </c>
      <c r="AF116">
        <v>16.739999999999998</v>
      </c>
      <c r="AG116" s="1">
        <v>-522.14901999999995</v>
      </c>
      <c r="AH116">
        <v>95</v>
      </c>
      <c r="AI116">
        <v>1168</v>
      </c>
      <c r="AJ116">
        <v>9.52</v>
      </c>
      <c r="AK116" s="1">
        <v>-526.24674000000005</v>
      </c>
      <c r="AL116">
        <v>95</v>
      </c>
      <c r="AM116">
        <v>1151</v>
      </c>
      <c r="AN116">
        <v>13.97</v>
      </c>
      <c r="AO116" s="1">
        <v>-523.04100000000005</v>
      </c>
      <c r="AP116">
        <v>95</v>
      </c>
      <c r="AQ116">
        <v>1264</v>
      </c>
      <c r="AR116">
        <v>15.4</v>
      </c>
      <c r="AS116" s="1">
        <v>-523.46893999999998</v>
      </c>
    </row>
    <row r="117" spans="1:45" x14ac:dyDescent="0.2">
      <c r="A117">
        <v>96</v>
      </c>
      <c r="B117">
        <v>1125</v>
      </c>
      <c r="C117">
        <v>7.5</v>
      </c>
      <c r="D117" s="1">
        <v>-530.72280999999998</v>
      </c>
      <c r="E117">
        <v>96</v>
      </c>
      <c r="F117">
        <v>1600</v>
      </c>
      <c r="G117">
        <v>24.36</v>
      </c>
      <c r="H117" s="1">
        <v>-516.20974000000001</v>
      </c>
      <c r="I117">
        <v>96</v>
      </c>
      <c r="J117">
        <v>1219</v>
      </c>
      <c r="K117">
        <v>13.13</v>
      </c>
      <c r="L117" s="1">
        <v>-519.3836</v>
      </c>
      <c r="N117">
        <v>96</v>
      </c>
      <c r="O117">
        <v>843</v>
      </c>
      <c r="P117">
        <v>-0.37</v>
      </c>
      <c r="Q117" s="1">
        <v>-536.76550999999995</v>
      </c>
      <c r="R117">
        <v>96</v>
      </c>
      <c r="S117">
        <v>1061</v>
      </c>
      <c r="T117">
        <v>3.54</v>
      </c>
      <c r="U117" s="1">
        <v>-531.71409000000006</v>
      </c>
      <c r="V117">
        <v>96</v>
      </c>
      <c r="W117">
        <v>1175</v>
      </c>
      <c r="X117">
        <v>6.46</v>
      </c>
      <c r="Y117" s="1">
        <v>-529.37963000000002</v>
      </c>
      <c r="Z117">
        <v>96</v>
      </c>
      <c r="AA117">
        <v>1385</v>
      </c>
      <c r="AB117">
        <v>18.87</v>
      </c>
      <c r="AC117" s="1">
        <v>-518.54169000000002</v>
      </c>
      <c r="AD117">
        <v>96</v>
      </c>
      <c r="AE117">
        <v>1415</v>
      </c>
      <c r="AF117">
        <v>16.829999999999998</v>
      </c>
      <c r="AG117" s="1">
        <v>-522.06700999999998</v>
      </c>
      <c r="AH117">
        <v>96</v>
      </c>
      <c r="AI117">
        <v>1178</v>
      </c>
      <c r="AJ117">
        <v>9.27</v>
      </c>
      <c r="AK117" s="1">
        <v>-526.50987999999995</v>
      </c>
      <c r="AL117">
        <v>96</v>
      </c>
      <c r="AM117">
        <v>1151</v>
      </c>
      <c r="AN117">
        <v>13.83</v>
      </c>
      <c r="AO117" s="1">
        <v>-523.02467999999999</v>
      </c>
      <c r="AP117">
        <v>96</v>
      </c>
      <c r="AQ117">
        <v>1283</v>
      </c>
      <c r="AR117">
        <v>15.31</v>
      </c>
      <c r="AS117" s="1">
        <v>-524.00510999999995</v>
      </c>
    </row>
    <row r="118" spans="1:45" x14ac:dyDescent="0.2">
      <c r="A118">
        <v>97</v>
      </c>
      <c r="B118">
        <v>1116</v>
      </c>
      <c r="C118">
        <v>7.46</v>
      </c>
      <c r="D118" s="1">
        <v>-530.48121000000003</v>
      </c>
      <c r="E118">
        <v>97</v>
      </c>
      <c r="F118">
        <v>1556</v>
      </c>
      <c r="G118">
        <v>25.13</v>
      </c>
      <c r="H118" s="1">
        <v>-514.91450999999995</v>
      </c>
      <c r="I118">
        <v>97</v>
      </c>
      <c r="J118">
        <v>1215</v>
      </c>
      <c r="K118">
        <v>13.5</v>
      </c>
      <c r="L118" s="1">
        <v>-519.30994999999996</v>
      </c>
      <c r="N118">
        <v>97</v>
      </c>
      <c r="O118">
        <v>862</v>
      </c>
      <c r="P118">
        <v>-0.92</v>
      </c>
      <c r="Q118" s="1">
        <v>-537.32541000000003</v>
      </c>
      <c r="R118">
        <v>97</v>
      </c>
      <c r="S118">
        <v>1034</v>
      </c>
      <c r="T118">
        <v>3.79</v>
      </c>
      <c r="U118" s="1">
        <v>-530.96794</v>
      </c>
      <c r="V118">
        <v>97</v>
      </c>
      <c r="W118">
        <v>1158</v>
      </c>
      <c r="X118">
        <v>7.38</v>
      </c>
      <c r="Y118" s="1">
        <v>-528.87504000000001</v>
      </c>
      <c r="Z118">
        <v>97</v>
      </c>
      <c r="AA118">
        <v>1360</v>
      </c>
      <c r="AB118">
        <v>18.98</v>
      </c>
      <c r="AC118" s="1">
        <v>-517.79970000000003</v>
      </c>
      <c r="AD118">
        <v>97</v>
      </c>
      <c r="AE118">
        <v>1394</v>
      </c>
      <c r="AF118">
        <v>17.190000000000001</v>
      </c>
      <c r="AG118" s="1">
        <v>-521.42574000000002</v>
      </c>
      <c r="AH118">
        <v>97</v>
      </c>
      <c r="AI118">
        <v>1204</v>
      </c>
      <c r="AJ118">
        <v>8.66</v>
      </c>
      <c r="AK118" s="1">
        <v>-527.28483000000006</v>
      </c>
      <c r="AL118">
        <v>97</v>
      </c>
      <c r="AM118">
        <v>1155</v>
      </c>
      <c r="AN118">
        <v>13.75</v>
      </c>
      <c r="AO118" s="1">
        <v>-523.15123000000006</v>
      </c>
      <c r="AP118">
        <v>97</v>
      </c>
      <c r="AQ118">
        <v>1293</v>
      </c>
      <c r="AR118">
        <v>15.24</v>
      </c>
      <c r="AS118" s="1">
        <v>-524.31811000000005</v>
      </c>
    </row>
    <row r="119" spans="1:45" x14ac:dyDescent="0.2">
      <c r="A119">
        <v>98</v>
      </c>
      <c r="B119">
        <v>1098</v>
      </c>
      <c r="C119">
        <v>7.42</v>
      </c>
      <c r="D119" s="1">
        <v>-529.98158999999998</v>
      </c>
      <c r="E119">
        <v>98</v>
      </c>
      <c r="F119">
        <v>1522</v>
      </c>
      <c r="G119">
        <v>25.2</v>
      </c>
      <c r="H119" s="1">
        <v>-513.95686999999998</v>
      </c>
      <c r="I119">
        <v>98</v>
      </c>
      <c r="J119">
        <v>1214</v>
      </c>
      <c r="K119">
        <v>13.99</v>
      </c>
      <c r="L119" s="1">
        <v>-519.27119000000005</v>
      </c>
      <c r="N119">
        <v>98</v>
      </c>
      <c r="O119">
        <v>887</v>
      </c>
      <c r="P119">
        <v>-1.69</v>
      </c>
      <c r="Q119" s="1">
        <v>-538.02919999999995</v>
      </c>
      <c r="R119">
        <v>98</v>
      </c>
      <c r="S119">
        <v>1003</v>
      </c>
      <c r="T119">
        <v>4.0599999999999996</v>
      </c>
      <c r="U119" s="1">
        <v>-530.11622999999997</v>
      </c>
      <c r="V119">
        <v>98</v>
      </c>
      <c r="W119">
        <v>1137</v>
      </c>
      <c r="X119">
        <v>8.42</v>
      </c>
      <c r="Y119" s="1">
        <v>-528.26644999999996</v>
      </c>
      <c r="Z119">
        <v>98</v>
      </c>
      <c r="AA119">
        <v>1352</v>
      </c>
      <c r="AB119">
        <v>18.68</v>
      </c>
      <c r="AC119" s="1">
        <v>-517.53342999999995</v>
      </c>
      <c r="AD119">
        <v>98</v>
      </c>
      <c r="AE119">
        <v>1372</v>
      </c>
      <c r="AF119">
        <v>17.46</v>
      </c>
      <c r="AG119" s="1">
        <v>-520.80006000000003</v>
      </c>
      <c r="AH119">
        <v>98</v>
      </c>
      <c r="AI119">
        <v>1231</v>
      </c>
      <c r="AJ119">
        <v>8.11</v>
      </c>
      <c r="AK119" s="1">
        <v>-528.03425000000004</v>
      </c>
      <c r="AL119">
        <v>98</v>
      </c>
      <c r="AM119">
        <v>1165</v>
      </c>
      <c r="AN119">
        <v>13.77</v>
      </c>
      <c r="AO119" s="1">
        <v>-523.44563000000005</v>
      </c>
      <c r="AP119">
        <v>98</v>
      </c>
      <c r="AQ119">
        <v>1288</v>
      </c>
      <c r="AR119">
        <v>15.27</v>
      </c>
      <c r="AS119" s="1">
        <v>-524.16236000000004</v>
      </c>
    </row>
    <row r="120" spans="1:45" x14ac:dyDescent="0.2">
      <c r="A120">
        <v>99</v>
      </c>
      <c r="B120">
        <v>1078</v>
      </c>
      <c r="C120">
        <v>7.28</v>
      </c>
      <c r="D120" s="1">
        <v>-529.37860999999998</v>
      </c>
      <c r="E120">
        <v>99</v>
      </c>
      <c r="F120">
        <v>1521</v>
      </c>
      <c r="G120">
        <v>24.4</v>
      </c>
      <c r="H120" s="1">
        <v>-513.95924000000002</v>
      </c>
      <c r="I120">
        <v>99</v>
      </c>
      <c r="J120">
        <v>1223</v>
      </c>
      <c r="K120">
        <v>14.42</v>
      </c>
      <c r="L120" s="1">
        <v>-519.46950000000004</v>
      </c>
      <c r="N120">
        <v>99</v>
      </c>
      <c r="O120">
        <v>905</v>
      </c>
      <c r="P120">
        <v>-2.48</v>
      </c>
      <c r="Q120" s="1">
        <v>-538.53704000000005</v>
      </c>
      <c r="R120">
        <v>99</v>
      </c>
      <c r="S120">
        <v>977</v>
      </c>
      <c r="T120">
        <v>4.17</v>
      </c>
      <c r="U120" s="1">
        <v>-529.35287000000005</v>
      </c>
      <c r="V120">
        <v>99</v>
      </c>
      <c r="W120">
        <v>1117</v>
      </c>
      <c r="X120">
        <v>9.5</v>
      </c>
      <c r="Y120" s="1">
        <v>-527.75235999999995</v>
      </c>
      <c r="Z120">
        <v>99</v>
      </c>
      <c r="AA120">
        <v>1375</v>
      </c>
      <c r="AB120">
        <v>17.96</v>
      </c>
      <c r="AC120" s="1">
        <v>-518.20799</v>
      </c>
      <c r="AD120">
        <v>99</v>
      </c>
      <c r="AE120">
        <v>1358</v>
      </c>
      <c r="AF120">
        <v>17.489999999999998</v>
      </c>
      <c r="AG120" s="1">
        <v>-520.45437000000004</v>
      </c>
      <c r="AH120">
        <v>99</v>
      </c>
      <c r="AI120">
        <v>1247</v>
      </c>
      <c r="AJ120">
        <v>7.75</v>
      </c>
      <c r="AK120" s="1">
        <v>-528.47189000000003</v>
      </c>
      <c r="AL120">
        <v>99</v>
      </c>
      <c r="AM120">
        <v>1174</v>
      </c>
      <c r="AN120">
        <v>13.89</v>
      </c>
      <c r="AO120" s="1">
        <v>-523.71464000000003</v>
      </c>
      <c r="AP120">
        <v>99</v>
      </c>
      <c r="AQ120">
        <v>1274</v>
      </c>
      <c r="AR120">
        <v>15.31</v>
      </c>
      <c r="AS120" s="1">
        <v>-523.76054999999997</v>
      </c>
    </row>
    <row r="121" spans="1:45" x14ac:dyDescent="0.2">
      <c r="A121">
        <v>100</v>
      </c>
      <c r="B121">
        <v>1071</v>
      </c>
      <c r="C121">
        <v>6.72</v>
      </c>
      <c r="D121" s="1">
        <v>-529.16420000000005</v>
      </c>
      <c r="E121">
        <v>100</v>
      </c>
      <c r="F121">
        <v>1535</v>
      </c>
      <c r="G121">
        <v>23.23</v>
      </c>
      <c r="H121" s="1">
        <v>-514.39658999999995</v>
      </c>
      <c r="I121">
        <v>100</v>
      </c>
      <c r="J121">
        <v>1254</v>
      </c>
      <c r="K121">
        <v>14.51</v>
      </c>
      <c r="L121" s="1">
        <v>-520.35212999999999</v>
      </c>
      <c r="M121">
        <f>AVERAGE(K22:K121)</f>
        <v>12.350500000000002</v>
      </c>
      <c r="N121">
        <v>100</v>
      </c>
      <c r="O121">
        <v>910</v>
      </c>
      <c r="P121">
        <v>-3.08</v>
      </c>
      <c r="Q121" s="1">
        <v>-538.68645000000004</v>
      </c>
      <c r="R121">
        <v>100</v>
      </c>
      <c r="S121">
        <v>963</v>
      </c>
      <c r="T121">
        <v>3.98</v>
      </c>
      <c r="U121" s="1">
        <v>-528.97026000000005</v>
      </c>
      <c r="V121">
        <v>100</v>
      </c>
      <c r="W121">
        <v>1096</v>
      </c>
      <c r="X121">
        <v>10.51</v>
      </c>
      <c r="Y121" s="1">
        <v>-527.15174999999999</v>
      </c>
      <c r="Z121">
        <v>100</v>
      </c>
      <c r="AA121">
        <v>1410</v>
      </c>
      <c r="AB121">
        <v>17.25</v>
      </c>
      <c r="AC121" s="1">
        <v>-519.24378999999999</v>
      </c>
      <c r="AD121">
        <v>100</v>
      </c>
      <c r="AE121">
        <v>1345</v>
      </c>
      <c r="AF121">
        <v>17.5</v>
      </c>
      <c r="AG121" s="1">
        <v>-520.08974000000001</v>
      </c>
      <c r="AH121">
        <v>100</v>
      </c>
      <c r="AI121">
        <v>1256</v>
      </c>
      <c r="AJ121">
        <v>7.51</v>
      </c>
      <c r="AK121" s="1">
        <v>-528.71041000000002</v>
      </c>
      <c r="AL121">
        <v>100</v>
      </c>
      <c r="AM121">
        <v>1175</v>
      </c>
      <c r="AN121">
        <v>14.17</v>
      </c>
      <c r="AO121" s="1">
        <v>-523.73027999999999</v>
      </c>
      <c r="AP121">
        <v>100</v>
      </c>
      <c r="AQ121">
        <v>1261</v>
      </c>
      <c r="AR121">
        <v>15.3</v>
      </c>
      <c r="AS121" s="1">
        <v>-523.40062</v>
      </c>
    </row>
    <row r="122" spans="1:45" x14ac:dyDescent="0.2">
      <c r="A122">
        <v>101</v>
      </c>
      <c r="B122">
        <v>1085</v>
      </c>
      <c r="C122">
        <v>5.8</v>
      </c>
      <c r="D122" s="1">
        <v>-529.59535000000005</v>
      </c>
      <c r="E122">
        <v>101</v>
      </c>
      <c r="F122">
        <v>1537</v>
      </c>
      <c r="G122">
        <v>22.29</v>
      </c>
      <c r="H122" s="1">
        <v>-514.47121000000004</v>
      </c>
      <c r="I122">
        <v>101</v>
      </c>
      <c r="J122">
        <v>1293</v>
      </c>
      <c r="K122">
        <v>14.6</v>
      </c>
      <c r="L122" s="1">
        <v>-521.48886000000005</v>
      </c>
      <c r="M122">
        <f t="shared" ref="M122:M185" si="0">AVERAGE(K23:K122)</f>
        <v>12.785699999999999</v>
      </c>
      <c r="N122">
        <v>101</v>
      </c>
      <c r="O122">
        <v>905</v>
      </c>
      <c r="P122">
        <v>-3.51</v>
      </c>
      <c r="Q122" s="1">
        <v>-538.53490999999997</v>
      </c>
      <c r="R122">
        <v>101</v>
      </c>
      <c r="S122">
        <v>965</v>
      </c>
      <c r="T122">
        <v>3.51</v>
      </c>
      <c r="U122" s="1">
        <v>-529.03975000000003</v>
      </c>
      <c r="V122">
        <v>101</v>
      </c>
      <c r="W122">
        <v>1073</v>
      </c>
      <c r="X122">
        <v>11.41</v>
      </c>
      <c r="Y122" s="1">
        <v>-526.47179000000006</v>
      </c>
      <c r="Z122">
        <v>101</v>
      </c>
      <c r="AA122">
        <v>1417</v>
      </c>
      <c r="AB122">
        <v>17.29</v>
      </c>
      <c r="AC122" s="1">
        <v>-519.48149999999998</v>
      </c>
      <c r="AD122">
        <v>101</v>
      </c>
      <c r="AE122">
        <v>1325</v>
      </c>
      <c r="AF122">
        <v>17.670000000000002</v>
      </c>
      <c r="AG122" s="1">
        <v>-519.53893000000005</v>
      </c>
      <c r="AH122">
        <v>101</v>
      </c>
      <c r="AI122">
        <v>1261</v>
      </c>
      <c r="AJ122">
        <v>7.37</v>
      </c>
      <c r="AK122" s="1">
        <v>-528.87730999999997</v>
      </c>
      <c r="AL122">
        <v>101</v>
      </c>
      <c r="AM122">
        <v>1169</v>
      </c>
      <c r="AN122">
        <v>14.37</v>
      </c>
      <c r="AO122" s="1">
        <v>-523.55683999999997</v>
      </c>
      <c r="AP122">
        <v>101</v>
      </c>
      <c r="AQ122">
        <v>1247</v>
      </c>
      <c r="AR122">
        <v>15.34</v>
      </c>
      <c r="AS122" s="1">
        <v>-523.00543000000005</v>
      </c>
    </row>
    <row r="123" spans="1:45" x14ac:dyDescent="0.2">
      <c r="A123">
        <v>102</v>
      </c>
      <c r="B123">
        <v>1111</v>
      </c>
      <c r="C123">
        <v>4.78</v>
      </c>
      <c r="D123" s="1">
        <v>-530.34834999999998</v>
      </c>
      <c r="E123">
        <v>102</v>
      </c>
      <c r="F123">
        <v>1528</v>
      </c>
      <c r="G123">
        <v>21.74</v>
      </c>
      <c r="H123" s="1">
        <v>-514.17120999999997</v>
      </c>
      <c r="I123">
        <v>102</v>
      </c>
      <c r="J123">
        <v>1316</v>
      </c>
      <c r="K123">
        <v>15.01</v>
      </c>
      <c r="L123" s="1">
        <v>-522.14233999999999</v>
      </c>
      <c r="M123">
        <f t="shared" si="0"/>
        <v>13.2193</v>
      </c>
      <c r="N123">
        <v>102</v>
      </c>
      <c r="O123">
        <v>896</v>
      </c>
      <c r="P123">
        <v>-3.79</v>
      </c>
      <c r="Q123" s="1">
        <v>-538.24978999999996</v>
      </c>
      <c r="R123">
        <v>102</v>
      </c>
      <c r="S123">
        <v>978</v>
      </c>
      <c r="T123">
        <v>2.9</v>
      </c>
      <c r="U123" s="1">
        <v>-529.41623000000004</v>
      </c>
      <c r="V123">
        <v>102</v>
      </c>
      <c r="W123">
        <v>1069</v>
      </c>
      <c r="X123">
        <v>11.81</v>
      </c>
      <c r="Y123" s="1">
        <v>-526.33585000000005</v>
      </c>
      <c r="Z123">
        <v>102</v>
      </c>
      <c r="AA123">
        <v>1383</v>
      </c>
      <c r="AB123">
        <v>18.28</v>
      </c>
      <c r="AC123" s="1">
        <v>-518.48302999999999</v>
      </c>
      <c r="AD123">
        <v>102</v>
      </c>
      <c r="AE123">
        <v>1308</v>
      </c>
      <c r="AF123">
        <v>17.88</v>
      </c>
      <c r="AG123" s="1">
        <v>-519.05033000000003</v>
      </c>
      <c r="AH123">
        <v>102</v>
      </c>
      <c r="AI123">
        <v>1263</v>
      </c>
      <c r="AJ123">
        <v>7.35</v>
      </c>
      <c r="AK123" s="1">
        <v>-528.93332999999996</v>
      </c>
      <c r="AL123">
        <v>102</v>
      </c>
      <c r="AM123">
        <v>1170</v>
      </c>
      <c r="AN123">
        <v>14.34</v>
      </c>
      <c r="AO123" s="1">
        <v>-523.56620999999996</v>
      </c>
      <c r="AP123">
        <v>102</v>
      </c>
      <c r="AQ123">
        <v>1229</v>
      </c>
      <c r="AR123">
        <v>15.48</v>
      </c>
      <c r="AS123" s="1">
        <v>-522.49575000000004</v>
      </c>
    </row>
    <row r="124" spans="1:45" x14ac:dyDescent="0.2">
      <c r="A124">
        <v>103</v>
      </c>
      <c r="B124">
        <v>1133</v>
      </c>
      <c r="C124">
        <v>4</v>
      </c>
      <c r="D124" s="1">
        <v>-530.95938000000001</v>
      </c>
      <c r="E124">
        <v>103</v>
      </c>
      <c r="F124">
        <v>1523</v>
      </c>
      <c r="G124">
        <v>21.53</v>
      </c>
      <c r="H124" s="1">
        <v>-514.03457000000003</v>
      </c>
      <c r="I124">
        <v>103</v>
      </c>
      <c r="J124">
        <v>1316</v>
      </c>
      <c r="K124">
        <v>15.73</v>
      </c>
      <c r="L124" s="1">
        <v>-522.10987999999998</v>
      </c>
      <c r="M124">
        <f t="shared" si="0"/>
        <v>13.633300000000002</v>
      </c>
      <c r="N124">
        <v>103</v>
      </c>
      <c r="O124">
        <v>890</v>
      </c>
      <c r="P124">
        <v>-4.04</v>
      </c>
      <c r="Q124" s="1">
        <v>-538.06753000000003</v>
      </c>
      <c r="R124">
        <v>103</v>
      </c>
      <c r="S124">
        <v>992</v>
      </c>
      <c r="T124">
        <v>2.2999999999999998</v>
      </c>
      <c r="U124" s="1">
        <v>-529.80130999999994</v>
      </c>
      <c r="V124">
        <v>103</v>
      </c>
      <c r="W124">
        <v>1088</v>
      </c>
      <c r="X124">
        <v>11.74</v>
      </c>
      <c r="Y124" s="1">
        <v>-526.92768000000001</v>
      </c>
      <c r="Z124">
        <v>103</v>
      </c>
      <c r="AA124">
        <v>1328</v>
      </c>
      <c r="AB124">
        <v>19.690000000000001</v>
      </c>
      <c r="AC124" s="1">
        <v>-516.88676999999996</v>
      </c>
      <c r="AD124">
        <v>103</v>
      </c>
      <c r="AE124">
        <v>1299</v>
      </c>
      <c r="AF124">
        <v>18.16</v>
      </c>
      <c r="AG124" s="1">
        <v>-518.78448000000003</v>
      </c>
      <c r="AH124">
        <v>103</v>
      </c>
      <c r="AI124">
        <v>1260</v>
      </c>
      <c r="AJ124">
        <v>7.42</v>
      </c>
      <c r="AK124" s="1">
        <v>-528.85517000000004</v>
      </c>
      <c r="AL124">
        <v>103</v>
      </c>
      <c r="AM124">
        <v>1182</v>
      </c>
      <c r="AN124">
        <v>13.85</v>
      </c>
      <c r="AO124" s="1">
        <v>-523.9162</v>
      </c>
      <c r="AP124">
        <v>103</v>
      </c>
      <c r="AQ124">
        <v>1214</v>
      </c>
      <c r="AR124">
        <v>15.56</v>
      </c>
      <c r="AS124" s="1">
        <v>-522.05899999999997</v>
      </c>
    </row>
    <row r="125" spans="1:45" x14ac:dyDescent="0.2">
      <c r="A125">
        <v>104</v>
      </c>
      <c r="B125">
        <v>1145</v>
      </c>
      <c r="C125">
        <v>3.47</v>
      </c>
      <c r="D125" s="1">
        <v>-531.28497000000004</v>
      </c>
      <c r="E125">
        <v>104</v>
      </c>
      <c r="F125">
        <v>1516</v>
      </c>
      <c r="G125">
        <v>21.89</v>
      </c>
      <c r="H125" s="1">
        <v>-513.91016000000002</v>
      </c>
      <c r="I125">
        <v>104</v>
      </c>
      <c r="J125">
        <v>1307</v>
      </c>
      <c r="K125">
        <v>16.39</v>
      </c>
      <c r="L125" s="1">
        <v>-521.80682999999999</v>
      </c>
      <c r="M125">
        <f t="shared" si="0"/>
        <v>14.010000000000005</v>
      </c>
      <c r="N125">
        <v>104</v>
      </c>
      <c r="O125">
        <v>894</v>
      </c>
      <c r="P125">
        <v>-4.43</v>
      </c>
      <c r="Q125" s="1">
        <v>-538.17298000000005</v>
      </c>
      <c r="R125">
        <v>104</v>
      </c>
      <c r="S125">
        <v>998</v>
      </c>
      <c r="T125">
        <v>1.93</v>
      </c>
      <c r="U125" s="1">
        <v>-529.99543000000006</v>
      </c>
      <c r="V125">
        <v>104</v>
      </c>
      <c r="W125">
        <v>1108</v>
      </c>
      <c r="X125">
        <v>11.49</v>
      </c>
      <c r="Y125" s="1">
        <v>-527.51161999999999</v>
      </c>
      <c r="Z125">
        <v>104</v>
      </c>
      <c r="AA125">
        <v>1288</v>
      </c>
      <c r="AB125">
        <v>20.75</v>
      </c>
      <c r="AC125" s="1">
        <v>-515.77389000000005</v>
      </c>
      <c r="AD125">
        <v>104</v>
      </c>
      <c r="AE125">
        <v>1296</v>
      </c>
      <c r="AF125">
        <v>18.420000000000002</v>
      </c>
      <c r="AG125" s="1">
        <v>-518.70704000000001</v>
      </c>
      <c r="AH125">
        <v>104</v>
      </c>
      <c r="AI125">
        <v>1252</v>
      </c>
      <c r="AJ125">
        <v>7.56</v>
      </c>
      <c r="AK125" s="1">
        <v>-528.62351999999998</v>
      </c>
      <c r="AL125">
        <v>104</v>
      </c>
      <c r="AM125">
        <v>1197</v>
      </c>
      <c r="AN125">
        <v>13.24</v>
      </c>
      <c r="AO125" s="1">
        <v>-524.36469</v>
      </c>
      <c r="AP125">
        <v>104</v>
      </c>
      <c r="AQ125">
        <v>1205</v>
      </c>
      <c r="AR125">
        <v>15.47</v>
      </c>
      <c r="AS125" s="1">
        <v>-521.84051999999997</v>
      </c>
    </row>
    <row r="126" spans="1:45" x14ac:dyDescent="0.2">
      <c r="A126">
        <v>105</v>
      </c>
      <c r="B126">
        <v>1145</v>
      </c>
      <c r="C126">
        <v>3.25</v>
      </c>
      <c r="D126" s="1">
        <v>-531.28813000000002</v>
      </c>
      <c r="E126">
        <v>105</v>
      </c>
      <c r="F126">
        <v>1485</v>
      </c>
      <c r="G126">
        <v>23.11</v>
      </c>
      <c r="H126" s="1">
        <v>-513.01644999999996</v>
      </c>
      <c r="I126">
        <v>105</v>
      </c>
      <c r="J126">
        <v>1305</v>
      </c>
      <c r="K126">
        <v>16.79</v>
      </c>
      <c r="L126" s="1">
        <v>-521.74467000000004</v>
      </c>
      <c r="M126">
        <f t="shared" si="0"/>
        <v>14.329900000000004</v>
      </c>
      <c r="N126">
        <v>105</v>
      </c>
      <c r="O126">
        <v>907</v>
      </c>
      <c r="P126">
        <v>-4.76</v>
      </c>
      <c r="Q126" s="1">
        <v>-538.56610000000001</v>
      </c>
      <c r="R126">
        <v>105</v>
      </c>
      <c r="S126">
        <v>997</v>
      </c>
      <c r="T126">
        <v>1.91</v>
      </c>
      <c r="U126" s="1">
        <v>-529.95318999999995</v>
      </c>
      <c r="V126">
        <v>105</v>
      </c>
      <c r="W126">
        <v>1116</v>
      </c>
      <c r="X126">
        <v>11.29</v>
      </c>
      <c r="Y126" s="1">
        <v>-527.70636999999999</v>
      </c>
      <c r="Z126">
        <v>105</v>
      </c>
      <c r="AA126">
        <v>1273</v>
      </c>
      <c r="AB126">
        <v>21.29</v>
      </c>
      <c r="AC126" s="1">
        <v>-515.39977999999996</v>
      </c>
      <c r="AD126">
        <v>105</v>
      </c>
      <c r="AE126">
        <v>1298</v>
      </c>
      <c r="AF126">
        <v>18.66</v>
      </c>
      <c r="AG126" s="1">
        <v>-518.79385000000002</v>
      </c>
      <c r="AH126">
        <v>105</v>
      </c>
      <c r="AI126">
        <v>1239</v>
      </c>
      <c r="AJ126">
        <v>7.79</v>
      </c>
      <c r="AK126" s="1">
        <v>-528.25576000000001</v>
      </c>
      <c r="AL126">
        <v>105</v>
      </c>
      <c r="AM126">
        <v>1203</v>
      </c>
      <c r="AN126">
        <v>12.69</v>
      </c>
      <c r="AO126" s="1">
        <v>-524.53651000000002</v>
      </c>
      <c r="AP126">
        <v>105</v>
      </c>
      <c r="AQ126">
        <v>1196</v>
      </c>
      <c r="AR126">
        <v>15.29</v>
      </c>
      <c r="AS126" s="1">
        <v>-521.61039000000005</v>
      </c>
    </row>
    <row r="127" spans="1:45" x14ac:dyDescent="0.2">
      <c r="A127">
        <v>106</v>
      </c>
      <c r="B127">
        <v>1131</v>
      </c>
      <c r="C127">
        <v>3.29</v>
      </c>
      <c r="D127" s="1">
        <v>-530.89750000000004</v>
      </c>
      <c r="E127">
        <v>106</v>
      </c>
      <c r="F127">
        <v>1443</v>
      </c>
      <c r="G127">
        <v>24.57</v>
      </c>
      <c r="H127" s="1">
        <v>-511.78174000000001</v>
      </c>
      <c r="I127">
        <v>106</v>
      </c>
      <c r="J127">
        <v>1316</v>
      </c>
      <c r="K127">
        <v>16.77</v>
      </c>
      <c r="L127" s="1">
        <v>-522.08957999999996</v>
      </c>
      <c r="M127">
        <f t="shared" si="0"/>
        <v>14.584900000000005</v>
      </c>
      <c r="N127">
        <v>106</v>
      </c>
      <c r="O127">
        <v>923</v>
      </c>
      <c r="P127">
        <v>-4.93</v>
      </c>
      <c r="Q127" s="1">
        <v>-539.01377000000002</v>
      </c>
      <c r="R127">
        <v>106</v>
      </c>
      <c r="S127">
        <v>990</v>
      </c>
      <c r="T127">
        <v>2.2999999999999998</v>
      </c>
      <c r="U127" s="1">
        <v>-529.74740999999995</v>
      </c>
      <c r="V127">
        <v>106</v>
      </c>
      <c r="W127">
        <v>1118</v>
      </c>
      <c r="X127">
        <v>11.02</v>
      </c>
      <c r="Y127" s="1">
        <v>-527.73215000000005</v>
      </c>
      <c r="Z127">
        <v>106</v>
      </c>
      <c r="AA127">
        <v>1268</v>
      </c>
      <c r="AB127">
        <v>21.54</v>
      </c>
      <c r="AC127" s="1">
        <v>-515.26388999999995</v>
      </c>
      <c r="AD127">
        <v>106</v>
      </c>
      <c r="AE127">
        <v>1300</v>
      </c>
      <c r="AF127">
        <v>18.86</v>
      </c>
      <c r="AG127" s="1">
        <v>-518.85334999999998</v>
      </c>
      <c r="AH127">
        <v>106</v>
      </c>
      <c r="AI127">
        <v>1222</v>
      </c>
      <c r="AJ127">
        <v>8.09</v>
      </c>
      <c r="AK127" s="1">
        <v>-527.78778</v>
      </c>
      <c r="AL127">
        <v>106</v>
      </c>
      <c r="AM127">
        <v>1196</v>
      </c>
      <c r="AN127">
        <v>12.35</v>
      </c>
      <c r="AO127" s="1">
        <v>-524.30091000000004</v>
      </c>
      <c r="AP127">
        <v>106</v>
      </c>
      <c r="AQ127">
        <v>1181</v>
      </c>
      <c r="AR127">
        <v>15.16</v>
      </c>
      <c r="AS127" s="1">
        <v>-521.18043999999998</v>
      </c>
    </row>
    <row r="128" spans="1:45" x14ac:dyDescent="0.2">
      <c r="A128">
        <v>107</v>
      </c>
      <c r="B128">
        <v>1110</v>
      </c>
      <c r="C128">
        <v>3.57</v>
      </c>
      <c r="D128" s="1">
        <v>-530.29250999999999</v>
      </c>
      <c r="E128">
        <v>107</v>
      </c>
      <c r="F128">
        <v>1425</v>
      </c>
      <c r="G128">
        <v>25.45</v>
      </c>
      <c r="H128" s="1">
        <v>-511.2867</v>
      </c>
      <c r="I128">
        <v>107</v>
      </c>
      <c r="J128">
        <v>1332</v>
      </c>
      <c r="K128">
        <v>16.66</v>
      </c>
      <c r="L128" s="1">
        <v>-522.52936</v>
      </c>
      <c r="M128">
        <f t="shared" si="0"/>
        <v>14.782900000000007</v>
      </c>
      <c r="N128">
        <v>107</v>
      </c>
      <c r="O128">
        <v>932</v>
      </c>
      <c r="P128">
        <v>-4.83</v>
      </c>
      <c r="Q128" s="1">
        <v>-539.27405999999996</v>
      </c>
      <c r="R128">
        <v>107</v>
      </c>
      <c r="S128">
        <v>982</v>
      </c>
      <c r="T128">
        <v>2.85</v>
      </c>
      <c r="U128" s="1">
        <v>-529.52587000000005</v>
      </c>
      <c r="V128">
        <v>107</v>
      </c>
      <c r="W128">
        <v>1117</v>
      </c>
      <c r="X128">
        <v>10.62</v>
      </c>
      <c r="Y128" s="1">
        <v>-527.74972000000002</v>
      </c>
      <c r="Z128">
        <v>107</v>
      </c>
      <c r="AA128">
        <v>1277</v>
      </c>
      <c r="AB128">
        <v>21.38</v>
      </c>
      <c r="AC128" s="1">
        <v>-515.49152000000004</v>
      </c>
      <c r="AD128">
        <v>107</v>
      </c>
      <c r="AE128">
        <v>1291</v>
      </c>
      <c r="AF128">
        <v>19.03</v>
      </c>
      <c r="AG128" s="1">
        <v>-518.59542999999996</v>
      </c>
      <c r="AH128">
        <v>107</v>
      </c>
      <c r="AI128">
        <v>1206</v>
      </c>
      <c r="AJ128">
        <v>8.44</v>
      </c>
      <c r="AK128" s="1">
        <v>-527.32142999999996</v>
      </c>
      <c r="AL128">
        <v>107</v>
      </c>
      <c r="AM128">
        <v>1182</v>
      </c>
      <c r="AN128">
        <v>12.08</v>
      </c>
      <c r="AO128" s="1">
        <v>-523.90781000000004</v>
      </c>
      <c r="AP128">
        <v>107</v>
      </c>
      <c r="AQ128">
        <v>1167</v>
      </c>
      <c r="AR128">
        <v>14.97</v>
      </c>
      <c r="AS128" s="1">
        <v>-520.77633000000003</v>
      </c>
    </row>
    <row r="129" spans="1:45" x14ac:dyDescent="0.2">
      <c r="A129">
        <v>108</v>
      </c>
      <c r="B129">
        <v>1089</v>
      </c>
      <c r="C129">
        <v>3.69</v>
      </c>
      <c r="D129" s="1">
        <v>-529.71238000000005</v>
      </c>
      <c r="E129">
        <v>108</v>
      </c>
      <c r="F129">
        <v>1422</v>
      </c>
      <c r="G129">
        <v>25.8</v>
      </c>
      <c r="H129" s="1">
        <v>-511.27422999999999</v>
      </c>
      <c r="I129">
        <v>108</v>
      </c>
      <c r="J129">
        <v>1341</v>
      </c>
      <c r="K129">
        <v>16.53</v>
      </c>
      <c r="L129" s="1">
        <v>-522.78201999999999</v>
      </c>
      <c r="M129">
        <f t="shared" si="0"/>
        <v>14.933700000000005</v>
      </c>
      <c r="N129">
        <v>108</v>
      </c>
      <c r="O129">
        <v>931</v>
      </c>
      <c r="P129">
        <v>-4.4800000000000004</v>
      </c>
      <c r="Q129" s="1">
        <v>-539.22951999999998</v>
      </c>
      <c r="R129">
        <v>108</v>
      </c>
      <c r="S129">
        <v>981</v>
      </c>
      <c r="T129">
        <v>3.48</v>
      </c>
      <c r="U129" s="1">
        <v>-529.48445000000004</v>
      </c>
      <c r="V129">
        <v>108</v>
      </c>
      <c r="W129">
        <v>1112</v>
      </c>
      <c r="X129">
        <v>10.26</v>
      </c>
      <c r="Y129" s="1">
        <v>-527.59780999999998</v>
      </c>
      <c r="Z129">
        <v>108</v>
      </c>
      <c r="AA129">
        <v>1303</v>
      </c>
      <c r="AB129">
        <v>20.87</v>
      </c>
      <c r="AC129" s="1">
        <v>-516.23248000000001</v>
      </c>
      <c r="AD129">
        <v>108</v>
      </c>
      <c r="AE129">
        <v>1284</v>
      </c>
      <c r="AF129">
        <v>19.059999999999999</v>
      </c>
      <c r="AG129" s="1">
        <v>-518.35139000000004</v>
      </c>
      <c r="AH129">
        <v>108</v>
      </c>
      <c r="AI129">
        <v>1187</v>
      </c>
      <c r="AJ129">
        <v>8.8800000000000008</v>
      </c>
      <c r="AK129" s="1">
        <v>-526.81827999999996</v>
      </c>
      <c r="AL129">
        <v>108</v>
      </c>
      <c r="AM129">
        <v>1174</v>
      </c>
      <c r="AN129">
        <v>11.83</v>
      </c>
      <c r="AO129" s="1">
        <v>-523.67471</v>
      </c>
      <c r="AP129">
        <v>108</v>
      </c>
      <c r="AQ129">
        <v>1158</v>
      </c>
      <c r="AR129">
        <v>14.81</v>
      </c>
      <c r="AS129" s="1">
        <v>-520.55035999999996</v>
      </c>
    </row>
    <row r="130" spans="1:45" x14ac:dyDescent="0.2">
      <c r="A130">
        <v>109</v>
      </c>
      <c r="B130">
        <v>1073</v>
      </c>
      <c r="C130">
        <v>3.78</v>
      </c>
      <c r="D130" s="1">
        <v>-529.25720000000001</v>
      </c>
      <c r="E130">
        <v>109</v>
      </c>
      <c r="F130">
        <v>1415</v>
      </c>
      <c r="G130">
        <v>25.76</v>
      </c>
      <c r="H130" s="1">
        <v>-511.02704999999997</v>
      </c>
      <c r="I130">
        <v>109</v>
      </c>
      <c r="J130">
        <v>1349</v>
      </c>
      <c r="K130">
        <v>16.440000000000001</v>
      </c>
      <c r="L130" s="1">
        <v>-522.97014000000001</v>
      </c>
      <c r="M130">
        <f t="shared" si="0"/>
        <v>15.056600000000005</v>
      </c>
      <c r="N130">
        <v>109</v>
      </c>
      <c r="O130">
        <v>920</v>
      </c>
      <c r="P130">
        <v>-3.95</v>
      </c>
      <c r="Q130" s="1">
        <v>-538.93059000000005</v>
      </c>
      <c r="R130">
        <v>109</v>
      </c>
      <c r="S130">
        <v>990</v>
      </c>
      <c r="T130">
        <v>4.0199999999999996</v>
      </c>
      <c r="U130" s="1">
        <v>-529.73722999999995</v>
      </c>
      <c r="V130">
        <v>109</v>
      </c>
      <c r="W130">
        <v>1106</v>
      </c>
      <c r="X130">
        <v>9.75</v>
      </c>
      <c r="Y130" s="1">
        <v>-527.38598999999999</v>
      </c>
      <c r="Z130">
        <v>109</v>
      </c>
      <c r="AA130">
        <v>1337</v>
      </c>
      <c r="AB130">
        <v>20.22</v>
      </c>
      <c r="AC130" s="1">
        <v>-517.19541000000004</v>
      </c>
      <c r="AD130">
        <v>109</v>
      </c>
      <c r="AE130">
        <v>1293</v>
      </c>
      <c r="AF130">
        <v>18.62</v>
      </c>
      <c r="AG130" s="1">
        <v>-518.63699999999994</v>
      </c>
      <c r="AH130">
        <v>109</v>
      </c>
      <c r="AI130">
        <v>1166</v>
      </c>
      <c r="AJ130">
        <v>9.49</v>
      </c>
      <c r="AK130" s="1">
        <v>-526.21162000000004</v>
      </c>
      <c r="AL130">
        <v>109</v>
      </c>
      <c r="AM130">
        <v>1174</v>
      </c>
      <c r="AN130">
        <v>11.63</v>
      </c>
      <c r="AO130" s="1">
        <v>-523.69446000000005</v>
      </c>
      <c r="AP130">
        <v>109</v>
      </c>
      <c r="AQ130">
        <v>1143</v>
      </c>
      <c r="AR130">
        <v>14.91</v>
      </c>
      <c r="AS130" s="1">
        <v>-520.14421000000004</v>
      </c>
    </row>
    <row r="131" spans="1:45" x14ac:dyDescent="0.2">
      <c r="A131">
        <v>110</v>
      </c>
      <c r="B131">
        <v>1064</v>
      </c>
      <c r="C131">
        <v>3.8</v>
      </c>
      <c r="D131" s="1">
        <v>-529.00405000000001</v>
      </c>
      <c r="E131">
        <v>110</v>
      </c>
      <c r="F131">
        <v>1406</v>
      </c>
      <c r="G131">
        <v>25.29</v>
      </c>
      <c r="H131" s="1">
        <v>-510.77638999999999</v>
      </c>
      <c r="I131">
        <v>110</v>
      </c>
      <c r="J131">
        <v>1365</v>
      </c>
      <c r="K131">
        <v>16.260000000000002</v>
      </c>
      <c r="L131" s="1">
        <v>-523.41425000000004</v>
      </c>
      <c r="M131">
        <f t="shared" si="0"/>
        <v>15.162400000000005</v>
      </c>
      <c r="N131">
        <v>110</v>
      </c>
      <c r="O131">
        <v>903</v>
      </c>
      <c r="P131">
        <v>-3.31</v>
      </c>
      <c r="Q131" s="1">
        <v>-538.45959000000005</v>
      </c>
      <c r="R131">
        <v>110</v>
      </c>
      <c r="S131">
        <v>1005</v>
      </c>
      <c r="T131">
        <v>4.46</v>
      </c>
      <c r="U131" s="1">
        <v>-530.17001000000005</v>
      </c>
      <c r="V131">
        <v>110</v>
      </c>
      <c r="W131">
        <v>1114</v>
      </c>
      <c r="X131">
        <v>8.92</v>
      </c>
      <c r="Y131" s="1">
        <v>-527.61156000000005</v>
      </c>
      <c r="Z131">
        <v>110</v>
      </c>
      <c r="AA131">
        <v>1363</v>
      </c>
      <c r="AB131">
        <v>19.75</v>
      </c>
      <c r="AC131" s="1">
        <v>-517.93849</v>
      </c>
      <c r="AD131">
        <v>110</v>
      </c>
      <c r="AE131">
        <v>1312</v>
      </c>
      <c r="AF131">
        <v>18.13</v>
      </c>
      <c r="AG131" s="1">
        <v>-519.16490999999996</v>
      </c>
      <c r="AH131">
        <v>110</v>
      </c>
      <c r="AI131">
        <v>1154</v>
      </c>
      <c r="AJ131">
        <v>10.039999999999999</v>
      </c>
      <c r="AK131" s="1">
        <v>-525.82896000000005</v>
      </c>
      <c r="AL131">
        <v>110</v>
      </c>
      <c r="AM131">
        <v>1180</v>
      </c>
      <c r="AN131">
        <v>11.61</v>
      </c>
      <c r="AO131" s="1">
        <v>-523.85742000000005</v>
      </c>
      <c r="AP131">
        <v>110</v>
      </c>
      <c r="AQ131">
        <v>1114</v>
      </c>
      <c r="AR131">
        <v>15.33</v>
      </c>
      <c r="AS131" s="1">
        <v>-519.31167000000005</v>
      </c>
    </row>
    <row r="132" spans="1:45" x14ac:dyDescent="0.2">
      <c r="A132">
        <v>111</v>
      </c>
      <c r="B132">
        <v>1060</v>
      </c>
      <c r="C132">
        <v>3.71</v>
      </c>
      <c r="D132" s="1">
        <v>-528.92331000000001</v>
      </c>
      <c r="E132">
        <v>111</v>
      </c>
      <c r="F132">
        <v>1402</v>
      </c>
      <c r="G132">
        <v>24.46</v>
      </c>
      <c r="H132" s="1">
        <v>-510.6968</v>
      </c>
      <c r="I132">
        <v>111</v>
      </c>
      <c r="J132">
        <v>1393</v>
      </c>
      <c r="K132">
        <v>16.02</v>
      </c>
      <c r="L132" s="1">
        <v>-524.20451000000003</v>
      </c>
      <c r="M132">
        <f t="shared" si="0"/>
        <v>15.254700000000005</v>
      </c>
      <c r="N132">
        <v>111</v>
      </c>
      <c r="O132">
        <v>886</v>
      </c>
      <c r="P132">
        <v>-2.71</v>
      </c>
      <c r="Q132" s="1">
        <v>-537.96507999999994</v>
      </c>
      <c r="R132">
        <v>111</v>
      </c>
      <c r="S132">
        <v>1019</v>
      </c>
      <c r="T132">
        <v>4.83</v>
      </c>
      <c r="U132" s="1">
        <v>-530.56469000000004</v>
      </c>
      <c r="V132">
        <v>111</v>
      </c>
      <c r="W132">
        <v>1142</v>
      </c>
      <c r="X132">
        <v>7.77</v>
      </c>
      <c r="Y132" s="1">
        <v>-528.41012000000001</v>
      </c>
      <c r="Z132">
        <v>111</v>
      </c>
      <c r="AA132">
        <v>1376</v>
      </c>
      <c r="AB132">
        <v>19.47</v>
      </c>
      <c r="AC132" s="1">
        <v>-518.29196999999999</v>
      </c>
      <c r="AD132">
        <v>111</v>
      </c>
      <c r="AE132">
        <v>1321</v>
      </c>
      <c r="AF132">
        <v>17.940000000000001</v>
      </c>
      <c r="AG132" s="1">
        <v>-519.41624000000002</v>
      </c>
      <c r="AH132">
        <v>111</v>
      </c>
      <c r="AI132">
        <v>1165</v>
      </c>
      <c r="AJ132">
        <v>10.25</v>
      </c>
      <c r="AK132" s="1">
        <v>-526.14634000000001</v>
      </c>
      <c r="AL132">
        <v>111</v>
      </c>
      <c r="AM132">
        <v>1189</v>
      </c>
      <c r="AN132">
        <v>11.76</v>
      </c>
      <c r="AO132" s="1">
        <v>-524.11607000000004</v>
      </c>
      <c r="AP132">
        <v>111</v>
      </c>
      <c r="AQ132">
        <v>1081</v>
      </c>
      <c r="AR132">
        <v>15.82</v>
      </c>
      <c r="AS132" s="1">
        <v>-518.3528</v>
      </c>
    </row>
    <row r="133" spans="1:45" x14ac:dyDescent="0.2">
      <c r="A133">
        <v>112</v>
      </c>
      <c r="B133">
        <v>1056</v>
      </c>
      <c r="C133">
        <v>3.76</v>
      </c>
      <c r="D133" s="1">
        <v>-528.80988000000002</v>
      </c>
      <c r="E133">
        <v>112</v>
      </c>
      <c r="F133">
        <v>1391</v>
      </c>
      <c r="G133">
        <v>23.84</v>
      </c>
      <c r="H133" s="1">
        <v>-510.39515</v>
      </c>
      <c r="I133">
        <v>112</v>
      </c>
      <c r="J133">
        <v>1422</v>
      </c>
      <c r="K133">
        <v>15.91</v>
      </c>
      <c r="L133" s="1">
        <v>-525.04651000000001</v>
      </c>
      <c r="M133">
        <f t="shared" si="0"/>
        <v>15.331700000000005</v>
      </c>
      <c r="N133">
        <v>112</v>
      </c>
      <c r="O133">
        <v>873</v>
      </c>
      <c r="P133">
        <v>-2.2200000000000002</v>
      </c>
      <c r="Q133" s="1">
        <v>-537.60062000000005</v>
      </c>
      <c r="R133">
        <v>112</v>
      </c>
      <c r="S133">
        <v>1027</v>
      </c>
      <c r="T133">
        <v>5.17</v>
      </c>
      <c r="U133" s="1">
        <v>-530.77017000000001</v>
      </c>
      <c r="V133">
        <v>112</v>
      </c>
      <c r="W133">
        <v>1176</v>
      </c>
      <c r="X133">
        <v>6.76</v>
      </c>
      <c r="Y133" s="1">
        <v>-529.38423</v>
      </c>
      <c r="Z133">
        <v>112</v>
      </c>
      <c r="AA133">
        <v>1379</v>
      </c>
      <c r="AB133">
        <v>19.350000000000001</v>
      </c>
      <c r="AC133" s="1">
        <v>-518.36744999999996</v>
      </c>
      <c r="AD133">
        <v>112</v>
      </c>
      <c r="AE133">
        <v>1318</v>
      </c>
      <c r="AF133">
        <v>17.97</v>
      </c>
      <c r="AG133" s="1">
        <v>-519.32696999999996</v>
      </c>
      <c r="AH133">
        <v>112</v>
      </c>
      <c r="AI133">
        <v>1192</v>
      </c>
      <c r="AJ133">
        <v>10.33</v>
      </c>
      <c r="AK133" s="1">
        <v>-526.95294000000001</v>
      </c>
      <c r="AL133">
        <v>112</v>
      </c>
      <c r="AM133">
        <v>1201</v>
      </c>
      <c r="AN133">
        <v>11.92</v>
      </c>
      <c r="AO133" s="1">
        <v>-524.44831999999997</v>
      </c>
      <c r="AP133">
        <v>112</v>
      </c>
      <c r="AQ133">
        <v>1067</v>
      </c>
      <c r="AR133">
        <v>15.94</v>
      </c>
      <c r="AS133" s="1">
        <v>-517.91467</v>
      </c>
    </row>
    <row r="134" spans="1:45" x14ac:dyDescent="0.2">
      <c r="A134">
        <v>113</v>
      </c>
      <c r="B134">
        <v>1046</v>
      </c>
      <c r="C134">
        <v>4.0199999999999996</v>
      </c>
      <c r="D134" s="1">
        <v>-528.53585999999996</v>
      </c>
      <c r="E134">
        <v>113</v>
      </c>
      <c r="F134">
        <v>1365</v>
      </c>
      <c r="G134">
        <v>23.71</v>
      </c>
      <c r="H134" s="1">
        <v>-509.66960999999998</v>
      </c>
      <c r="I134">
        <v>113</v>
      </c>
      <c r="J134">
        <v>1434</v>
      </c>
      <c r="K134">
        <v>16.149999999999999</v>
      </c>
      <c r="L134" s="1">
        <v>-525.40238999999997</v>
      </c>
      <c r="M134">
        <f t="shared" si="0"/>
        <v>15.394200000000005</v>
      </c>
      <c r="N134">
        <v>113</v>
      </c>
      <c r="O134">
        <v>865</v>
      </c>
      <c r="P134">
        <v>-1.89</v>
      </c>
      <c r="Q134" s="1">
        <v>-537.39323000000002</v>
      </c>
      <c r="R134">
        <v>113</v>
      </c>
      <c r="S134">
        <v>1027</v>
      </c>
      <c r="T134">
        <v>5.47</v>
      </c>
      <c r="U134" s="1">
        <v>-530.76442999999995</v>
      </c>
      <c r="V134">
        <v>113</v>
      </c>
      <c r="W134">
        <v>1201</v>
      </c>
      <c r="X134">
        <v>6.05</v>
      </c>
      <c r="Y134" s="1">
        <v>-530.06559000000004</v>
      </c>
      <c r="Z134">
        <v>113</v>
      </c>
      <c r="AA134">
        <v>1378</v>
      </c>
      <c r="AB134">
        <v>19.38</v>
      </c>
      <c r="AC134" s="1">
        <v>-518.32126000000005</v>
      </c>
      <c r="AD134">
        <v>113</v>
      </c>
      <c r="AE134">
        <v>1313</v>
      </c>
      <c r="AF134">
        <v>18.100000000000001</v>
      </c>
      <c r="AG134" s="1">
        <v>-519.15544999999997</v>
      </c>
      <c r="AH134">
        <v>113</v>
      </c>
      <c r="AI134">
        <v>1215</v>
      </c>
      <c r="AJ134">
        <v>10.59</v>
      </c>
      <c r="AK134" s="1">
        <v>-527.58793000000003</v>
      </c>
      <c r="AL134">
        <v>113</v>
      </c>
      <c r="AM134">
        <v>1215</v>
      </c>
      <c r="AN134">
        <v>12.12</v>
      </c>
      <c r="AO134" s="1">
        <v>-524.83671000000004</v>
      </c>
      <c r="AP134">
        <v>113</v>
      </c>
      <c r="AQ134">
        <v>1085</v>
      </c>
      <c r="AR134">
        <v>15.49</v>
      </c>
      <c r="AS134" s="1">
        <v>-518.45110999999997</v>
      </c>
    </row>
    <row r="135" spans="1:45" x14ac:dyDescent="0.2">
      <c r="A135">
        <v>114</v>
      </c>
      <c r="B135">
        <v>1036</v>
      </c>
      <c r="C135">
        <v>4.2699999999999996</v>
      </c>
      <c r="D135" s="1">
        <v>-528.24740999999995</v>
      </c>
      <c r="E135">
        <v>114</v>
      </c>
      <c r="F135">
        <v>1329</v>
      </c>
      <c r="G135">
        <v>24.05</v>
      </c>
      <c r="H135" s="1">
        <v>-508.63179000000002</v>
      </c>
      <c r="I135">
        <v>114</v>
      </c>
      <c r="J135">
        <v>1421</v>
      </c>
      <c r="K135">
        <v>16.739999999999998</v>
      </c>
      <c r="L135" s="1">
        <v>-525.02215000000001</v>
      </c>
      <c r="M135">
        <f t="shared" si="0"/>
        <v>15.448000000000004</v>
      </c>
      <c r="N135">
        <v>114</v>
      </c>
      <c r="O135">
        <v>859</v>
      </c>
      <c r="P135">
        <v>-1.68</v>
      </c>
      <c r="Q135" s="1">
        <v>-537.22886000000005</v>
      </c>
      <c r="R135">
        <v>114</v>
      </c>
      <c r="S135">
        <v>1022</v>
      </c>
      <c r="T135">
        <v>5.77</v>
      </c>
      <c r="U135" s="1">
        <v>-530.61077</v>
      </c>
      <c r="V135">
        <v>114</v>
      </c>
      <c r="W135">
        <v>1212</v>
      </c>
      <c r="X135">
        <v>5.69</v>
      </c>
      <c r="Y135" s="1">
        <v>-530.36928999999998</v>
      </c>
      <c r="Z135">
        <v>114</v>
      </c>
      <c r="AA135">
        <v>1372</v>
      </c>
      <c r="AB135">
        <v>19.41</v>
      </c>
      <c r="AC135" s="1">
        <v>-518.17772000000002</v>
      </c>
      <c r="AD135">
        <v>114</v>
      </c>
      <c r="AE135">
        <v>1321</v>
      </c>
      <c r="AF135">
        <v>18.05</v>
      </c>
      <c r="AG135" s="1">
        <v>-519.36158999999998</v>
      </c>
      <c r="AH135">
        <v>114</v>
      </c>
      <c r="AI135">
        <v>1224</v>
      </c>
      <c r="AJ135">
        <v>10.87</v>
      </c>
      <c r="AK135" s="1">
        <v>-527.82542000000001</v>
      </c>
      <c r="AL135">
        <v>114</v>
      </c>
      <c r="AM135">
        <v>1237</v>
      </c>
      <c r="AN135">
        <v>12.1</v>
      </c>
      <c r="AO135" s="1">
        <v>-525.43037000000004</v>
      </c>
      <c r="AP135">
        <v>114</v>
      </c>
      <c r="AQ135">
        <v>1127</v>
      </c>
      <c r="AR135">
        <v>14.7</v>
      </c>
      <c r="AS135" s="1">
        <v>-519.65445</v>
      </c>
    </row>
    <row r="136" spans="1:45" x14ac:dyDescent="0.2">
      <c r="A136">
        <v>115</v>
      </c>
      <c r="B136">
        <v>1037</v>
      </c>
      <c r="C136">
        <v>4.47</v>
      </c>
      <c r="D136" s="1">
        <v>-528.25782000000004</v>
      </c>
      <c r="E136">
        <v>115</v>
      </c>
      <c r="F136">
        <v>1292</v>
      </c>
      <c r="G136">
        <v>24.7</v>
      </c>
      <c r="H136" s="1">
        <v>-507.58064000000002</v>
      </c>
      <c r="I136">
        <v>115</v>
      </c>
      <c r="J136">
        <v>1393</v>
      </c>
      <c r="K136">
        <v>17.41</v>
      </c>
      <c r="L136" s="1">
        <v>-524.20809999999994</v>
      </c>
      <c r="M136">
        <f t="shared" si="0"/>
        <v>15.499600000000004</v>
      </c>
      <c r="N136">
        <v>115</v>
      </c>
      <c r="O136">
        <v>854</v>
      </c>
      <c r="P136">
        <v>-1.6</v>
      </c>
      <c r="Q136" s="1">
        <v>-537.08446000000004</v>
      </c>
      <c r="R136">
        <v>115</v>
      </c>
      <c r="S136">
        <v>1015</v>
      </c>
      <c r="T136">
        <v>5.95</v>
      </c>
      <c r="U136" s="1">
        <v>-530.43057999999996</v>
      </c>
      <c r="V136">
        <v>115</v>
      </c>
      <c r="W136">
        <v>1217</v>
      </c>
      <c r="X136">
        <v>5.4</v>
      </c>
      <c r="Y136" s="1">
        <v>-530.49219000000005</v>
      </c>
      <c r="Z136">
        <v>115</v>
      </c>
      <c r="AA136">
        <v>1357</v>
      </c>
      <c r="AB136">
        <v>19.71</v>
      </c>
      <c r="AC136" s="1">
        <v>-517.74644000000001</v>
      </c>
      <c r="AD136">
        <v>115</v>
      </c>
      <c r="AE136">
        <v>1345</v>
      </c>
      <c r="AF136">
        <v>17.809999999999999</v>
      </c>
      <c r="AG136" s="1">
        <v>-520.07033000000001</v>
      </c>
      <c r="AH136">
        <v>115</v>
      </c>
      <c r="AI136">
        <v>1223</v>
      </c>
      <c r="AJ136">
        <v>11.07</v>
      </c>
      <c r="AK136" s="1">
        <v>-527.78403000000003</v>
      </c>
      <c r="AL136">
        <v>115</v>
      </c>
      <c r="AM136">
        <v>1262</v>
      </c>
      <c r="AN136">
        <v>12.03</v>
      </c>
      <c r="AO136" s="1">
        <v>-526.15089</v>
      </c>
      <c r="AP136">
        <v>115</v>
      </c>
      <c r="AQ136">
        <v>1167</v>
      </c>
      <c r="AR136">
        <v>14.14</v>
      </c>
      <c r="AS136" s="1">
        <v>-520.78841</v>
      </c>
    </row>
    <row r="137" spans="1:45" x14ac:dyDescent="0.2">
      <c r="A137">
        <v>116</v>
      </c>
      <c r="B137">
        <v>1054</v>
      </c>
      <c r="C137">
        <v>4.3899999999999997</v>
      </c>
      <c r="D137" s="1">
        <v>-528.72670000000005</v>
      </c>
      <c r="E137">
        <v>116</v>
      </c>
      <c r="F137">
        <v>1271</v>
      </c>
      <c r="G137">
        <v>25.28</v>
      </c>
      <c r="H137" s="1">
        <v>-506.96884999999997</v>
      </c>
      <c r="I137">
        <v>116</v>
      </c>
      <c r="J137">
        <v>1368</v>
      </c>
      <c r="K137">
        <v>17.850000000000001</v>
      </c>
      <c r="L137" s="1">
        <v>-523.49521000000004</v>
      </c>
      <c r="M137">
        <f t="shared" si="0"/>
        <v>15.550800000000004</v>
      </c>
      <c r="N137">
        <v>116</v>
      </c>
      <c r="O137">
        <v>849</v>
      </c>
      <c r="P137">
        <v>-1.61</v>
      </c>
      <c r="Q137" s="1">
        <v>-536.95393000000001</v>
      </c>
      <c r="R137">
        <v>116</v>
      </c>
      <c r="S137">
        <v>1004</v>
      </c>
      <c r="T137">
        <v>6.19</v>
      </c>
      <c r="U137" s="1">
        <v>-530.13563999999997</v>
      </c>
      <c r="V137">
        <v>116</v>
      </c>
      <c r="W137">
        <v>1218</v>
      </c>
      <c r="X137">
        <v>5.16</v>
      </c>
      <c r="Y137" s="1">
        <v>-530.52754000000004</v>
      </c>
      <c r="Z137">
        <v>116</v>
      </c>
      <c r="AA137">
        <v>1344</v>
      </c>
      <c r="AB137">
        <v>19.97</v>
      </c>
      <c r="AC137" s="1">
        <v>-517.34068000000002</v>
      </c>
      <c r="AD137">
        <v>116</v>
      </c>
      <c r="AE137">
        <v>1370</v>
      </c>
      <c r="AF137">
        <v>17.739999999999998</v>
      </c>
      <c r="AG137" s="1">
        <v>-520.79606000000001</v>
      </c>
      <c r="AH137">
        <v>116</v>
      </c>
      <c r="AI137">
        <v>1220</v>
      </c>
      <c r="AJ137">
        <v>10.95</v>
      </c>
      <c r="AK137" s="1">
        <v>-527.70951000000002</v>
      </c>
      <c r="AL137">
        <v>116</v>
      </c>
      <c r="AM137">
        <v>1275</v>
      </c>
      <c r="AN137">
        <v>12.13</v>
      </c>
      <c r="AO137" s="1">
        <v>-526.53889000000004</v>
      </c>
      <c r="AP137">
        <v>116</v>
      </c>
      <c r="AQ137">
        <v>1190</v>
      </c>
      <c r="AR137">
        <v>13.95</v>
      </c>
      <c r="AS137" s="1">
        <v>-521.44966999999997</v>
      </c>
    </row>
    <row r="138" spans="1:45" x14ac:dyDescent="0.2">
      <c r="A138">
        <v>117</v>
      </c>
      <c r="B138">
        <v>1079</v>
      </c>
      <c r="C138">
        <v>4.21</v>
      </c>
      <c r="D138" s="1">
        <v>-529.46583999999996</v>
      </c>
      <c r="E138">
        <v>117</v>
      </c>
      <c r="F138">
        <v>1292</v>
      </c>
      <c r="G138">
        <v>25.33</v>
      </c>
      <c r="H138" s="1">
        <v>-507.54473000000002</v>
      </c>
      <c r="I138">
        <v>117</v>
      </c>
      <c r="J138">
        <v>1360</v>
      </c>
      <c r="K138">
        <v>17.760000000000002</v>
      </c>
      <c r="L138" s="1">
        <v>-523.26047000000005</v>
      </c>
      <c r="M138">
        <f t="shared" si="0"/>
        <v>15.599500000000003</v>
      </c>
      <c r="N138">
        <v>117</v>
      </c>
      <c r="O138">
        <v>840</v>
      </c>
      <c r="P138">
        <v>-1.65</v>
      </c>
      <c r="Q138" s="1">
        <v>-536.69825000000003</v>
      </c>
      <c r="R138">
        <v>117</v>
      </c>
      <c r="S138">
        <v>991</v>
      </c>
      <c r="T138">
        <v>6.46</v>
      </c>
      <c r="U138" s="1">
        <v>-529.73560999999995</v>
      </c>
      <c r="V138">
        <v>117</v>
      </c>
      <c r="W138">
        <v>1217</v>
      </c>
      <c r="X138">
        <v>4.9000000000000004</v>
      </c>
      <c r="Y138" s="1">
        <v>-530.48530000000005</v>
      </c>
      <c r="Z138">
        <v>117</v>
      </c>
      <c r="AA138">
        <v>1342</v>
      </c>
      <c r="AB138">
        <v>20</v>
      </c>
      <c r="AC138" s="1">
        <v>-517.28962999999999</v>
      </c>
      <c r="AD138">
        <v>117</v>
      </c>
      <c r="AE138">
        <v>1377</v>
      </c>
      <c r="AF138">
        <v>18.16</v>
      </c>
      <c r="AG138" s="1">
        <v>-520.99486000000002</v>
      </c>
      <c r="AH138">
        <v>117</v>
      </c>
      <c r="AI138">
        <v>1222</v>
      </c>
      <c r="AJ138">
        <v>10.46</v>
      </c>
      <c r="AK138" s="1">
        <v>-527.76406999999995</v>
      </c>
      <c r="AL138">
        <v>117</v>
      </c>
      <c r="AM138">
        <v>1269</v>
      </c>
      <c r="AN138">
        <v>12.45</v>
      </c>
      <c r="AO138" s="1">
        <v>-526.34078999999997</v>
      </c>
      <c r="AP138">
        <v>117</v>
      </c>
      <c r="AQ138">
        <v>1198</v>
      </c>
      <c r="AR138">
        <v>14.18</v>
      </c>
      <c r="AS138" s="1">
        <v>-521.65275999999994</v>
      </c>
    </row>
    <row r="139" spans="1:45" x14ac:dyDescent="0.2">
      <c r="A139">
        <v>118</v>
      </c>
      <c r="B139">
        <v>1104</v>
      </c>
      <c r="C139">
        <v>4.1399999999999997</v>
      </c>
      <c r="D139" s="1">
        <v>-530.15062999999998</v>
      </c>
      <c r="E139">
        <v>118</v>
      </c>
      <c r="F139">
        <v>1360</v>
      </c>
      <c r="G139">
        <v>24.84</v>
      </c>
      <c r="H139" s="1">
        <v>-509.54176000000001</v>
      </c>
      <c r="I139">
        <v>118</v>
      </c>
      <c r="J139">
        <v>1369</v>
      </c>
      <c r="K139">
        <v>17.25</v>
      </c>
      <c r="L139" s="1">
        <v>-523.52421000000004</v>
      </c>
      <c r="M139">
        <f t="shared" si="0"/>
        <v>15.642700000000005</v>
      </c>
      <c r="N139">
        <v>118</v>
      </c>
      <c r="O139">
        <v>828</v>
      </c>
      <c r="P139">
        <v>-1.79</v>
      </c>
      <c r="Q139" s="1">
        <v>-536.33279000000005</v>
      </c>
      <c r="R139">
        <v>118</v>
      </c>
      <c r="S139">
        <v>980</v>
      </c>
      <c r="T139">
        <v>6.56</v>
      </c>
      <c r="U139" s="1">
        <v>-529.41818000000001</v>
      </c>
      <c r="V139">
        <v>118</v>
      </c>
      <c r="W139">
        <v>1213</v>
      </c>
      <c r="X139">
        <v>4.7</v>
      </c>
      <c r="Y139" s="1">
        <v>-530.38091999999995</v>
      </c>
      <c r="Z139">
        <v>118</v>
      </c>
      <c r="AA139">
        <v>1343</v>
      </c>
      <c r="AB139">
        <v>19.920000000000002</v>
      </c>
      <c r="AC139" s="1">
        <v>-517.36749999999995</v>
      </c>
      <c r="AD139">
        <v>118</v>
      </c>
      <c r="AE139">
        <v>1360</v>
      </c>
      <c r="AF139">
        <v>18.98</v>
      </c>
      <c r="AG139" s="1">
        <v>-520.48757999999998</v>
      </c>
      <c r="AH139">
        <v>118</v>
      </c>
      <c r="AI139">
        <v>1226</v>
      </c>
      <c r="AJ139">
        <v>9.77</v>
      </c>
      <c r="AK139" s="1">
        <v>-527.87918000000002</v>
      </c>
      <c r="AL139">
        <v>118</v>
      </c>
      <c r="AM139">
        <v>1250</v>
      </c>
      <c r="AN139">
        <v>12.92</v>
      </c>
      <c r="AO139" s="1">
        <v>-525.79708000000005</v>
      </c>
      <c r="AP139">
        <v>118</v>
      </c>
      <c r="AQ139">
        <v>1195</v>
      </c>
      <c r="AR139">
        <v>14.7</v>
      </c>
      <c r="AS139" s="1">
        <v>-521.55025999999998</v>
      </c>
    </row>
    <row r="140" spans="1:45" x14ac:dyDescent="0.2">
      <c r="A140">
        <v>119</v>
      </c>
      <c r="B140">
        <v>1120</v>
      </c>
      <c r="C140">
        <v>4.13</v>
      </c>
      <c r="D140" s="1">
        <v>-530.61757</v>
      </c>
      <c r="E140">
        <v>119</v>
      </c>
      <c r="F140">
        <v>1425</v>
      </c>
      <c r="G140">
        <v>24.74</v>
      </c>
      <c r="H140" s="1">
        <v>-511.41881000000001</v>
      </c>
      <c r="I140">
        <v>119</v>
      </c>
      <c r="J140">
        <v>1383</v>
      </c>
      <c r="K140">
        <v>16.52</v>
      </c>
      <c r="L140" s="1">
        <v>-523.95252000000005</v>
      </c>
      <c r="M140">
        <f t="shared" si="0"/>
        <v>15.675900000000004</v>
      </c>
      <c r="N140">
        <v>119</v>
      </c>
      <c r="O140">
        <v>820</v>
      </c>
      <c r="P140">
        <v>-2.09</v>
      </c>
      <c r="Q140" s="1">
        <v>-536.11125000000004</v>
      </c>
      <c r="R140">
        <v>119</v>
      </c>
      <c r="S140">
        <v>977</v>
      </c>
      <c r="T140">
        <v>6.5</v>
      </c>
      <c r="U140" s="1">
        <v>-529.34506999999996</v>
      </c>
      <c r="V140">
        <v>119</v>
      </c>
      <c r="W140">
        <v>1203</v>
      </c>
      <c r="X140">
        <v>4.7</v>
      </c>
      <c r="Y140" s="1">
        <v>-530.11585000000002</v>
      </c>
      <c r="Z140">
        <v>119</v>
      </c>
      <c r="AA140">
        <v>1336</v>
      </c>
      <c r="AB140">
        <v>20.059999999999999</v>
      </c>
      <c r="AC140" s="1">
        <v>-517.15229999999997</v>
      </c>
      <c r="AD140">
        <v>119</v>
      </c>
      <c r="AE140">
        <v>1330</v>
      </c>
      <c r="AF140">
        <v>19.95</v>
      </c>
      <c r="AG140" s="1">
        <v>-519.61542999999995</v>
      </c>
      <c r="AH140">
        <v>119</v>
      </c>
      <c r="AI140">
        <v>1227</v>
      </c>
      <c r="AJ140">
        <v>9.0299999999999994</v>
      </c>
      <c r="AK140" s="1">
        <v>-527.90560000000005</v>
      </c>
      <c r="AL140">
        <v>119</v>
      </c>
      <c r="AM140">
        <v>1232</v>
      </c>
      <c r="AN140">
        <v>13.33</v>
      </c>
      <c r="AO140" s="1">
        <v>-525.28114000000005</v>
      </c>
      <c r="AP140">
        <v>119</v>
      </c>
      <c r="AQ140">
        <v>1182</v>
      </c>
      <c r="AR140">
        <v>15.45</v>
      </c>
      <c r="AS140" s="1">
        <v>-521.19403</v>
      </c>
    </row>
    <row r="141" spans="1:45" x14ac:dyDescent="0.2">
      <c r="A141">
        <v>120</v>
      </c>
      <c r="B141">
        <v>1127</v>
      </c>
      <c r="C141">
        <v>4.3499999999999996</v>
      </c>
      <c r="D141" s="1">
        <v>-530.82030999999995</v>
      </c>
      <c r="E141">
        <v>120</v>
      </c>
      <c r="F141">
        <v>1452</v>
      </c>
      <c r="G141">
        <v>25.33</v>
      </c>
      <c r="H141" s="1">
        <v>-512.15215999999998</v>
      </c>
      <c r="I141">
        <v>120</v>
      </c>
      <c r="J141">
        <v>1391</v>
      </c>
      <c r="K141">
        <v>15.84</v>
      </c>
      <c r="L141" s="1">
        <v>-524.18876</v>
      </c>
      <c r="M141">
        <f t="shared" si="0"/>
        <v>15.6965</v>
      </c>
      <c r="N141">
        <v>120</v>
      </c>
      <c r="O141">
        <v>822</v>
      </c>
      <c r="P141">
        <v>-2.5299999999999998</v>
      </c>
      <c r="Q141" s="1">
        <v>-536.17948000000001</v>
      </c>
      <c r="R141">
        <v>120</v>
      </c>
      <c r="S141">
        <v>985</v>
      </c>
      <c r="T141">
        <v>6.18</v>
      </c>
      <c r="U141" s="1">
        <v>-529.58542999999997</v>
      </c>
      <c r="V141">
        <v>120</v>
      </c>
      <c r="W141">
        <v>1181</v>
      </c>
      <c r="X141">
        <v>5.07</v>
      </c>
      <c r="Y141" s="1">
        <v>-529.51886000000002</v>
      </c>
      <c r="Z141">
        <v>120</v>
      </c>
      <c r="AA141">
        <v>1325</v>
      </c>
      <c r="AB141">
        <v>20.18</v>
      </c>
      <c r="AC141" s="1">
        <v>-516.79364999999996</v>
      </c>
      <c r="AD141">
        <v>120</v>
      </c>
      <c r="AE141">
        <v>1312</v>
      </c>
      <c r="AF141">
        <v>20.46</v>
      </c>
      <c r="AG141" s="1">
        <v>-519.11198000000002</v>
      </c>
      <c r="AH141">
        <v>120</v>
      </c>
      <c r="AI141">
        <v>1223</v>
      </c>
      <c r="AJ141">
        <v>8.39</v>
      </c>
      <c r="AK141" s="1">
        <v>-527.80352000000005</v>
      </c>
      <c r="AL141">
        <v>120</v>
      </c>
      <c r="AM141">
        <v>1221</v>
      </c>
      <c r="AN141">
        <v>13.52</v>
      </c>
      <c r="AO141" s="1">
        <v>-524.96626000000003</v>
      </c>
      <c r="AP141">
        <v>120</v>
      </c>
      <c r="AQ141">
        <v>1165</v>
      </c>
      <c r="AR141">
        <v>16.239999999999998</v>
      </c>
      <c r="AS141" s="1">
        <v>-520.69740000000002</v>
      </c>
    </row>
    <row r="142" spans="1:45" x14ac:dyDescent="0.2">
      <c r="A142">
        <v>121</v>
      </c>
      <c r="B142">
        <v>1125</v>
      </c>
      <c r="C142">
        <v>4.6500000000000004</v>
      </c>
      <c r="D142" s="1">
        <v>-530.73834999999997</v>
      </c>
      <c r="E142">
        <v>121</v>
      </c>
      <c r="F142">
        <v>1439</v>
      </c>
      <c r="G142">
        <v>26.38</v>
      </c>
      <c r="H142" s="1">
        <v>-511.75876</v>
      </c>
      <c r="I142">
        <v>121</v>
      </c>
      <c r="J142">
        <v>1382</v>
      </c>
      <c r="K142">
        <v>15.41</v>
      </c>
      <c r="L142" s="1">
        <v>-523.94398999999999</v>
      </c>
      <c r="M142">
        <f t="shared" si="0"/>
        <v>15.705300000000001</v>
      </c>
      <c r="N142">
        <v>121</v>
      </c>
      <c r="O142">
        <v>831</v>
      </c>
      <c r="P142">
        <v>-3.07</v>
      </c>
      <c r="Q142" s="1">
        <v>-536.45282999999995</v>
      </c>
      <c r="R142">
        <v>121</v>
      </c>
      <c r="S142">
        <v>1003</v>
      </c>
      <c r="T142">
        <v>5.65</v>
      </c>
      <c r="U142" s="1">
        <v>-530.08977000000004</v>
      </c>
      <c r="V142">
        <v>121</v>
      </c>
      <c r="W142">
        <v>1149</v>
      </c>
      <c r="X142">
        <v>5.71</v>
      </c>
      <c r="Y142" s="1">
        <v>-528.58744000000002</v>
      </c>
      <c r="Z142">
        <v>121</v>
      </c>
      <c r="AA142">
        <v>1331</v>
      </c>
      <c r="AB142">
        <v>19.920000000000002</v>
      </c>
      <c r="AC142" s="1">
        <v>-516.96123999999998</v>
      </c>
      <c r="AD142">
        <v>121</v>
      </c>
      <c r="AE142">
        <v>1311</v>
      </c>
      <c r="AF142">
        <v>20.41</v>
      </c>
      <c r="AG142" s="1">
        <v>-519.12995999999998</v>
      </c>
      <c r="AH142">
        <v>121</v>
      </c>
      <c r="AI142">
        <v>1212</v>
      </c>
      <c r="AJ142">
        <v>7.96</v>
      </c>
      <c r="AK142" s="1">
        <v>-527.50307999999995</v>
      </c>
      <c r="AL142">
        <v>121</v>
      </c>
      <c r="AM142">
        <v>1218</v>
      </c>
      <c r="AN142">
        <v>13.51</v>
      </c>
      <c r="AO142" s="1">
        <v>-524.89471000000003</v>
      </c>
      <c r="AP142">
        <v>121</v>
      </c>
      <c r="AQ142">
        <v>1158</v>
      </c>
      <c r="AR142">
        <v>16.8</v>
      </c>
      <c r="AS142" s="1">
        <v>-520.45753999999999</v>
      </c>
    </row>
    <row r="143" spans="1:45" x14ac:dyDescent="0.2">
      <c r="A143">
        <v>122</v>
      </c>
      <c r="B143">
        <v>1114</v>
      </c>
      <c r="C143">
        <v>5.0599999999999996</v>
      </c>
      <c r="D143" s="1">
        <v>-530.42992000000004</v>
      </c>
      <c r="E143">
        <v>122</v>
      </c>
      <c r="F143">
        <v>1408</v>
      </c>
      <c r="G143">
        <v>27.32</v>
      </c>
      <c r="H143" s="1">
        <v>-510.83985999999999</v>
      </c>
      <c r="I143">
        <v>122</v>
      </c>
      <c r="J143">
        <v>1358</v>
      </c>
      <c r="K143">
        <v>15.04</v>
      </c>
      <c r="L143" s="1">
        <v>-523.24487999999997</v>
      </c>
      <c r="M143">
        <f t="shared" si="0"/>
        <v>15.703800000000001</v>
      </c>
      <c r="N143">
        <v>122</v>
      </c>
      <c r="O143">
        <v>841</v>
      </c>
      <c r="P143">
        <v>-3.44</v>
      </c>
      <c r="Q143" s="1">
        <v>-536.73697000000004</v>
      </c>
      <c r="R143">
        <v>122</v>
      </c>
      <c r="S143">
        <v>1020</v>
      </c>
      <c r="T143">
        <v>5.18</v>
      </c>
      <c r="U143" s="1">
        <v>-530.58447999999999</v>
      </c>
      <c r="V143">
        <v>122</v>
      </c>
      <c r="W143">
        <v>1118</v>
      </c>
      <c r="X143">
        <v>6.4</v>
      </c>
      <c r="Y143" s="1">
        <v>-527.71145000000001</v>
      </c>
      <c r="Z143">
        <v>122</v>
      </c>
      <c r="AA143">
        <v>1356</v>
      </c>
      <c r="AB143">
        <v>19.329999999999998</v>
      </c>
      <c r="AC143" s="1">
        <v>-517.69087999999999</v>
      </c>
      <c r="AD143">
        <v>122</v>
      </c>
      <c r="AE143">
        <v>1313</v>
      </c>
      <c r="AF143">
        <v>20.02</v>
      </c>
      <c r="AG143" s="1">
        <v>-519.20411000000001</v>
      </c>
      <c r="AH143">
        <v>122</v>
      </c>
      <c r="AI143">
        <v>1192</v>
      </c>
      <c r="AJ143">
        <v>7.9</v>
      </c>
      <c r="AK143" s="1">
        <v>-526.93870000000004</v>
      </c>
      <c r="AL143">
        <v>122</v>
      </c>
      <c r="AM143">
        <v>1221</v>
      </c>
      <c r="AN143">
        <v>13.33</v>
      </c>
      <c r="AO143" s="1">
        <v>-524.98802000000001</v>
      </c>
      <c r="AP143">
        <v>122</v>
      </c>
      <c r="AQ143">
        <v>1173</v>
      </c>
      <c r="AR143">
        <v>16.899999999999999</v>
      </c>
      <c r="AS143" s="1">
        <v>-520.89634999999998</v>
      </c>
    </row>
    <row r="144" spans="1:45" x14ac:dyDescent="0.2">
      <c r="A144">
        <v>123</v>
      </c>
      <c r="B144">
        <v>1099</v>
      </c>
      <c r="C144">
        <v>5.31</v>
      </c>
      <c r="D144" s="1">
        <v>-530.00914999999998</v>
      </c>
      <c r="E144">
        <v>123</v>
      </c>
      <c r="F144">
        <v>1394</v>
      </c>
      <c r="G144">
        <v>27.55</v>
      </c>
      <c r="H144" s="1">
        <v>-510.38652999999999</v>
      </c>
      <c r="I144">
        <v>123</v>
      </c>
      <c r="J144">
        <v>1332</v>
      </c>
      <c r="K144">
        <v>14.58</v>
      </c>
      <c r="L144" s="1">
        <v>-522.49309000000005</v>
      </c>
      <c r="M144">
        <f t="shared" si="0"/>
        <v>15.696400000000001</v>
      </c>
      <c r="N144">
        <v>123</v>
      </c>
      <c r="O144">
        <v>846</v>
      </c>
      <c r="P144">
        <v>-3.64</v>
      </c>
      <c r="Q144" s="1">
        <v>-536.86454000000003</v>
      </c>
      <c r="R144">
        <v>123</v>
      </c>
      <c r="S144">
        <v>1026</v>
      </c>
      <c r="T144">
        <v>4.88</v>
      </c>
      <c r="U144" s="1">
        <v>-530.74567999999999</v>
      </c>
      <c r="V144">
        <v>123</v>
      </c>
      <c r="W144">
        <v>1104</v>
      </c>
      <c r="X144">
        <v>6.81</v>
      </c>
      <c r="Y144" s="1">
        <v>-527.32537000000002</v>
      </c>
      <c r="Z144">
        <v>123</v>
      </c>
      <c r="AA144">
        <v>1381</v>
      </c>
      <c r="AB144">
        <v>18.78</v>
      </c>
      <c r="AC144" s="1">
        <v>-518.40651000000003</v>
      </c>
      <c r="AD144">
        <v>123</v>
      </c>
      <c r="AE144">
        <v>1314</v>
      </c>
      <c r="AF144">
        <v>19.440000000000001</v>
      </c>
      <c r="AG144" s="1">
        <v>-519.20907999999997</v>
      </c>
      <c r="AH144">
        <v>123</v>
      </c>
      <c r="AI144">
        <v>1168</v>
      </c>
      <c r="AJ144">
        <v>8.0299999999999994</v>
      </c>
      <c r="AK144" s="1">
        <v>-526.24219000000005</v>
      </c>
      <c r="AL144">
        <v>123</v>
      </c>
      <c r="AM144">
        <v>1229</v>
      </c>
      <c r="AN144">
        <v>13.18</v>
      </c>
      <c r="AO144" s="1">
        <v>-525.19248000000005</v>
      </c>
      <c r="AP144">
        <v>123</v>
      </c>
      <c r="AQ144">
        <v>1208</v>
      </c>
      <c r="AR144">
        <v>16.66</v>
      </c>
      <c r="AS144" s="1">
        <v>-521.90239999999994</v>
      </c>
    </row>
    <row r="145" spans="1:45" x14ac:dyDescent="0.2">
      <c r="A145">
        <v>124</v>
      </c>
      <c r="B145">
        <v>1088</v>
      </c>
      <c r="C145">
        <v>5.38</v>
      </c>
      <c r="D145" s="1">
        <v>-529.68722000000002</v>
      </c>
      <c r="E145">
        <v>124</v>
      </c>
      <c r="F145">
        <v>1415</v>
      </c>
      <c r="G145">
        <v>26.77</v>
      </c>
      <c r="H145" s="1">
        <v>-511.01454999999999</v>
      </c>
      <c r="I145">
        <v>124</v>
      </c>
      <c r="J145">
        <v>1321</v>
      </c>
      <c r="K145">
        <v>13.7</v>
      </c>
      <c r="L145" s="1">
        <v>-522.17681000000005</v>
      </c>
      <c r="M145">
        <f t="shared" si="0"/>
        <v>15.6844</v>
      </c>
      <c r="N145">
        <v>124</v>
      </c>
      <c r="O145">
        <v>844</v>
      </c>
      <c r="P145">
        <v>-3.57</v>
      </c>
      <c r="Q145" s="1">
        <v>-536.81569999999999</v>
      </c>
      <c r="R145">
        <v>124</v>
      </c>
      <c r="S145">
        <v>1020</v>
      </c>
      <c r="T145">
        <v>4.9000000000000004</v>
      </c>
      <c r="U145" s="1">
        <v>-530.56057999999996</v>
      </c>
      <c r="V145">
        <v>124</v>
      </c>
      <c r="W145">
        <v>1106</v>
      </c>
      <c r="X145">
        <v>6.96</v>
      </c>
      <c r="Y145" s="1">
        <v>-527.38084000000003</v>
      </c>
      <c r="Z145">
        <v>124</v>
      </c>
      <c r="AA145">
        <v>1396</v>
      </c>
      <c r="AB145">
        <v>18.399999999999999</v>
      </c>
      <c r="AC145" s="1">
        <v>-518.82542999999998</v>
      </c>
      <c r="AD145">
        <v>124</v>
      </c>
      <c r="AE145">
        <v>1312</v>
      </c>
      <c r="AF145">
        <v>18.71</v>
      </c>
      <c r="AG145" s="1">
        <v>-519.15458000000001</v>
      </c>
      <c r="AH145">
        <v>124</v>
      </c>
      <c r="AI145">
        <v>1151</v>
      </c>
      <c r="AJ145">
        <v>8.3000000000000007</v>
      </c>
      <c r="AK145" s="1">
        <v>-525.77332000000001</v>
      </c>
      <c r="AL145">
        <v>124</v>
      </c>
      <c r="AM145">
        <v>1244</v>
      </c>
      <c r="AN145">
        <v>12.99</v>
      </c>
      <c r="AO145" s="1">
        <v>-525.65133000000003</v>
      </c>
      <c r="AP145">
        <v>124</v>
      </c>
      <c r="AQ145">
        <v>1238</v>
      </c>
      <c r="AR145">
        <v>16.579999999999998</v>
      </c>
      <c r="AS145" s="1">
        <v>-522.77598</v>
      </c>
    </row>
    <row r="146" spans="1:45" x14ac:dyDescent="0.2">
      <c r="A146">
        <v>125</v>
      </c>
      <c r="B146">
        <v>1085</v>
      </c>
      <c r="C146">
        <v>5.17</v>
      </c>
      <c r="D146" s="1">
        <v>-529.59520999999995</v>
      </c>
      <c r="E146">
        <v>125</v>
      </c>
      <c r="F146">
        <v>1453</v>
      </c>
      <c r="G146">
        <v>25.53</v>
      </c>
      <c r="H146" s="1">
        <v>-512.15575000000001</v>
      </c>
      <c r="I146">
        <v>125</v>
      </c>
      <c r="J146">
        <v>1331</v>
      </c>
      <c r="K146">
        <v>12.49</v>
      </c>
      <c r="L146" s="1">
        <v>-522.46947999999998</v>
      </c>
      <c r="M146">
        <f t="shared" si="0"/>
        <v>15.664900000000003</v>
      </c>
      <c r="N146">
        <v>125</v>
      </c>
      <c r="O146">
        <v>842</v>
      </c>
      <c r="P146">
        <v>-3.42</v>
      </c>
      <c r="Q146" s="1">
        <v>-536.74644000000001</v>
      </c>
      <c r="R146">
        <v>125</v>
      </c>
      <c r="S146">
        <v>1014</v>
      </c>
      <c r="T146">
        <v>4.92</v>
      </c>
      <c r="U146" s="1">
        <v>-530.38409999999999</v>
      </c>
      <c r="V146">
        <v>125</v>
      </c>
      <c r="W146">
        <v>1118</v>
      </c>
      <c r="X146">
        <v>6.93</v>
      </c>
      <c r="Y146" s="1">
        <v>-527.70556999999997</v>
      </c>
      <c r="Z146">
        <v>125</v>
      </c>
      <c r="AA146">
        <v>1400</v>
      </c>
      <c r="AB146">
        <v>18.09</v>
      </c>
      <c r="AC146" s="1">
        <v>-518.93119999999999</v>
      </c>
      <c r="AD146">
        <v>125</v>
      </c>
      <c r="AE146">
        <v>1307</v>
      </c>
      <c r="AF146">
        <v>17.95</v>
      </c>
      <c r="AG146" s="1">
        <v>-519.02430000000004</v>
      </c>
      <c r="AH146">
        <v>125</v>
      </c>
      <c r="AI146">
        <v>1148</v>
      </c>
      <c r="AJ146">
        <v>8.5500000000000007</v>
      </c>
      <c r="AK146" s="1">
        <v>-525.69051000000002</v>
      </c>
      <c r="AL146">
        <v>125</v>
      </c>
      <c r="AM146">
        <v>1254</v>
      </c>
      <c r="AN146">
        <v>13.06</v>
      </c>
      <c r="AO146" s="1">
        <v>-525.95605999999998</v>
      </c>
      <c r="AP146">
        <v>125</v>
      </c>
      <c r="AQ146">
        <v>1248</v>
      </c>
      <c r="AR146">
        <v>16.809999999999999</v>
      </c>
      <c r="AS146" s="1">
        <v>-523.03449000000001</v>
      </c>
    </row>
    <row r="147" spans="1:45" x14ac:dyDescent="0.2">
      <c r="A147">
        <v>126</v>
      </c>
      <c r="B147">
        <v>1093</v>
      </c>
      <c r="C147">
        <v>4.6900000000000004</v>
      </c>
      <c r="D147" s="1">
        <v>-529.80673000000002</v>
      </c>
      <c r="E147">
        <v>126</v>
      </c>
      <c r="F147">
        <v>1470</v>
      </c>
      <c r="G147">
        <v>24.62</v>
      </c>
      <c r="H147" s="1">
        <v>-512.62828000000002</v>
      </c>
      <c r="I147">
        <v>126</v>
      </c>
      <c r="J147">
        <v>1349</v>
      </c>
      <c r="K147">
        <v>11.21</v>
      </c>
      <c r="L147" s="1">
        <v>-523.00644</v>
      </c>
      <c r="M147">
        <f t="shared" si="0"/>
        <v>15.6371</v>
      </c>
      <c r="N147">
        <v>126</v>
      </c>
      <c r="O147">
        <v>846</v>
      </c>
      <c r="P147">
        <v>-3.31</v>
      </c>
      <c r="Q147" s="1">
        <v>-536.83428000000004</v>
      </c>
      <c r="R147">
        <v>126</v>
      </c>
      <c r="S147">
        <v>1017</v>
      </c>
      <c r="T147">
        <v>4.8899999999999997</v>
      </c>
      <c r="U147" s="1">
        <v>-530.48119999999994</v>
      </c>
      <c r="V147">
        <v>126</v>
      </c>
      <c r="W147">
        <v>1143</v>
      </c>
      <c r="X147">
        <v>6.7</v>
      </c>
      <c r="Y147" s="1">
        <v>-528.42182000000003</v>
      </c>
      <c r="Z147">
        <v>126</v>
      </c>
      <c r="AA147">
        <v>1398</v>
      </c>
      <c r="AB147">
        <v>17.87</v>
      </c>
      <c r="AC147" s="1">
        <v>-518.84262999999999</v>
      </c>
      <c r="AD147">
        <v>126</v>
      </c>
      <c r="AE147">
        <v>1301</v>
      </c>
      <c r="AF147">
        <v>17.34</v>
      </c>
      <c r="AG147" s="1">
        <v>-518.84655999999995</v>
      </c>
      <c r="AH147">
        <v>126</v>
      </c>
      <c r="AI147">
        <v>1147</v>
      </c>
      <c r="AJ147">
        <v>8.89</v>
      </c>
      <c r="AK147" s="1">
        <v>-525.68254000000002</v>
      </c>
      <c r="AL147">
        <v>126</v>
      </c>
      <c r="AM147">
        <v>1241</v>
      </c>
      <c r="AN147">
        <v>13.59</v>
      </c>
      <c r="AO147" s="1">
        <v>-525.60594000000003</v>
      </c>
      <c r="AP147">
        <v>126</v>
      </c>
      <c r="AQ147">
        <v>1242</v>
      </c>
      <c r="AR147">
        <v>17.21</v>
      </c>
      <c r="AS147" s="1">
        <v>-522.83550000000002</v>
      </c>
    </row>
    <row r="148" spans="1:45" x14ac:dyDescent="0.2">
      <c r="A148">
        <v>127</v>
      </c>
      <c r="B148">
        <v>1108</v>
      </c>
      <c r="C148">
        <v>4.12</v>
      </c>
      <c r="D148" s="1">
        <v>-530.23406</v>
      </c>
      <c r="E148">
        <v>127</v>
      </c>
      <c r="F148">
        <v>1463</v>
      </c>
      <c r="G148">
        <v>23.95</v>
      </c>
      <c r="H148" s="1">
        <v>-512.36967000000004</v>
      </c>
      <c r="I148">
        <v>127</v>
      </c>
      <c r="J148">
        <v>1356</v>
      </c>
      <c r="K148">
        <v>10.34</v>
      </c>
      <c r="L148" s="1">
        <v>-523.20576000000005</v>
      </c>
      <c r="M148">
        <f t="shared" si="0"/>
        <v>15.604600000000003</v>
      </c>
      <c r="N148">
        <v>127</v>
      </c>
      <c r="O148">
        <v>854</v>
      </c>
      <c r="P148">
        <v>-3.19</v>
      </c>
      <c r="Q148" s="1">
        <v>-537.07943</v>
      </c>
      <c r="R148">
        <v>127</v>
      </c>
      <c r="S148">
        <v>1026</v>
      </c>
      <c r="T148">
        <v>4.82</v>
      </c>
      <c r="U148" s="1">
        <v>-530.73775999999998</v>
      </c>
      <c r="V148">
        <v>127</v>
      </c>
      <c r="W148">
        <v>1177</v>
      </c>
      <c r="X148">
        <v>6.3</v>
      </c>
      <c r="Y148" s="1">
        <v>-529.38039000000003</v>
      </c>
      <c r="Z148">
        <v>127</v>
      </c>
      <c r="AA148">
        <v>1397</v>
      </c>
      <c r="AB148">
        <v>17.579999999999998</v>
      </c>
      <c r="AC148" s="1">
        <v>-518.83166000000006</v>
      </c>
      <c r="AD148">
        <v>127</v>
      </c>
      <c r="AE148">
        <v>1294</v>
      </c>
      <c r="AF148">
        <v>16.93</v>
      </c>
      <c r="AG148" s="1">
        <v>-518.66394000000003</v>
      </c>
      <c r="AH148">
        <v>127</v>
      </c>
      <c r="AI148">
        <v>1143</v>
      </c>
      <c r="AJ148">
        <v>9.3800000000000008</v>
      </c>
      <c r="AK148" s="1">
        <v>-525.54636000000005</v>
      </c>
      <c r="AL148">
        <v>127</v>
      </c>
      <c r="AM148">
        <v>1211</v>
      </c>
      <c r="AN148">
        <v>14.39</v>
      </c>
      <c r="AO148" s="1">
        <v>-524.68030999999996</v>
      </c>
      <c r="AP148">
        <v>127</v>
      </c>
      <c r="AQ148">
        <v>1233</v>
      </c>
      <c r="AR148">
        <v>17.5</v>
      </c>
      <c r="AS148" s="1">
        <v>-522.59</v>
      </c>
    </row>
    <row r="149" spans="1:45" x14ac:dyDescent="0.2">
      <c r="A149">
        <v>128</v>
      </c>
      <c r="B149">
        <v>1118</v>
      </c>
      <c r="C149">
        <v>3.8</v>
      </c>
      <c r="D149" s="1">
        <v>-530.55250999999998</v>
      </c>
      <c r="E149">
        <v>128</v>
      </c>
      <c r="F149">
        <v>1462</v>
      </c>
      <c r="G149">
        <v>23.17</v>
      </c>
      <c r="H149" s="1">
        <v>-512.32347000000004</v>
      </c>
      <c r="I149">
        <v>128</v>
      </c>
      <c r="J149">
        <v>1341</v>
      </c>
      <c r="K149">
        <v>9.9499999999999993</v>
      </c>
      <c r="L149" s="1">
        <v>-522.78679</v>
      </c>
      <c r="M149">
        <f t="shared" si="0"/>
        <v>15.571700000000003</v>
      </c>
      <c r="N149">
        <v>128</v>
      </c>
      <c r="O149">
        <v>862</v>
      </c>
      <c r="P149">
        <v>-3.17</v>
      </c>
      <c r="Q149" s="1">
        <v>-537.32565999999997</v>
      </c>
      <c r="R149">
        <v>128</v>
      </c>
      <c r="S149">
        <v>1032</v>
      </c>
      <c r="T149">
        <v>4.87</v>
      </c>
      <c r="U149" s="1">
        <v>-530.91650000000004</v>
      </c>
      <c r="V149">
        <v>128</v>
      </c>
      <c r="W149">
        <v>1201</v>
      </c>
      <c r="X149">
        <v>6.16</v>
      </c>
      <c r="Y149" s="1">
        <v>-530.07020999999997</v>
      </c>
      <c r="Z149">
        <v>128</v>
      </c>
      <c r="AA149">
        <v>1395</v>
      </c>
      <c r="AB149">
        <v>17.399999999999999</v>
      </c>
      <c r="AC149" s="1">
        <v>-518.78727000000003</v>
      </c>
      <c r="AD149">
        <v>128</v>
      </c>
      <c r="AE149">
        <v>1291</v>
      </c>
      <c r="AF149">
        <v>16.64</v>
      </c>
      <c r="AG149" s="1">
        <v>-518.55834000000004</v>
      </c>
      <c r="AH149">
        <v>128</v>
      </c>
      <c r="AI149">
        <v>1148</v>
      </c>
      <c r="AJ149">
        <v>9.5299999999999994</v>
      </c>
      <c r="AK149" s="1">
        <v>-525.66782000000001</v>
      </c>
      <c r="AL149">
        <v>128</v>
      </c>
      <c r="AM149">
        <v>1197</v>
      </c>
      <c r="AN149">
        <v>14.76</v>
      </c>
      <c r="AO149" s="1">
        <v>-524.24464999999998</v>
      </c>
      <c r="AP149">
        <v>128</v>
      </c>
      <c r="AQ149">
        <v>1223</v>
      </c>
      <c r="AR149">
        <v>17.89</v>
      </c>
      <c r="AS149" s="1">
        <v>-522.31778999999995</v>
      </c>
    </row>
    <row r="150" spans="1:45" x14ac:dyDescent="0.2">
      <c r="A150">
        <v>129</v>
      </c>
      <c r="B150">
        <v>1115</v>
      </c>
      <c r="C150">
        <v>3.87</v>
      </c>
      <c r="D150" s="1">
        <v>-530.46578999999997</v>
      </c>
      <c r="E150">
        <v>129</v>
      </c>
      <c r="F150">
        <v>1475</v>
      </c>
      <c r="G150">
        <v>22.3</v>
      </c>
      <c r="H150" s="1">
        <v>-512.72586999999999</v>
      </c>
      <c r="I150">
        <v>129</v>
      </c>
      <c r="J150">
        <v>1317</v>
      </c>
      <c r="K150">
        <v>9.9600000000000009</v>
      </c>
      <c r="L150" s="1">
        <v>-522.07602999999995</v>
      </c>
      <c r="M150">
        <f t="shared" si="0"/>
        <v>15.539600000000002</v>
      </c>
      <c r="N150">
        <v>129</v>
      </c>
      <c r="O150">
        <v>865</v>
      </c>
      <c r="P150">
        <v>-3.11</v>
      </c>
      <c r="Q150" s="1">
        <v>-537.40718000000004</v>
      </c>
      <c r="R150">
        <v>129</v>
      </c>
      <c r="S150">
        <v>1034</v>
      </c>
      <c r="T150">
        <v>5.04</v>
      </c>
      <c r="U150" s="1">
        <v>-530.96168</v>
      </c>
      <c r="V150">
        <v>129</v>
      </c>
      <c r="W150">
        <v>1204</v>
      </c>
      <c r="X150">
        <v>6.39</v>
      </c>
      <c r="Y150" s="1">
        <v>-530.15346999999997</v>
      </c>
      <c r="Z150">
        <v>129</v>
      </c>
      <c r="AA150">
        <v>1382</v>
      </c>
      <c r="AB150">
        <v>17.5</v>
      </c>
      <c r="AC150" s="1">
        <v>-518.41497000000004</v>
      </c>
      <c r="AD150">
        <v>129</v>
      </c>
      <c r="AE150">
        <v>1295</v>
      </c>
      <c r="AF150">
        <v>16.43</v>
      </c>
      <c r="AG150" s="1">
        <v>-518.67741000000001</v>
      </c>
      <c r="AH150">
        <v>129</v>
      </c>
      <c r="AI150">
        <v>1171</v>
      </c>
      <c r="AJ150">
        <v>9.2799999999999994</v>
      </c>
      <c r="AK150" s="1">
        <v>-526.35198000000003</v>
      </c>
      <c r="AL150">
        <v>129</v>
      </c>
      <c r="AM150">
        <v>1213</v>
      </c>
      <c r="AN150">
        <v>14.54</v>
      </c>
      <c r="AO150" s="1">
        <v>-524.76751000000002</v>
      </c>
      <c r="AP150">
        <v>129</v>
      </c>
      <c r="AQ150">
        <v>1208</v>
      </c>
      <c r="AR150">
        <v>18.25</v>
      </c>
      <c r="AS150" s="1">
        <v>-521.86364000000003</v>
      </c>
    </row>
    <row r="151" spans="1:45" x14ac:dyDescent="0.2">
      <c r="A151">
        <v>130</v>
      </c>
      <c r="B151">
        <v>1097</v>
      </c>
      <c r="C151">
        <v>4.32</v>
      </c>
      <c r="D151" s="1">
        <v>-529.94663000000003</v>
      </c>
      <c r="E151">
        <v>130</v>
      </c>
      <c r="F151">
        <v>1489</v>
      </c>
      <c r="G151">
        <v>21.68</v>
      </c>
      <c r="H151" s="1">
        <v>-513.11982</v>
      </c>
      <c r="I151">
        <v>130</v>
      </c>
      <c r="J151">
        <v>1302</v>
      </c>
      <c r="K151">
        <v>10.050000000000001</v>
      </c>
      <c r="L151" s="1">
        <v>-521.64790000000005</v>
      </c>
      <c r="M151">
        <f t="shared" si="0"/>
        <v>15.505100000000004</v>
      </c>
      <c r="N151">
        <v>130</v>
      </c>
      <c r="O151">
        <v>864</v>
      </c>
      <c r="P151">
        <v>-3.16</v>
      </c>
      <c r="Q151" s="1">
        <v>-537.35608999999999</v>
      </c>
      <c r="R151">
        <v>130</v>
      </c>
      <c r="S151">
        <v>1032</v>
      </c>
      <c r="T151">
        <v>5.33</v>
      </c>
      <c r="U151" s="1">
        <v>-530.90737000000001</v>
      </c>
      <c r="V151">
        <v>130</v>
      </c>
      <c r="W151">
        <v>1189</v>
      </c>
      <c r="X151">
        <v>6.85</v>
      </c>
      <c r="Y151" s="1">
        <v>-529.72419000000002</v>
      </c>
      <c r="Z151">
        <v>130</v>
      </c>
      <c r="AA151">
        <v>1360</v>
      </c>
      <c r="AB151">
        <v>17.87</v>
      </c>
      <c r="AC151" s="1">
        <v>-517.77365999999995</v>
      </c>
      <c r="AD151">
        <v>130</v>
      </c>
      <c r="AE151">
        <v>1309</v>
      </c>
      <c r="AF151">
        <v>16.34</v>
      </c>
      <c r="AG151" s="1">
        <v>-519.07363999999995</v>
      </c>
      <c r="AH151">
        <v>130</v>
      </c>
      <c r="AI151">
        <v>1203</v>
      </c>
      <c r="AJ151">
        <v>8.85</v>
      </c>
      <c r="AK151" s="1">
        <v>-527.26342999999997</v>
      </c>
      <c r="AL151">
        <v>130</v>
      </c>
      <c r="AM151">
        <v>1235</v>
      </c>
      <c r="AN151">
        <v>14.31</v>
      </c>
      <c r="AO151" s="1">
        <v>-525.39169000000004</v>
      </c>
      <c r="AP151">
        <v>130</v>
      </c>
      <c r="AQ151">
        <v>1197</v>
      </c>
      <c r="AR151">
        <v>18.34</v>
      </c>
      <c r="AS151" s="1">
        <v>-521.56276000000003</v>
      </c>
    </row>
    <row r="152" spans="1:45" x14ac:dyDescent="0.2">
      <c r="A152">
        <v>131</v>
      </c>
      <c r="B152">
        <v>1069</v>
      </c>
      <c r="C152">
        <v>5</v>
      </c>
      <c r="D152" s="1">
        <v>-529.15374999999995</v>
      </c>
      <c r="E152">
        <v>131</v>
      </c>
      <c r="F152">
        <v>1500</v>
      </c>
      <c r="G152">
        <v>21.23</v>
      </c>
      <c r="H152" s="1">
        <v>-513.39640999999995</v>
      </c>
      <c r="I152">
        <v>131</v>
      </c>
      <c r="J152">
        <v>1305</v>
      </c>
      <c r="K152">
        <v>10.08</v>
      </c>
      <c r="L152" s="1">
        <v>-521.72994000000006</v>
      </c>
      <c r="M152">
        <f t="shared" si="0"/>
        <v>15.464900000000002</v>
      </c>
      <c r="N152">
        <v>131</v>
      </c>
      <c r="O152">
        <v>865</v>
      </c>
      <c r="P152">
        <v>-3.43</v>
      </c>
      <c r="Q152" s="1">
        <v>-537.38027999999997</v>
      </c>
      <c r="R152">
        <v>131</v>
      </c>
      <c r="S152">
        <v>1031</v>
      </c>
      <c r="T152">
        <v>5.72</v>
      </c>
      <c r="U152" s="1">
        <v>-530.84248000000002</v>
      </c>
      <c r="V152">
        <v>131</v>
      </c>
      <c r="W152">
        <v>1168</v>
      </c>
      <c r="X152">
        <v>7.35</v>
      </c>
      <c r="Y152" s="1">
        <v>-529.11737000000005</v>
      </c>
      <c r="Z152">
        <v>131</v>
      </c>
      <c r="AA152">
        <v>1345</v>
      </c>
      <c r="AB152">
        <v>18.18</v>
      </c>
      <c r="AC152" s="1">
        <v>-517.34046999999998</v>
      </c>
      <c r="AD152">
        <v>131</v>
      </c>
      <c r="AE152">
        <v>1319</v>
      </c>
      <c r="AF152">
        <v>16.45</v>
      </c>
      <c r="AG152" s="1">
        <v>-519.39594</v>
      </c>
      <c r="AH152">
        <v>131</v>
      </c>
      <c r="AI152">
        <v>1227</v>
      </c>
      <c r="AJ152">
        <v>8.41</v>
      </c>
      <c r="AK152" s="1">
        <v>-527.93629999999996</v>
      </c>
      <c r="AL152">
        <v>131</v>
      </c>
      <c r="AM152">
        <v>1243</v>
      </c>
      <c r="AN152">
        <v>14.26</v>
      </c>
      <c r="AO152" s="1">
        <v>-525.60986000000003</v>
      </c>
      <c r="AP152">
        <v>131</v>
      </c>
      <c r="AQ152">
        <v>1193</v>
      </c>
      <c r="AR152">
        <v>18.3</v>
      </c>
      <c r="AS152" s="1">
        <v>-521.46527000000003</v>
      </c>
    </row>
    <row r="153" spans="1:45" x14ac:dyDescent="0.2">
      <c r="A153">
        <v>132</v>
      </c>
      <c r="B153">
        <v>1039</v>
      </c>
      <c r="C153">
        <v>5.67</v>
      </c>
      <c r="D153" s="1">
        <v>-528.33285000000001</v>
      </c>
      <c r="E153">
        <v>132</v>
      </c>
      <c r="F153">
        <v>1514</v>
      </c>
      <c r="G153">
        <v>20.83</v>
      </c>
      <c r="H153" s="1">
        <v>-513.80250999999998</v>
      </c>
      <c r="I153">
        <v>132</v>
      </c>
      <c r="J153">
        <v>1321</v>
      </c>
      <c r="K153">
        <v>10.199999999999999</v>
      </c>
      <c r="L153" s="1">
        <v>-522.20213000000001</v>
      </c>
      <c r="M153">
        <f t="shared" si="0"/>
        <v>15.419300000000003</v>
      </c>
      <c r="N153">
        <v>132</v>
      </c>
      <c r="O153">
        <v>874</v>
      </c>
      <c r="P153">
        <v>-3.97</v>
      </c>
      <c r="Q153" s="1">
        <v>-537.62537999999995</v>
      </c>
      <c r="R153">
        <v>132</v>
      </c>
      <c r="S153">
        <v>1038</v>
      </c>
      <c r="T153">
        <v>6.01</v>
      </c>
      <c r="U153" s="1">
        <v>-531.03285000000005</v>
      </c>
      <c r="V153">
        <v>132</v>
      </c>
      <c r="W153">
        <v>1149</v>
      </c>
      <c r="X153">
        <v>7.75</v>
      </c>
      <c r="Y153" s="1">
        <v>-528.58821999999998</v>
      </c>
      <c r="Z153">
        <v>132</v>
      </c>
      <c r="AA153">
        <v>1347</v>
      </c>
      <c r="AB153">
        <v>18.41</v>
      </c>
      <c r="AC153" s="1">
        <v>-517.42357000000004</v>
      </c>
      <c r="AD153">
        <v>132</v>
      </c>
      <c r="AE153">
        <v>1313</v>
      </c>
      <c r="AF153">
        <v>16.91</v>
      </c>
      <c r="AG153" s="1">
        <v>-519.19794999999999</v>
      </c>
      <c r="AH153">
        <v>132</v>
      </c>
      <c r="AI153">
        <v>1238</v>
      </c>
      <c r="AJ153">
        <v>8.1300000000000008</v>
      </c>
      <c r="AK153" s="1">
        <v>-528.22519999999997</v>
      </c>
      <c r="AL153">
        <v>132</v>
      </c>
      <c r="AM153">
        <v>1235</v>
      </c>
      <c r="AN153">
        <v>14.48</v>
      </c>
      <c r="AO153" s="1">
        <v>-525.38228000000004</v>
      </c>
      <c r="AP153">
        <v>132</v>
      </c>
      <c r="AQ153">
        <v>1191</v>
      </c>
      <c r="AR153">
        <v>18.16</v>
      </c>
      <c r="AS153" s="1">
        <v>-521.39912000000004</v>
      </c>
    </row>
    <row r="154" spans="1:45" x14ac:dyDescent="0.2">
      <c r="A154">
        <v>133</v>
      </c>
      <c r="B154">
        <v>1016</v>
      </c>
      <c r="C154">
        <v>6.2</v>
      </c>
      <c r="D154" s="1">
        <v>-527.66074000000003</v>
      </c>
      <c r="E154">
        <v>133</v>
      </c>
      <c r="F154">
        <v>1528</v>
      </c>
      <c r="G154">
        <v>20.440000000000001</v>
      </c>
      <c r="H154" s="1">
        <v>-514.22918000000004</v>
      </c>
      <c r="I154">
        <v>133</v>
      </c>
      <c r="J154">
        <v>1344</v>
      </c>
      <c r="K154">
        <v>10.27</v>
      </c>
      <c r="L154" s="1">
        <v>-522.85337000000004</v>
      </c>
      <c r="M154">
        <f t="shared" si="0"/>
        <v>15.369500000000002</v>
      </c>
      <c r="N154">
        <v>133</v>
      </c>
      <c r="O154">
        <v>885</v>
      </c>
      <c r="P154">
        <v>-4.71</v>
      </c>
      <c r="Q154" s="1">
        <v>-537.96070999999995</v>
      </c>
      <c r="R154">
        <v>133</v>
      </c>
      <c r="S154">
        <v>1054</v>
      </c>
      <c r="T154">
        <v>6.24</v>
      </c>
      <c r="U154" s="1">
        <v>-531.51505999999995</v>
      </c>
      <c r="V154">
        <v>133</v>
      </c>
      <c r="W154">
        <v>1138</v>
      </c>
      <c r="X154">
        <v>7.88</v>
      </c>
      <c r="Y154" s="1">
        <v>-528.27332000000001</v>
      </c>
      <c r="Z154">
        <v>133</v>
      </c>
      <c r="AA154">
        <v>1354</v>
      </c>
      <c r="AB154">
        <v>18.64</v>
      </c>
      <c r="AC154" s="1">
        <v>-517.64363000000003</v>
      </c>
      <c r="AD154">
        <v>133</v>
      </c>
      <c r="AE154">
        <v>1305</v>
      </c>
      <c r="AF154">
        <v>17.48</v>
      </c>
      <c r="AG154" s="1">
        <v>-518.9203</v>
      </c>
      <c r="AH154">
        <v>133</v>
      </c>
      <c r="AI154">
        <v>1242</v>
      </c>
      <c r="AJ154">
        <v>7.98</v>
      </c>
      <c r="AK154" s="1">
        <v>-528.29124000000002</v>
      </c>
      <c r="AL154">
        <v>133</v>
      </c>
      <c r="AM154">
        <v>1214</v>
      </c>
      <c r="AN154">
        <v>14.98</v>
      </c>
      <c r="AO154" s="1">
        <v>-524.80565000000001</v>
      </c>
      <c r="AP154">
        <v>133</v>
      </c>
      <c r="AQ154">
        <v>1189</v>
      </c>
      <c r="AR154">
        <v>17.97</v>
      </c>
      <c r="AS154" s="1">
        <v>-521.35011999999995</v>
      </c>
    </row>
    <row r="155" spans="1:45" x14ac:dyDescent="0.2">
      <c r="A155">
        <v>134</v>
      </c>
      <c r="B155">
        <v>1006</v>
      </c>
      <c r="C155">
        <v>6.41</v>
      </c>
      <c r="D155" s="1">
        <v>-527.38243999999997</v>
      </c>
      <c r="E155">
        <v>134</v>
      </c>
      <c r="F155">
        <v>1531</v>
      </c>
      <c r="G155">
        <v>20.18</v>
      </c>
      <c r="H155" s="1">
        <v>-514.28895</v>
      </c>
      <c r="I155">
        <v>134</v>
      </c>
      <c r="J155">
        <v>1359</v>
      </c>
      <c r="K155">
        <v>10.45</v>
      </c>
      <c r="L155" s="1">
        <v>-523.30119999999999</v>
      </c>
      <c r="M155">
        <f t="shared" si="0"/>
        <v>15.316800000000002</v>
      </c>
      <c r="N155">
        <v>134</v>
      </c>
      <c r="O155">
        <v>892</v>
      </c>
      <c r="P155">
        <v>-5.34</v>
      </c>
      <c r="Q155" s="1">
        <v>-538.14662999999996</v>
      </c>
      <c r="R155">
        <v>134</v>
      </c>
      <c r="S155">
        <v>1072</v>
      </c>
      <c r="T155">
        <v>6.46</v>
      </c>
      <c r="U155" s="1">
        <v>-532.00676999999996</v>
      </c>
      <c r="V155">
        <v>134</v>
      </c>
      <c r="W155">
        <v>1133</v>
      </c>
      <c r="X155">
        <v>7.88</v>
      </c>
      <c r="Y155" s="1">
        <v>-528.16476999999998</v>
      </c>
      <c r="Z155">
        <v>134</v>
      </c>
      <c r="AA155">
        <v>1357</v>
      </c>
      <c r="AB155">
        <v>19.04</v>
      </c>
      <c r="AC155" s="1">
        <v>-517.72089000000005</v>
      </c>
      <c r="AD155">
        <v>134</v>
      </c>
      <c r="AE155">
        <v>1315</v>
      </c>
      <c r="AF155">
        <v>17.75</v>
      </c>
      <c r="AG155" s="1">
        <v>-519.22513000000004</v>
      </c>
      <c r="AH155">
        <v>134</v>
      </c>
      <c r="AI155">
        <v>1252</v>
      </c>
      <c r="AJ155">
        <v>7.63</v>
      </c>
      <c r="AK155" s="1">
        <v>-528.56924000000004</v>
      </c>
      <c r="AL155">
        <v>134</v>
      </c>
      <c r="AM155">
        <v>1185</v>
      </c>
      <c r="AN155">
        <v>15.65</v>
      </c>
      <c r="AO155" s="1">
        <v>-523.96846000000005</v>
      </c>
      <c r="AP155">
        <v>134</v>
      </c>
      <c r="AQ155">
        <v>1190</v>
      </c>
      <c r="AR155">
        <v>17.670000000000002</v>
      </c>
      <c r="AS155" s="1">
        <v>-521.37517000000003</v>
      </c>
    </row>
    <row r="156" spans="1:45" x14ac:dyDescent="0.2">
      <c r="A156">
        <v>135</v>
      </c>
      <c r="B156">
        <v>1016</v>
      </c>
      <c r="C156">
        <v>6.23</v>
      </c>
      <c r="D156" s="1">
        <v>-527.66179</v>
      </c>
      <c r="E156">
        <v>135</v>
      </c>
      <c r="F156">
        <v>1537</v>
      </c>
      <c r="G156">
        <v>19.690000000000001</v>
      </c>
      <c r="H156" s="1">
        <v>-514.41251</v>
      </c>
      <c r="I156">
        <v>135</v>
      </c>
      <c r="J156">
        <v>1358</v>
      </c>
      <c r="K156">
        <v>10.82</v>
      </c>
      <c r="L156" s="1">
        <v>-523.25906999999995</v>
      </c>
      <c r="M156">
        <f t="shared" si="0"/>
        <v>15.261800000000003</v>
      </c>
      <c r="N156">
        <v>135</v>
      </c>
      <c r="O156">
        <v>887</v>
      </c>
      <c r="P156">
        <v>-5.86</v>
      </c>
      <c r="Q156" s="1">
        <v>-538.00508000000002</v>
      </c>
      <c r="R156">
        <v>135</v>
      </c>
      <c r="S156">
        <v>1085</v>
      </c>
      <c r="T156">
        <v>6.71</v>
      </c>
      <c r="U156" s="1">
        <v>-532.38311999999996</v>
      </c>
      <c r="V156">
        <v>135</v>
      </c>
      <c r="W156">
        <v>1130</v>
      </c>
      <c r="X156">
        <v>7.79</v>
      </c>
      <c r="Y156" s="1">
        <v>-528.06991000000005</v>
      </c>
      <c r="Z156">
        <v>135</v>
      </c>
      <c r="AA156">
        <v>1363</v>
      </c>
      <c r="AB156">
        <v>19.34</v>
      </c>
      <c r="AC156" s="1">
        <v>-517.87864999999999</v>
      </c>
      <c r="AD156">
        <v>135</v>
      </c>
      <c r="AE156">
        <v>1336</v>
      </c>
      <c r="AF156">
        <v>17.97</v>
      </c>
      <c r="AG156" s="1">
        <v>-519.82926999999995</v>
      </c>
      <c r="AH156">
        <v>135</v>
      </c>
      <c r="AI156">
        <v>1268</v>
      </c>
      <c r="AJ156">
        <v>7.22</v>
      </c>
      <c r="AK156" s="1">
        <v>-529.04116999999997</v>
      </c>
      <c r="AL156">
        <v>135</v>
      </c>
      <c r="AM156">
        <v>1155</v>
      </c>
      <c r="AN156">
        <v>16.190000000000001</v>
      </c>
      <c r="AO156" s="1">
        <v>-523.11599999999999</v>
      </c>
      <c r="AP156">
        <v>135</v>
      </c>
      <c r="AQ156">
        <v>1193</v>
      </c>
      <c r="AR156">
        <v>17.36</v>
      </c>
      <c r="AS156" s="1">
        <v>-521.44263000000001</v>
      </c>
    </row>
    <row r="157" spans="1:45" x14ac:dyDescent="0.2">
      <c r="A157">
        <v>136</v>
      </c>
      <c r="B157">
        <v>1035</v>
      </c>
      <c r="C157">
        <v>6.07</v>
      </c>
      <c r="D157" s="1">
        <v>-528.24339999999995</v>
      </c>
      <c r="E157">
        <v>136</v>
      </c>
      <c r="F157">
        <v>1558</v>
      </c>
      <c r="G157">
        <v>18.89</v>
      </c>
      <c r="H157" s="1">
        <v>-515.05193999999995</v>
      </c>
      <c r="I157">
        <v>136</v>
      </c>
      <c r="J157">
        <v>1339</v>
      </c>
      <c r="K157">
        <v>11.29</v>
      </c>
      <c r="L157" s="1">
        <v>-522.72118999999998</v>
      </c>
      <c r="M157">
        <f t="shared" si="0"/>
        <v>15.206500000000004</v>
      </c>
      <c r="N157">
        <v>136</v>
      </c>
      <c r="O157">
        <v>873</v>
      </c>
      <c r="P157">
        <v>-6.21</v>
      </c>
      <c r="Q157" s="1">
        <v>-537.59667999999999</v>
      </c>
      <c r="R157">
        <v>136</v>
      </c>
      <c r="S157">
        <v>1093</v>
      </c>
      <c r="T157">
        <v>6.99</v>
      </c>
      <c r="U157" s="1">
        <v>-532.60614999999996</v>
      </c>
      <c r="V157">
        <v>136</v>
      </c>
      <c r="W157">
        <v>1123</v>
      </c>
      <c r="X157">
        <v>7.79</v>
      </c>
      <c r="Y157" s="1">
        <v>-527.87440000000004</v>
      </c>
      <c r="Z157">
        <v>136</v>
      </c>
      <c r="AA157">
        <v>1375</v>
      </c>
      <c r="AB157">
        <v>19.53</v>
      </c>
      <c r="AC157" s="1">
        <v>-518.20352000000003</v>
      </c>
      <c r="AD157">
        <v>136</v>
      </c>
      <c r="AE157">
        <v>1349</v>
      </c>
      <c r="AF157">
        <v>18.38</v>
      </c>
      <c r="AG157" s="1">
        <v>-520.20974999999999</v>
      </c>
      <c r="AH157">
        <v>136</v>
      </c>
      <c r="AI157">
        <v>1277</v>
      </c>
      <c r="AJ157">
        <v>6.92</v>
      </c>
      <c r="AK157" s="1">
        <v>-529.29075999999998</v>
      </c>
      <c r="AL157">
        <v>136</v>
      </c>
      <c r="AM157">
        <v>1144</v>
      </c>
      <c r="AN157">
        <v>16.28</v>
      </c>
      <c r="AO157" s="1">
        <v>-522.75876000000005</v>
      </c>
      <c r="AP157">
        <v>136</v>
      </c>
      <c r="AQ157">
        <v>1193</v>
      </c>
      <c r="AR157">
        <v>17.059999999999999</v>
      </c>
      <c r="AS157" s="1">
        <v>-521.46676000000002</v>
      </c>
    </row>
    <row r="158" spans="1:45" x14ac:dyDescent="0.2">
      <c r="A158">
        <v>137</v>
      </c>
      <c r="B158">
        <v>1050</v>
      </c>
      <c r="C158">
        <v>6.1</v>
      </c>
      <c r="D158" s="1">
        <v>-528.64972</v>
      </c>
      <c r="E158">
        <v>137</v>
      </c>
      <c r="F158">
        <v>1579</v>
      </c>
      <c r="G158">
        <v>18.32</v>
      </c>
      <c r="H158" s="1">
        <v>-515.67295999999999</v>
      </c>
      <c r="I158">
        <v>137</v>
      </c>
      <c r="J158">
        <v>1314</v>
      </c>
      <c r="K158">
        <v>11.71</v>
      </c>
      <c r="L158" s="1">
        <v>-521.97866999999997</v>
      </c>
      <c r="M158">
        <f t="shared" si="0"/>
        <v>15.1538</v>
      </c>
      <c r="N158">
        <v>137</v>
      </c>
      <c r="O158">
        <v>858</v>
      </c>
      <c r="P158">
        <v>-6.36</v>
      </c>
      <c r="Q158" s="1">
        <v>-537.16342999999995</v>
      </c>
      <c r="R158">
        <v>137</v>
      </c>
      <c r="S158">
        <v>1089</v>
      </c>
      <c r="T158">
        <v>7.38</v>
      </c>
      <c r="U158" s="1">
        <v>-532.50130000000001</v>
      </c>
      <c r="V158">
        <v>137</v>
      </c>
      <c r="W158">
        <v>1116</v>
      </c>
      <c r="X158">
        <v>7.78</v>
      </c>
      <c r="Y158" s="1">
        <v>-527.66597999999999</v>
      </c>
      <c r="Z158">
        <v>137</v>
      </c>
      <c r="AA158">
        <v>1386</v>
      </c>
      <c r="AB158">
        <v>19.71</v>
      </c>
      <c r="AC158" s="1">
        <v>-518.52949999999998</v>
      </c>
      <c r="AD158">
        <v>137</v>
      </c>
      <c r="AE158">
        <v>1346</v>
      </c>
      <c r="AF158">
        <v>19.09</v>
      </c>
      <c r="AG158" s="1">
        <v>-520.13297999999998</v>
      </c>
      <c r="AH158">
        <v>137</v>
      </c>
      <c r="AI158">
        <v>1276</v>
      </c>
      <c r="AJ158">
        <v>6.72</v>
      </c>
      <c r="AK158" s="1">
        <v>-529.23734000000002</v>
      </c>
      <c r="AL158">
        <v>137</v>
      </c>
      <c r="AM158">
        <v>1160</v>
      </c>
      <c r="AN158">
        <v>15.77</v>
      </c>
      <c r="AO158" s="1">
        <v>-523.23604</v>
      </c>
      <c r="AP158">
        <v>137</v>
      </c>
      <c r="AQ158">
        <v>1185</v>
      </c>
      <c r="AR158">
        <v>16.899999999999999</v>
      </c>
      <c r="AS158" s="1">
        <v>-521.26071000000002</v>
      </c>
    </row>
    <row r="159" spans="1:45" x14ac:dyDescent="0.2">
      <c r="A159">
        <v>138</v>
      </c>
      <c r="B159">
        <v>1053</v>
      </c>
      <c r="C159">
        <v>6.3</v>
      </c>
      <c r="D159" s="1">
        <v>-528.71735000000001</v>
      </c>
      <c r="E159">
        <v>138</v>
      </c>
      <c r="F159">
        <v>1584</v>
      </c>
      <c r="G159">
        <v>18.28</v>
      </c>
      <c r="H159" s="1">
        <v>-515.77624000000003</v>
      </c>
      <c r="I159">
        <v>138</v>
      </c>
      <c r="J159">
        <v>1303</v>
      </c>
      <c r="K159">
        <v>11.75</v>
      </c>
      <c r="L159" s="1">
        <v>-521.63810999999998</v>
      </c>
      <c r="M159">
        <f t="shared" si="0"/>
        <v>15.104800000000001</v>
      </c>
      <c r="N159">
        <v>138</v>
      </c>
      <c r="O159">
        <v>848</v>
      </c>
      <c r="P159">
        <v>-6.59</v>
      </c>
      <c r="Q159" s="1">
        <v>-536.89166</v>
      </c>
      <c r="R159">
        <v>138</v>
      </c>
      <c r="S159">
        <v>1071</v>
      </c>
      <c r="T159">
        <v>7.81</v>
      </c>
      <c r="U159" s="1">
        <v>-531.99158999999997</v>
      </c>
      <c r="V159">
        <v>138</v>
      </c>
      <c r="W159">
        <v>1113</v>
      </c>
      <c r="X159">
        <v>7.65</v>
      </c>
      <c r="Y159" s="1">
        <v>-527.59811999999999</v>
      </c>
      <c r="Z159">
        <v>138</v>
      </c>
      <c r="AA159">
        <v>1387</v>
      </c>
      <c r="AB159">
        <v>19.96</v>
      </c>
      <c r="AC159" s="1">
        <v>-518.57449999999994</v>
      </c>
      <c r="AD159">
        <v>138</v>
      </c>
      <c r="AE159">
        <v>1329</v>
      </c>
      <c r="AF159">
        <v>19.989999999999998</v>
      </c>
      <c r="AG159" s="1">
        <v>-519.63802999999996</v>
      </c>
      <c r="AH159">
        <v>138</v>
      </c>
      <c r="AI159">
        <v>1272</v>
      </c>
      <c r="AJ159">
        <v>6.57</v>
      </c>
      <c r="AK159" s="1">
        <v>-529.11947999999995</v>
      </c>
      <c r="AL159">
        <v>138</v>
      </c>
      <c r="AM159">
        <v>1188</v>
      </c>
      <c r="AN159">
        <v>15.08</v>
      </c>
      <c r="AO159" s="1">
        <v>-524.07204000000002</v>
      </c>
      <c r="AP159">
        <v>138</v>
      </c>
      <c r="AQ159">
        <v>1161</v>
      </c>
      <c r="AR159">
        <v>17.010000000000002</v>
      </c>
      <c r="AS159" s="1">
        <v>-520.58380999999997</v>
      </c>
    </row>
    <row r="160" spans="1:45" x14ac:dyDescent="0.2">
      <c r="A160">
        <v>139</v>
      </c>
      <c r="B160">
        <v>1056</v>
      </c>
      <c r="C160">
        <v>6.42</v>
      </c>
      <c r="D160" s="1">
        <v>-528.77626999999995</v>
      </c>
      <c r="E160">
        <v>139</v>
      </c>
      <c r="F160">
        <v>1575</v>
      </c>
      <c r="G160">
        <v>18.670000000000002</v>
      </c>
      <c r="H160" s="1">
        <v>-515.52647000000002</v>
      </c>
      <c r="I160">
        <v>139</v>
      </c>
      <c r="J160">
        <v>1320</v>
      </c>
      <c r="K160">
        <v>11.2</v>
      </c>
      <c r="L160" s="1">
        <v>-522.13724000000002</v>
      </c>
      <c r="M160">
        <f t="shared" si="0"/>
        <v>15.0548</v>
      </c>
      <c r="N160">
        <v>139</v>
      </c>
      <c r="O160">
        <v>843</v>
      </c>
      <c r="P160">
        <v>-6.73</v>
      </c>
      <c r="Q160" s="1">
        <v>-536.75930000000005</v>
      </c>
      <c r="R160">
        <v>139</v>
      </c>
      <c r="S160">
        <v>1047</v>
      </c>
      <c r="T160">
        <v>8.17</v>
      </c>
      <c r="U160" s="1">
        <v>-531.28592000000003</v>
      </c>
      <c r="V160">
        <v>139</v>
      </c>
      <c r="W160">
        <v>1118</v>
      </c>
      <c r="X160">
        <v>7.52</v>
      </c>
      <c r="Y160" s="1">
        <v>-527.73753999999997</v>
      </c>
      <c r="Z160">
        <v>139</v>
      </c>
      <c r="AA160">
        <v>1376</v>
      </c>
      <c r="AB160">
        <v>20.350000000000001</v>
      </c>
      <c r="AC160" s="1">
        <v>-518.23203000000001</v>
      </c>
      <c r="AD160">
        <v>139</v>
      </c>
      <c r="AE160">
        <v>1312</v>
      </c>
      <c r="AF160">
        <v>20.67</v>
      </c>
      <c r="AG160" s="1">
        <v>-519.15009999999995</v>
      </c>
      <c r="AH160">
        <v>139</v>
      </c>
      <c r="AI160">
        <v>1274</v>
      </c>
      <c r="AJ160">
        <v>6.35</v>
      </c>
      <c r="AK160" s="1">
        <v>-529.17885999999999</v>
      </c>
      <c r="AL160">
        <v>139</v>
      </c>
      <c r="AM160">
        <v>1207</v>
      </c>
      <c r="AN160">
        <v>14.49</v>
      </c>
      <c r="AO160" s="1">
        <v>-524.58907999999997</v>
      </c>
      <c r="AP160">
        <v>139</v>
      </c>
      <c r="AQ160">
        <v>1132</v>
      </c>
      <c r="AR160">
        <v>17.13</v>
      </c>
      <c r="AS160" s="1">
        <v>-519.71249</v>
      </c>
    </row>
    <row r="161" spans="1:45" x14ac:dyDescent="0.2">
      <c r="A161">
        <v>140</v>
      </c>
      <c r="B161">
        <v>1072</v>
      </c>
      <c r="C161">
        <v>6.26</v>
      </c>
      <c r="D161" s="1">
        <v>-529.22257000000002</v>
      </c>
      <c r="E161">
        <v>140</v>
      </c>
      <c r="F161">
        <v>1567</v>
      </c>
      <c r="G161">
        <v>19.23</v>
      </c>
      <c r="H161" s="1">
        <v>-515.29558999999995</v>
      </c>
      <c r="I161">
        <v>140</v>
      </c>
      <c r="J161">
        <v>1353</v>
      </c>
      <c r="K161">
        <v>10.46</v>
      </c>
      <c r="L161" s="1">
        <v>-523.08258000000001</v>
      </c>
      <c r="M161">
        <f t="shared" si="0"/>
        <v>14.9993</v>
      </c>
      <c r="N161">
        <v>140</v>
      </c>
      <c r="O161">
        <v>840</v>
      </c>
      <c r="P161">
        <v>-6.82</v>
      </c>
      <c r="Q161" s="1">
        <v>-536.68051000000003</v>
      </c>
      <c r="R161">
        <v>140</v>
      </c>
      <c r="S161">
        <v>1034</v>
      </c>
      <c r="T161">
        <v>8.11</v>
      </c>
      <c r="U161" s="1">
        <v>-530.92800999999997</v>
      </c>
      <c r="V161">
        <v>140</v>
      </c>
      <c r="W161">
        <v>1126</v>
      </c>
      <c r="X161">
        <v>7.37</v>
      </c>
      <c r="Y161" s="1">
        <v>-527.97659999999996</v>
      </c>
      <c r="Z161">
        <v>140</v>
      </c>
      <c r="AA161">
        <v>1355</v>
      </c>
      <c r="AB161">
        <v>20.69</v>
      </c>
      <c r="AC161" s="1">
        <v>-517.64265999999998</v>
      </c>
      <c r="AD161">
        <v>140</v>
      </c>
      <c r="AE161">
        <v>1307</v>
      </c>
      <c r="AF161">
        <v>20.95</v>
      </c>
      <c r="AG161" s="1">
        <v>-519.00738000000001</v>
      </c>
      <c r="AH161">
        <v>140</v>
      </c>
      <c r="AI161">
        <v>1284</v>
      </c>
      <c r="AJ161">
        <v>6.03</v>
      </c>
      <c r="AK161" s="1">
        <v>-529.47742000000005</v>
      </c>
      <c r="AL161">
        <v>140</v>
      </c>
      <c r="AM161">
        <v>1213</v>
      </c>
      <c r="AN161">
        <v>14.02</v>
      </c>
      <c r="AO161" s="1">
        <v>-524.73150999999996</v>
      </c>
      <c r="AP161">
        <v>140</v>
      </c>
      <c r="AQ161">
        <v>1120</v>
      </c>
      <c r="AR161">
        <v>16.940000000000001</v>
      </c>
      <c r="AS161" s="1">
        <v>-519.34869000000003</v>
      </c>
    </row>
    <row r="162" spans="1:45" x14ac:dyDescent="0.2">
      <c r="A162">
        <v>141</v>
      </c>
      <c r="B162">
        <v>1091</v>
      </c>
      <c r="C162">
        <v>6.02</v>
      </c>
      <c r="D162" s="1">
        <v>-529.79241999999999</v>
      </c>
      <c r="E162">
        <v>141</v>
      </c>
      <c r="F162">
        <v>1564</v>
      </c>
      <c r="G162">
        <v>19.920000000000002</v>
      </c>
      <c r="H162" s="1">
        <v>-515.18947000000003</v>
      </c>
      <c r="I162">
        <v>141</v>
      </c>
      <c r="J162">
        <v>1379</v>
      </c>
      <c r="K162">
        <v>10</v>
      </c>
      <c r="L162" s="1">
        <v>-523.82710999999995</v>
      </c>
      <c r="M162">
        <f t="shared" si="0"/>
        <v>14.939300000000001</v>
      </c>
      <c r="N162">
        <v>141</v>
      </c>
      <c r="O162">
        <v>838</v>
      </c>
      <c r="P162">
        <v>-6.87</v>
      </c>
      <c r="Q162" s="1">
        <v>-536.64508000000001</v>
      </c>
      <c r="R162">
        <v>141</v>
      </c>
      <c r="S162">
        <v>1042</v>
      </c>
      <c r="T162">
        <v>7.55</v>
      </c>
      <c r="U162" s="1">
        <v>-531.15706</v>
      </c>
      <c r="V162">
        <v>141</v>
      </c>
      <c r="W162">
        <v>1133</v>
      </c>
      <c r="X162">
        <v>7.27</v>
      </c>
      <c r="Y162" s="1">
        <v>-528.16759000000002</v>
      </c>
      <c r="Z162">
        <v>141</v>
      </c>
      <c r="AA162">
        <v>1332</v>
      </c>
      <c r="AB162">
        <v>20.93</v>
      </c>
      <c r="AC162" s="1">
        <v>-517.00288</v>
      </c>
      <c r="AD162">
        <v>141</v>
      </c>
      <c r="AE162">
        <v>1309</v>
      </c>
      <c r="AF162">
        <v>20.85</v>
      </c>
      <c r="AG162" s="1">
        <v>-519.06268999999998</v>
      </c>
      <c r="AH162">
        <v>141</v>
      </c>
      <c r="AI162">
        <v>1297</v>
      </c>
      <c r="AJ162">
        <v>5.8</v>
      </c>
      <c r="AK162" s="1">
        <v>-529.84610999999995</v>
      </c>
      <c r="AL162">
        <v>141</v>
      </c>
      <c r="AM162">
        <v>1217</v>
      </c>
      <c r="AN162">
        <v>13.59</v>
      </c>
      <c r="AO162" s="1">
        <v>-524.82749000000001</v>
      </c>
      <c r="AP162">
        <v>141</v>
      </c>
      <c r="AQ162">
        <v>1138</v>
      </c>
      <c r="AR162">
        <v>16.22</v>
      </c>
      <c r="AS162" s="1">
        <v>-519.85176999999999</v>
      </c>
    </row>
    <row r="163" spans="1:45" x14ac:dyDescent="0.2">
      <c r="A163">
        <v>142</v>
      </c>
      <c r="B163">
        <v>1096</v>
      </c>
      <c r="C163">
        <v>5.92</v>
      </c>
      <c r="D163" s="1">
        <v>-529.94569999999999</v>
      </c>
      <c r="E163">
        <v>142</v>
      </c>
      <c r="F163">
        <v>1559</v>
      </c>
      <c r="G163">
        <v>20.71</v>
      </c>
      <c r="H163" s="1">
        <v>-515.08623</v>
      </c>
      <c r="I163">
        <v>142</v>
      </c>
      <c r="J163">
        <v>1386</v>
      </c>
      <c r="K163">
        <v>10.039999999999999</v>
      </c>
      <c r="L163" s="1">
        <v>-524.02714000000003</v>
      </c>
      <c r="M163">
        <f t="shared" si="0"/>
        <v>14.8782</v>
      </c>
      <c r="N163">
        <v>142</v>
      </c>
      <c r="O163">
        <v>839</v>
      </c>
      <c r="P163">
        <v>-6.8</v>
      </c>
      <c r="Q163" s="1">
        <v>-536.64454000000001</v>
      </c>
      <c r="R163">
        <v>142</v>
      </c>
      <c r="S163">
        <v>1059</v>
      </c>
      <c r="T163">
        <v>6.85</v>
      </c>
      <c r="U163" s="1">
        <v>-531.64480000000003</v>
      </c>
      <c r="V163">
        <v>142</v>
      </c>
      <c r="W163">
        <v>1141</v>
      </c>
      <c r="X163">
        <v>7.16</v>
      </c>
      <c r="Y163" s="1">
        <v>-528.39437999999996</v>
      </c>
      <c r="Z163">
        <v>142</v>
      </c>
      <c r="AA163">
        <v>1310</v>
      </c>
      <c r="AB163">
        <v>21.19</v>
      </c>
      <c r="AC163" s="1">
        <v>-516.39567</v>
      </c>
      <c r="AD163">
        <v>142</v>
      </c>
      <c r="AE163">
        <v>1314</v>
      </c>
      <c r="AF163">
        <v>20.47</v>
      </c>
      <c r="AG163" s="1">
        <v>-519.21626000000003</v>
      </c>
      <c r="AH163">
        <v>142</v>
      </c>
      <c r="AI163">
        <v>1302</v>
      </c>
      <c r="AJ163">
        <v>5.73</v>
      </c>
      <c r="AK163" s="1">
        <v>-530.00638000000004</v>
      </c>
      <c r="AL163">
        <v>142</v>
      </c>
      <c r="AM163">
        <v>1224</v>
      </c>
      <c r="AN163">
        <v>13.05</v>
      </c>
      <c r="AO163" s="1">
        <v>-525.05092999999999</v>
      </c>
      <c r="AP163">
        <v>142</v>
      </c>
      <c r="AQ163">
        <v>1175</v>
      </c>
      <c r="AR163">
        <v>15.28</v>
      </c>
      <c r="AS163" s="1">
        <v>-520.92650000000003</v>
      </c>
    </row>
    <row r="164" spans="1:45" x14ac:dyDescent="0.2">
      <c r="A164">
        <v>143</v>
      </c>
      <c r="B164">
        <v>1086</v>
      </c>
      <c r="C164">
        <v>5.91</v>
      </c>
      <c r="D164" s="1">
        <v>-529.61328000000003</v>
      </c>
      <c r="E164">
        <v>143</v>
      </c>
      <c r="F164">
        <v>1542</v>
      </c>
      <c r="G164">
        <v>21.83</v>
      </c>
      <c r="H164" s="1">
        <v>-514.61472000000003</v>
      </c>
      <c r="I164">
        <v>143</v>
      </c>
      <c r="J164">
        <v>1374</v>
      </c>
      <c r="K164">
        <v>10.5</v>
      </c>
      <c r="L164" s="1">
        <v>-523.68560000000002</v>
      </c>
      <c r="M164">
        <f t="shared" si="0"/>
        <v>14.820499999999997</v>
      </c>
      <c r="N164">
        <v>143</v>
      </c>
      <c r="O164">
        <v>840</v>
      </c>
      <c r="P164">
        <v>-6.67</v>
      </c>
      <c r="Q164" s="1">
        <v>-536.69088999999997</v>
      </c>
      <c r="R164">
        <v>143</v>
      </c>
      <c r="S164">
        <v>1076</v>
      </c>
      <c r="T164">
        <v>6.19</v>
      </c>
      <c r="U164" s="1">
        <v>-532.13840000000005</v>
      </c>
      <c r="V164">
        <v>143</v>
      </c>
      <c r="W164">
        <v>1152</v>
      </c>
      <c r="X164">
        <v>7.1</v>
      </c>
      <c r="Y164" s="1">
        <v>-528.70947999999999</v>
      </c>
      <c r="Z164">
        <v>143</v>
      </c>
      <c r="AA164">
        <v>1303</v>
      </c>
      <c r="AB164">
        <v>21.19</v>
      </c>
      <c r="AC164" s="1">
        <v>-516.13981000000001</v>
      </c>
      <c r="AD164">
        <v>143</v>
      </c>
      <c r="AE164">
        <v>1322</v>
      </c>
      <c r="AF164">
        <v>19.989999999999998</v>
      </c>
      <c r="AG164" s="1">
        <v>-519.44045000000006</v>
      </c>
      <c r="AH164">
        <v>143</v>
      </c>
      <c r="AI164">
        <v>1293</v>
      </c>
      <c r="AJ164">
        <v>5.9</v>
      </c>
      <c r="AK164" s="1">
        <v>-529.75624000000005</v>
      </c>
      <c r="AL164">
        <v>143</v>
      </c>
      <c r="AM164">
        <v>1229</v>
      </c>
      <c r="AN164">
        <v>12.62</v>
      </c>
      <c r="AO164" s="1">
        <v>-525.17983000000004</v>
      </c>
      <c r="AP164">
        <v>143</v>
      </c>
      <c r="AQ164">
        <v>1216</v>
      </c>
      <c r="AR164">
        <v>14.39</v>
      </c>
      <c r="AS164" s="1">
        <v>-522.08522000000005</v>
      </c>
    </row>
    <row r="165" spans="1:45" x14ac:dyDescent="0.2">
      <c r="A165">
        <v>144</v>
      </c>
      <c r="B165">
        <v>1070</v>
      </c>
      <c r="C165">
        <v>5.82</v>
      </c>
      <c r="D165" s="1">
        <v>-529.14122999999995</v>
      </c>
      <c r="E165">
        <v>144</v>
      </c>
      <c r="F165">
        <v>1508</v>
      </c>
      <c r="G165">
        <v>23.23</v>
      </c>
      <c r="H165" s="1">
        <v>-513.63980000000004</v>
      </c>
      <c r="I165">
        <v>144</v>
      </c>
      <c r="J165">
        <v>1353</v>
      </c>
      <c r="K165">
        <v>11.19</v>
      </c>
      <c r="L165" s="1">
        <v>-523.07896000000005</v>
      </c>
      <c r="M165">
        <f t="shared" si="0"/>
        <v>14.7697</v>
      </c>
      <c r="N165">
        <v>144</v>
      </c>
      <c r="O165">
        <v>846</v>
      </c>
      <c r="P165">
        <v>-6.49</v>
      </c>
      <c r="Q165" s="1">
        <v>-536.83434999999997</v>
      </c>
      <c r="R165">
        <v>144</v>
      </c>
      <c r="S165">
        <v>1089</v>
      </c>
      <c r="T165">
        <v>5.69</v>
      </c>
      <c r="U165" s="1">
        <v>-532.49392999999998</v>
      </c>
      <c r="V165">
        <v>144</v>
      </c>
      <c r="W165">
        <v>1158</v>
      </c>
      <c r="X165">
        <v>7.15</v>
      </c>
      <c r="Y165" s="1">
        <v>-528.87150999999994</v>
      </c>
      <c r="Z165">
        <v>144</v>
      </c>
      <c r="AA165">
        <v>1325</v>
      </c>
      <c r="AB165">
        <v>20.75</v>
      </c>
      <c r="AC165" s="1">
        <v>-516.80534999999998</v>
      </c>
      <c r="AD165">
        <v>144</v>
      </c>
      <c r="AE165">
        <v>1330</v>
      </c>
      <c r="AF165">
        <v>19.48</v>
      </c>
      <c r="AG165" s="1">
        <v>-519.66285000000005</v>
      </c>
      <c r="AH165">
        <v>144</v>
      </c>
      <c r="AI165">
        <v>1271</v>
      </c>
      <c r="AJ165">
        <v>6.22</v>
      </c>
      <c r="AK165" s="1">
        <v>-529.12120000000004</v>
      </c>
      <c r="AL165">
        <v>144</v>
      </c>
      <c r="AM165">
        <v>1225</v>
      </c>
      <c r="AN165">
        <v>12.32</v>
      </c>
      <c r="AO165" s="1">
        <v>-525.05921000000001</v>
      </c>
      <c r="AP165">
        <v>144</v>
      </c>
      <c r="AQ165">
        <v>1246</v>
      </c>
      <c r="AR165">
        <v>13.78</v>
      </c>
      <c r="AS165" s="1">
        <v>-522.93679999999995</v>
      </c>
    </row>
    <row r="166" spans="1:45" x14ac:dyDescent="0.2">
      <c r="A166">
        <v>145</v>
      </c>
      <c r="B166">
        <v>1060</v>
      </c>
      <c r="C166">
        <v>5.47</v>
      </c>
      <c r="D166" s="1">
        <v>-528.86536999999998</v>
      </c>
      <c r="E166">
        <v>145</v>
      </c>
      <c r="F166">
        <v>1477</v>
      </c>
      <c r="G166">
        <v>24.39</v>
      </c>
      <c r="H166" s="1">
        <v>-512.74483999999995</v>
      </c>
      <c r="I166">
        <v>145</v>
      </c>
      <c r="J166">
        <v>1333</v>
      </c>
      <c r="K166">
        <v>11.97</v>
      </c>
      <c r="L166" s="1">
        <v>-522.49513000000002</v>
      </c>
      <c r="M166">
        <f t="shared" si="0"/>
        <v>14.7281</v>
      </c>
      <c r="N166">
        <v>145</v>
      </c>
      <c r="O166">
        <v>856</v>
      </c>
      <c r="P166">
        <v>-6.25</v>
      </c>
      <c r="Q166" s="1">
        <v>-537.13720999999998</v>
      </c>
      <c r="R166">
        <v>145</v>
      </c>
      <c r="S166">
        <v>1089</v>
      </c>
      <c r="T166">
        <v>5.54</v>
      </c>
      <c r="U166" s="1">
        <v>-532.51364000000001</v>
      </c>
      <c r="V166">
        <v>145</v>
      </c>
      <c r="W166">
        <v>1153</v>
      </c>
      <c r="X166">
        <v>7.4</v>
      </c>
      <c r="Y166" s="1">
        <v>-528.71216000000004</v>
      </c>
      <c r="Z166">
        <v>145</v>
      </c>
      <c r="AA166">
        <v>1354</v>
      </c>
      <c r="AB166">
        <v>20.5</v>
      </c>
      <c r="AC166" s="1">
        <v>-517.66690000000006</v>
      </c>
      <c r="AD166">
        <v>145</v>
      </c>
      <c r="AE166">
        <v>1333</v>
      </c>
      <c r="AF166">
        <v>19.12</v>
      </c>
      <c r="AG166" s="1">
        <v>-519.76430000000005</v>
      </c>
      <c r="AH166">
        <v>145</v>
      </c>
      <c r="AI166">
        <v>1243</v>
      </c>
      <c r="AJ166">
        <v>6.58</v>
      </c>
      <c r="AK166" s="1">
        <v>-528.31209000000001</v>
      </c>
      <c r="AL166">
        <v>145</v>
      </c>
      <c r="AM166">
        <v>1221</v>
      </c>
      <c r="AN166">
        <v>12.04</v>
      </c>
      <c r="AO166" s="1">
        <v>-524.92754000000002</v>
      </c>
      <c r="AP166">
        <v>145</v>
      </c>
      <c r="AQ166">
        <v>1256</v>
      </c>
      <c r="AR166">
        <v>13.69</v>
      </c>
      <c r="AS166" s="1">
        <v>-523.21312999999998</v>
      </c>
    </row>
    <row r="167" spans="1:45" x14ac:dyDescent="0.2">
      <c r="A167">
        <v>146</v>
      </c>
      <c r="B167">
        <v>1060</v>
      </c>
      <c r="C167">
        <v>4.93</v>
      </c>
      <c r="D167" s="1">
        <v>-528.85699</v>
      </c>
      <c r="E167">
        <v>146</v>
      </c>
      <c r="F167">
        <v>1471</v>
      </c>
      <c r="G167">
        <v>24.96</v>
      </c>
      <c r="H167" s="1">
        <v>-512.58042</v>
      </c>
      <c r="I167">
        <v>146</v>
      </c>
      <c r="J167">
        <v>1316</v>
      </c>
      <c r="K167">
        <v>12.65</v>
      </c>
      <c r="L167" s="1">
        <v>-522.02855</v>
      </c>
      <c r="M167">
        <f t="shared" si="0"/>
        <v>14.694399999999998</v>
      </c>
      <c r="N167">
        <v>146</v>
      </c>
      <c r="O167">
        <v>871</v>
      </c>
      <c r="P167">
        <v>-6.06</v>
      </c>
      <c r="Q167" s="1">
        <v>-537.56799999999998</v>
      </c>
      <c r="R167">
        <v>146</v>
      </c>
      <c r="S167">
        <v>1077</v>
      </c>
      <c r="T167">
        <v>5.53</v>
      </c>
      <c r="U167" s="1">
        <v>-532.17672000000005</v>
      </c>
      <c r="V167">
        <v>146</v>
      </c>
      <c r="W167">
        <v>1149</v>
      </c>
      <c r="X167">
        <v>7.58</v>
      </c>
      <c r="Y167" s="1">
        <v>-528.56917999999996</v>
      </c>
      <c r="Z167">
        <v>146</v>
      </c>
      <c r="AA167">
        <v>1370</v>
      </c>
      <c r="AB167">
        <v>20.59</v>
      </c>
      <c r="AC167" s="1">
        <v>-518.07632999999998</v>
      </c>
      <c r="AD167">
        <v>146</v>
      </c>
      <c r="AE167">
        <v>1322</v>
      </c>
      <c r="AF167">
        <v>19.21</v>
      </c>
      <c r="AG167" s="1">
        <v>-519.47510999999997</v>
      </c>
      <c r="AH167">
        <v>146</v>
      </c>
      <c r="AI167">
        <v>1220</v>
      </c>
      <c r="AJ167">
        <v>6.92</v>
      </c>
      <c r="AK167" s="1">
        <v>-527.66215999999997</v>
      </c>
      <c r="AL167">
        <v>146</v>
      </c>
      <c r="AM167">
        <v>1222</v>
      </c>
      <c r="AN167">
        <v>11.78</v>
      </c>
      <c r="AO167" s="1">
        <v>-524.95164</v>
      </c>
      <c r="AP167">
        <v>146</v>
      </c>
      <c r="AQ167">
        <v>1244</v>
      </c>
      <c r="AR167">
        <v>13.94</v>
      </c>
      <c r="AS167" s="1">
        <v>-522.85888</v>
      </c>
    </row>
    <row r="168" spans="1:45" x14ac:dyDescent="0.2">
      <c r="A168">
        <v>147</v>
      </c>
      <c r="B168">
        <v>1068</v>
      </c>
      <c r="C168">
        <v>4.28</v>
      </c>
      <c r="D168" s="1">
        <v>-529.07870000000003</v>
      </c>
      <c r="E168">
        <v>147</v>
      </c>
      <c r="F168">
        <v>1489</v>
      </c>
      <c r="G168">
        <v>24.92</v>
      </c>
      <c r="H168" s="1">
        <v>-513.11459000000002</v>
      </c>
      <c r="I168">
        <v>147</v>
      </c>
      <c r="J168">
        <v>1304</v>
      </c>
      <c r="K168">
        <v>13.31</v>
      </c>
      <c r="L168" s="1">
        <v>-521.69226000000003</v>
      </c>
      <c r="M168">
        <f t="shared" si="0"/>
        <v>14.668299999999997</v>
      </c>
      <c r="N168">
        <v>147</v>
      </c>
      <c r="O168">
        <v>885</v>
      </c>
      <c r="P168">
        <v>-5.8</v>
      </c>
      <c r="Q168" s="1">
        <v>-537.96403999999995</v>
      </c>
      <c r="R168">
        <v>147</v>
      </c>
      <c r="S168">
        <v>1061</v>
      </c>
      <c r="T168">
        <v>5.54</v>
      </c>
      <c r="U168" s="1">
        <v>-531.71601999999996</v>
      </c>
      <c r="V168">
        <v>147</v>
      </c>
      <c r="W168">
        <v>1159</v>
      </c>
      <c r="X168">
        <v>7.46</v>
      </c>
      <c r="Y168" s="1">
        <v>-528.86175000000003</v>
      </c>
      <c r="Z168">
        <v>147</v>
      </c>
      <c r="AA168">
        <v>1379</v>
      </c>
      <c r="AB168">
        <v>20.8</v>
      </c>
      <c r="AC168" s="1">
        <v>-518.32016999999996</v>
      </c>
      <c r="AD168">
        <v>147</v>
      </c>
      <c r="AE168">
        <v>1296</v>
      </c>
      <c r="AF168">
        <v>19.489999999999998</v>
      </c>
      <c r="AG168" s="1">
        <v>-518.73155999999994</v>
      </c>
      <c r="AH168">
        <v>147</v>
      </c>
      <c r="AI168">
        <v>1209</v>
      </c>
      <c r="AJ168">
        <v>7.03</v>
      </c>
      <c r="AK168" s="1">
        <v>-527.37404000000004</v>
      </c>
      <c r="AL168">
        <v>147</v>
      </c>
      <c r="AM168">
        <v>1223</v>
      </c>
      <c r="AN168">
        <v>11.56</v>
      </c>
      <c r="AO168" s="1">
        <v>-524.99730999999997</v>
      </c>
      <c r="AP168">
        <v>147</v>
      </c>
      <c r="AQ168">
        <v>1222</v>
      </c>
      <c r="AR168">
        <v>14.36</v>
      </c>
      <c r="AS168" s="1">
        <v>-522.21966999999995</v>
      </c>
    </row>
    <row r="169" spans="1:45" x14ac:dyDescent="0.2">
      <c r="A169">
        <v>148</v>
      </c>
      <c r="B169">
        <v>1079</v>
      </c>
      <c r="C169">
        <v>3.67</v>
      </c>
      <c r="D169" s="1">
        <v>-529.41836999999998</v>
      </c>
      <c r="E169">
        <v>148</v>
      </c>
      <c r="F169">
        <v>1515</v>
      </c>
      <c r="G169">
        <v>24.69</v>
      </c>
      <c r="H169" s="1">
        <v>-513.83573999999999</v>
      </c>
      <c r="I169">
        <v>148</v>
      </c>
      <c r="J169">
        <v>1303</v>
      </c>
      <c r="K169">
        <v>13.73</v>
      </c>
      <c r="L169" s="1">
        <v>-521.63202999999999</v>
      </c>
      <c r="M169">
        <f t="shared" si="0"/>
        <v>14.642799999999998</v>
      </c>
      <c r="N169">
        <v>148</v>
      </c>
      <c r="O169">
        <v>893</v>
      </c>
      <c r="P169">
        <v>-5.43</v>
      </c>
      <c r="Q169" s="1">
        <v>-538.18137000000002</v>
      </c>
      <c r="R169">
        <v>148</v>
      </c>
      <c r="S169">
        <v>1049</v>
      </c>
      <c r="T169">
        <v>5.44</v>
      </c>
      <c r="U169" s="1">
        <v>-531.37523999999996</v>
      </c>
      <c r="V169">
        <v>148</v>
      </c>
      <c r="W169">
        <v>1178</v>
      </c>
      <c r="X169">
        <v>7.15</v>
      </c>
      <c r="Y169" s="1">
        <v>-529.41333999999995</v>
      </c>
      <c r="Z169">
        <v>148</v>
      </c>
      <c r="AA169">
        <v>1386</v>
      </c>
      <c r="AB169">
        <v>21.07</v>
      </c>
      <c r="AC169" s="1">
        <v>-518.51480000000004</v>
      </c>
      <c r="AD169">
        <v>148</v>
      </c>
      <c r="AE169">
        <v>1269</v>
      </c>
      <c r="AF169">
        <v>19.760000000000002</v>
      </c>
      <c r="AG169" s="1">
        <v>-517.94871000000001</v>
      </c>
      <c r="AH169">
        <v>148</v>
      </c>
      <c r="AI169">
        <v>1213</v>
      </c>
      <c r="AJ169">
        <v>7.06</v>
      </c>
      <c r="AK169" s="1">
        <v>-527.47109999999998</v>
      </c>
      <c r="AL169">
        <v>148</v>
      </c>
      <c r="AM169">
        <v>1222</v>
      </c>
      <c r="AN169">
        <v>11.51</v>
      </c>
      <c r="AO169" s="1">
        <v>-524.96054000000004</v>
      </c>
      <c r="AP169">
        <v>148</v>
      </c>
      <c r="AQ169">
        <v>1212</v>
      </c>
      <c r="AR169">
        <v>14.48</v>
      </c>
      <c r="AS169" s="1">
        <v>-521.91263000000004</v>
      </c>
    </row>
    <row r="170" spans="1:45" x14ac:dyDescent="0.2">
      <c r="A170">
        <v>149</v>
      </c>
      <c r="B170">
        <v>1089</v>
      </c>
      <c r="C170">
        <v>3.28</v>
      </c>
      <c r="D170" s="1">
        <v>-529.68647999999996</v>
      </c>
      <c r="E170">
        <v>149</v>
      </c>
      <c r="F170">
        <v>1541</v>
      </c>
      <c r="G170">
        <v>24.39</v>
      </c>
      <c r="H170" s="1">
        <v>-514.56056999999998</v>
      </c>
      <c r="I170">
        <v>149</v>
      </c>
      <c r="J170">
        <v>1318</v>
      </c>
      <c r="K170">
        <v>13.84</v>
      </c>
      <c r="L170" s="1">
        <v>-522.06296999999995</v>
      </c>
      <c r="M170">
        <f t="shared" si="0"/>
        <v>14.609099999999996</v>
      </c>
      <c r="N170">
        <v>149</v>
      </c>
      <c r="O170">
        <v>896</v>
      </c>
      <c r="P170">
        <v>-5.03</v>
      </c>
      <c r="Q170" s="1">
        <v>-538.23853999999994</v>
      </c>
      <c r="R170">
        <v>149</v>
      </c>
      <c r="S170">
        <v>1039</v>
      </c>
      <c r="T170">
        <v>5.28</v>
      </c>
      <c r="U170" s="1">
        <v>-531.10413000000005</v>
      </c>
      <c r="V170">
        <v>149</v>
      </c>
      <c r="W170">
        <v>1187</v>
      </c>
      <c r="X170">
        <v>7.14</v>
      </c>
      <c r="Y170" s="1">
        <v>-529.68879000000004</v>
      </c>
      <c r="Z170">
        <v>149</v>
      </c>
      <c r="AA170">
        <v>1380</v>
      </c>
      <c r="AB170">
        <v>21.58</v>
      </c>
      <c r="AC170" s="1">
        <v>-518.35663999999997</v>
      </c>
      <c r="AD170">
        <v>149</v>
      </c>
      <c r="AE170">
        <v>1256</v>
      </c>
      <c r="AF170">
        <v>19.84</v>
      </c>
      <c r="AG170" s="1">
        <v>-517.59745999999996</v>
      </c>
      <c r="AH170">
        <v>149</v>
      </c>
      <c r="AI170">
        <v>1231</v>
      </c>
      <c r="AJ170">
        <v>6.86</v>
      </c>
      <c r="AK170" s="1">
        <v>-527.98757000000001</v>
      </c>
      <c r="AL170">
        <v>149</v>
      </c>
      <c r="AM170">
        <v>1220</v>
      </c>
      <c r="AN170">
        <v>11.52</v>
      </c>
      <c r="AO170" s="1">
        <v>-524.90985999999998</v>
      </c>
      <c r="AP170">
        <v>149</v>
      </c>
      <c r="AQ170">
        <v>1219</v>
      </c>
      <c r="AR170">
        <v>14.42</v>
      </c>
      <c r="AS170" s="1">
        <v>-522.12554999999998</v>
      </c>
    </row>
    <row r="171" spans="1:45" x14ac:dyDescent="0.2">
      <c r="A171">
        <v>150</v>
      </c>
      <c r="B171">
        <v>1092</v>
      </c>
      <c r="C171">
        <v>3.15</v>
      </c>
      <c r="D171" s="1">
        <v>-529.77679999999998</v>
      </c>
      <c r="E171">
        <v>150</v>
      </c>
      <c r="F171">
        <v>1560</v>
      </c>
      <c r="G171">
        <v>24.19</v>
      </c>
      <c r="H171" s="1">
        <v>-515.08802000000003</v>
      </c>
      <c r="I171">
        <v>150</v>
      </c>
      <c r="J171">
        <v>1345</v>
      </c>
      <c r="K171">
        <v>13.77</v>
      </c>
      <c r="L171" s="1">
        <v>-522.85920999999996</v>
      </c>
      <c r="M171">
        <f t="shared" si="0"/>
        <v>14.562899999999997</v>
      </c>
      <c r="N171">
        <v>150</v>
      </c>
      <c r="O171">
        <v>896</v>
      </c>
      <c r="P171">
        <v>-4.6900000000000004</v>
      </c>
      <c r="Q171" s="1">
        <v>-538.24874</v>
      </c>
      <c r="R171">
        <v>150</v>
      </c>
      <c r="S171">
        <v>1029</v>
      </c>
      <c r="T171">
        <v>5.07</v>
      </c>
      <c r="U171" s="1">
        <v>-530.80999999999995</v>
      </c>
      <c r="V171">
        <v>150</v>
      </c>
      <c r="W171">
        <v>1176</v>
      </c>
      <c r="X171">
        <v>7.53</v>
      </c>
      <c r="Y171" s="1">
        <v>-529.34439999999995</v>
      </c>
      <c r="Z171">
        <v>150</v>
      </c>
      <c r="AA171">
        <v>1362</v>
      </c>
      <c r="AB171">
        <v>22.09</v>
      </c>
      <c r="AC171" s="1">
        <v>-517.83019999999999</v>
      </c>
      <c r="AD171">
        <v>150</v>
      </c>
      <c r="AE171">
        <v>1255</v>
      </c>
      <c r="AF171">
        <v>19.77</v>
      </c>
      <c r="AG171" s="1">
        <v>-517.56302000000005</v>
      </c>
      <c r="AH171">
        <v>150</v>
      </c>
      <c r="AI171">
        <v>1256</v>
      </c>
      <c r="AJ171">
        <v>6.61</v>
      </c>
      <c r="AK171" s="1">
        <v>-528.70108000000005</v>
      </c>
      <c r="AL171">
        <v>150</v>
      </c>
      <c r="AM171">
        <v>1221</v>
      </c>
      <c r="AN171">
        <v>11.59</v>
      </c>
      <c r="AO171" s="1">
        <v>-524.93183999999997</v>
      </c>
      <c r="AP171">
        <v>150</v>
      </c>
      <c r="AQ171">
        <v>1233</v>
      </c>
      <c r="AR171">
        <v>14.27</v>
      </c>
      <c r="AS171" s="1">
        <v>-522.52882</v>
      </c>
    </row>
    <row r="172" spans="1:45" x14ac:dyDescent="0.2">
      <c r="A172">
        <v>151</v>
      </c>
      <c r="B172">
        <v>1089</v>
      </c>
      <c r="C172">
        <v>3.23</v>
      </c>
      <c r="D172" s="1">
        <v>-529.69781999999998</v>
      </c>
      <c r="E172">
        <v>151</v>
      </c>
      <c r="F172">
        <v>1562</v>
      </c>
      <c r="G172">
        <v>24.32</v>
      </c>
      <c r="H172" s="1">
        <v>-515.14714000000004</v>
      </c>
      <c r="I172">
        <v>151</v>
      </c>
      <c r="J172">
        <v>1369</v>
      </c>
      <c r="K172">
        <v>13.72</v>
      </c>
      <c r="L172" s="1">
        <v>-523.52371000000005</v>
      </c>
      <c r="M172">
        <f t="shared" si="0"/>
        <v>14.508899999999999</v>
      </c>
      <c r="N172">
        <v>151</v>
      </c>
      <c r="O172">
        <v>897</v>
      </c>
      <c r="P172">
        <v>-4.41</v>
      </c>
      <c r="Q172" s="1">
        <v>-538.28282000000002</v>
      </c>
      <c r="R172">
        <v>151</v>
      </c>
      <c r="S172">
        <v>1024</v>
      </c>
      <c r="T172">
        <v>4.78</v>
      </c>
      <c r="U172" s="1">
        <v>-530.65003999999999</v>
      </c>
      <c r="V172">
        <v>151</v>
      </c>
      <c r="W172">
        <v>1145</v>
      </c>
      <c r="X172">
        <v>8.2899999999999991</v>
      </c>
      <c r="Y172" s="1">
        <v>-528.45537999999999</v>
      </c>
      <c r="Z172">
        <v>151</v>
      </c>
      <c r="AA172">
        <v>1354</v>
      </c>
      <c r="AB172">
        <v>22.17</v>
      </c>
      <c r="AC172" s="1">
        <v>-517.55114000000003</v>
      </c>
      <c r="AD172">
        <v>151</v>
      </c>
      <c r="AE172">
        <v>1259</v>
      </c>
      <c r="AF172">
        <v>19.7</v>
      </c>
      <c r="AG172" s="1">
        <v>-517.67426999999998</v>
      </c>
      <c r="AH172">
        <v>151</v>
      </c>
      <c r="AI172">
        <v>1276</v>
      </c>
      <c r="AJ172">
        <v>6.41</v>
      </c>
      <c r="AK172" s="1">
        <v>-529.26648999999998</v>
      </c>
      <c r="AL172">
        <v>151</v>
      </c>
      <c r="AM172">
        <v>1221</v>
      </c>
      <c r="AN172">
        <v>11.81</v>
      </c>
      <c r="AO172" s="1">
        <v>-524.92382999999995</v>
      </c>
      <c r="AP172">
        <v>151</v>
      </c>
      <c r="AQ172">
        <v>1244</v>
      </c>
      <c r="AR172">
        <v>14.24</v>
      </c>
      <c r="AS172" s="1">
        <v>-522.83275000000003</v>
      </c>
    </row>
    <row r="173" spans="1:45" x14ac:dyDescent="0.2">
      <c r="A173">
        <v>152</v>
      </c>
      <c r="B173">
        <v>1087</v>
      </c>
      <c r="C173">
        <v>3.43</v>
      </c>
      <c r="D173" s="1">
        <v>-529.60706000000005</v>
      </c>
      <c r="E173">
        <v>152</v>
      </c>
      <c r="F173">
        <v>1552</v>
      </c>
      <c r="G173">
        <v>24.72</v>
      </c>
      <c r="H173" s="1">
        <v>-514.84885999999995</v>
      </c>
      <c r="I173">
        <v>152</v>
      </c>
      <c r="J173">
        <v>1375</v>
      </c>
      <c r="K173">
        <v>13.8</v>
      </c>
      <c r="L173" s="1">
        <v>-523.69994999999994</v>
      </c>
      <c r="M173">
        <f t="shared" si="0"/>
        <v>14.455299999999999</v>
      </c>
      <c r="N173">
        <v>152</v>
      </c>
      <c r="O173">
        <v>897</v>
      </c>
      <c r="P173">
        <v>-4.1399999999999997</v>
      </c>
      <c r="Q173" s="1">
        <v>-538.29565000000002</v>
      </c>
      <c r="R173">
        <v>152</v>
      </c>
      <c r="S173">
        <v>1031</v>
      </c>
      <c r="T173">
        <v>4.38</v>
      </c>
      <c r="U173" s="1">
        <v>-530.84573999999998</v>
      </c>
      <c r="V173">
        <v>152</v>
      </c>
      <c r="W173">
        <v>1110</v>
      </c>
      <c r="X173">
        <v>9.08</v>
      </c>
      <c r="Y173" s="1">
        <v>-527.45802000000003</v>
      </c>
      <c r="Z173">
        <v>152</v>
      </c>
      <c r="AA173">
        <v>1366</v>
      </c>
      <c r="AB173">
        <v>21.69</v>
      </c>
      <c r="AC173" s="1">
        <v>-517.94281999999998</v>
      </c>
      <c r="AD173">
        <v>152</v>
      </c>
      <c r="AE173">
        <v>1272</v>
      </c>
      <c r="AF173">
        <v>19.53</v>
      </c>
      <c r="AG173" s="1">
        <v>-518.05499999999995</v>
      </c>
      <c r="AH173">
        <v>152</v>
      </c>
      <c r="AI173">
        <v>1287</v>
      </c>
      <c r="AJ173">
        <v>6.36</v>
      </c>
      <c r="AK173" s="1">
        <v>-529.54295000000002</v>
      </c>
      <c r="AL173">
        <v>152</v>
      </c>
      <c r="AM173">
        <v>1211</v>
      </c>
      <c r="AN173">
        <v>12.18</v>
      </c>
      <c r="AO173" s="1">
        <v>-524.66760999999997</v>
      </c>
      <c r="AP173">
        <v>152</v>
      </c>
      <c r="AQ173">
        <v>1246</v>
      </c>
      <c r="AR173">
        <v>14.43</v>
      </c>
      <c r="AS173" s="1">
        <v>-522.89746000000002</v>
      </c>
    </row>
    <row r="174" spans="1:45" x14ac:dyDescent="0.2">
      <c r="A174">
        <v>153</v>
      </c>
      <c r="B174">
        <v>1089</v>
      </c>
      <c r="C174">
        <v>3.62</v>
      </c>
      <c r="D174" s="1">
        <v>-529.67962</v>
      </c>
      <c r="E174">
        <v>153</v>
      </c>
      <c r="F174">
        <v>1537</v>
      </c>
      <c r="G174">
        <v>25.2</v>
      </c>
      <c r="H174" s="1">
        <v>-514.41911000000005</v>
      </c>
      <c r="I174">
        <v>153</v>
      </c>
      <c r="J174">
        <v>1371</v>
      </c>
      <c r="K174">
        <v>13.87</v>
      </c>
      <c r="L174" s="1">
        <v>-523.55251999999996</v>
      </c>
      <c r="M174">
        <f t="shared" si="0"/>
        <v>14.406099999999999</v>
      </c>
      <c r="N174">
        <v>153</v>
      </c>
      <c r="O174">
        <v>893</v>
      </c>
      <c r="P174">
        <v>-3.82</v>
      </c>
      <c r="Q174" s="1">
        <v>-538.17147999999997</v>
      </c>
      <c r="R174">
        <v>153</v>
      </c>
      <c r="S174">
        <v>1048</v>
      </c>
      <c r="T174">
        <v>3.93</v>
      </c>
      <c r="U174" s="1">
        <v>-531.35401000000002</v>
      </c>
      <c r="V174">
        <v>153</v>
      </c>
      <c r="W174">
        <v>1091</v>
      </c>
      <c r="X174">
        <v>9.5500000000000007</v>
      </c>
      <c r="Y174" s="1">
        <v>-526.90934000000004</v>
      </c>
      <c r="Z174">
        <v>153</v>
      </c>
      <c r="AA174">
        <v>1382</v>
      </c>
      <c r="AB174">
        <v>21.11</v>
      </c>
      <c r="AC174" s="1">
        <v>-518.41839000000004</v>
      </c>
      <c r="AD174">
        <v>153</v>
      </c>
      <c r="AE174">
        <v>1292</v>
      </c>
      <c r="AF174">
        <v>19.29</v>
      </c>
      <c r="AG174" s="1">
        <v>-518.61382000000003</v>
      </c>
      <c r="AH174">
        <v>153</v>
      </c>
      <c r="AI174">
        <v>1293</v>
      </c>
      <c r="AJ174">
        <v>6.25</v>
      </c>
      <c r="AK174" s="1">
        <v>-529.71469000000002</v>
      </c>
      <c r="AL174">
        <v>153</v>
      </c>
      <c r="AM174">
        <v>1192</v>
      </c>
      <c r="AN174">
        <v>12.67</v>
      </c>
      <c r="AO174" s="1">
        <v>-524.10816999999997</v>
      </c>
      <c r="AP174">
        <v>153</v>
      </c>
      <c r="AQ174">
        <v>1235</v>
      </c>
      <c r="AR174">
        <v>14.92</v>
      </c>
      <c r="AS174" s="1">
        <v>-522.58538999999996</v>
      </c>
    </row>
    <row r="175" spans="1:45" x14ac:dyDescent="0.2">
      <c r="A175">
        <v>154</v>
      </c>
      <c r="B175">
        <v>1096</v>
      </c>
      <c r="C175">
        <v>3.85</v>
      </c>
      <c r="D175" s="1">
        <v>-529.89566000000002</v>
      </c>
      <c r="E175">
        <v>154</v>
      </c>
      <c r="F175">
        <v>1528</v>
      </c>
      <c r="G175">
        <v>25.47</v>
      </c>
      <c r="H175" s="1">
        <v>-514.17783999999995</v>
      </c>
      <c r="I175">
        <v>154</v>
      </c>
      <c r="J175">
        <v>1372</v>
      </c>
      <c r="K175">
        <v>13.61</v>
      </c>
      <c r="L175" s="1">
        <v>-523.56739000000005</v>
      </c>
      <c r="M175">
        <f t="shared" si="0"/>
        <v>14.355299999999998</v>
      </c>
      <c r="N175">
        <v>154</v>
      </c>
      <c r="O175">
        <v>884</v>
      </c>
      <c r="P175">
        <v>-3.43</v>
      </c>
      <c r="Q175" s="1">
        <v>-537.91564000000005</v>
      </c>
      <c r="R175">
        <v>154</v>
      </c>
      <c r="S175">
        <v>1068</v>
      </c>
      <c r="T175">
        <v>3.59</v>
      </c>
      <c r="U175" s="1">
        <v>-531.91813000000002</v>
      </c>
      <c r="V175">
        <v>154</v>
      </c>
      <c r="W175">
        <v>1100</v>
      </c>
      <c r="X175">
        <v>9.42</v>
      </c>
      <c r="Y175" s="1">
        <v>-527.17546000000004</v>
      </c>
      <c r="Z175">
        <v>154</v>
      </c>
      <c r="AA175">
        <v>1381</v>
      </c>
      <c r="AB175">
        <v>20.78</v>
      </c>
      <c r="AC175" s="1">
        <v>-518.35887000000002</v>
      </c>
      <c r="AD175">
        <v>154</v>
      </c>
      <c r="AE175">
        <v>1315</v>
      </c>
      <c r="AF175">
        <v>19.010000000000002</v>
      </c>
      <c r="AG175" s="1">
        <v>-519.26199999999994</v>
      </c>
      <c r="AH175">
        <v>154</v>
      </c>
      <c r="AI175">
        <v>1294</v>
      </c>
      <c r="AJ175">
        <v>6.24</v>
      </c>
      <c r="AK175" s="1">
        <v>-529.78837999999996</v>
      </c>
      <c r="AL175">
        <v>154</v>
      </c>
      <c r="AM175">
        <v>1169</v>
      </c>
      <c r="AN175">
        <v>13.12</v>
      </c>
      <c r="AO175" s="1">
        <v>-523.44896000000006</v>
      </c>
      <c r="AP175">
        <v>154</v>
      </c>
      <c r="AQ175">
        <v>1211</v>
      </c>
      <c r="AR175">
        <v>15.59</v>
      </c>
      <c r="AS175" s="1">
        <v>-521.91737999999998</v>
      </c>
    </row>
    <row r="176" spans="1:45" x14ac:dyDescent="0.2">
      <c r="A176">
        <v>155</v>
      </c>
      <c r="B176">
        <v>1105</v>
      </c>
      <c r="C176">
        <v>4.1900000000000004</v>
      </c>
      <c r="D176" s="1">
        <v>-530.13288999999997</v>
      </c>
      <c r="E176">
        <v>155</v>
      </c>
      <c r="F176">
        <v>1529</v>
      </c>
      <c r="G176">
        <v>25.49</v>
      </c>
      <c r="H176" s="1">
        <v>-514.21128999999996</v>
      </c>
      <c r="I176">
        <v>155</v>
      </c>
      <c r="J176">
        <v>1382</v>
      </c>
      <c r="K176">
        <v>13.13</v>
      </c>
      <c r="L176" s="1">
        <v>-523.86591999999996</v>
      </c>
      <c r="M176">
        <f t="shared" si="0"/>
        <v>14.298499999999999</v>
      </c>
      <c r="N176">
        <v>155</v>
      </c>
      <c r="O176">
        <v>874</v>
      </c>
      <c r="P176">
        <v>-3.03</v>
      </c>
      <c r="Q176" s="1">
        <v>-537.61364000000003</v>
      </c>
      <c r="R176">
        <v>155</v>
      </c>
      <c r="S176">
        <v>1085</v>
      </c>
      <c r="T176">
        <v>3.39</v>
      </c>
      <c r="U176" s="1">
        <v>-532.37849000000006</v>
      </c>
      <c r="V176">
        <v>155</v>
      </c>
      <c r="W176">
        <v>1130</v>
      </c>
      <c r="X176">
        <v>8.8699999999999992</v>
      </c>
      <c r="Y176" s="1">
        <v>-528.05448999999999</v>
      </c>
      <c r="Z176">
        <v>155</v>
      </c>
      <c r="AA176">
        <v>1369</v>
      </c>
      <c r="AB176">
        <v>20.66</v>
      </c>
      <c r="AC176" s="1">
        <v>-518.00676999999996</v>
      </c>
      <c r="AD176">
        <v>155</v>
      </c>
      <c r="AE176">
        <v>1338</v>
      </c>
      <c r="AF176">
        <v>18.739999999999998</v>
      </c>
      <c r="AG176" s="1">
        <v>-519.89550999999994</v>
      </c>
      <c r="AH176">
        <v>155</v>
      </c>
      <c r="AI176">
        <v>1278</v>
      </c>
      <c r="AJ176">
        <v>6.61</v>
      </c>
      <c r="AK176" s="1">
        <v>-529.34694000000002</v>
      </c>
      <c r="AL176">
        <v>155</v>
      </c>
      <c r="AM176">
        <v>1155</v>
      </c>
      <c r="AN176">
        <v>13.28</v>
      </c>
      <c r="AO176" s="1">
        <v>-523.04245000000003</v>
      </c>
      <c r="AP176">
        <v>155</v>
      </c>
      <c r="AQ176">
        <v>1187</v>
      </c>
      <c r="AR176">
        <v>16.190000000000001</v>
      </c>
      <c r="AS176" s="1">
        <v>-521.21258999999998</v>
      </c>
    </row>
    <row r="177" spans="1:45" x14ac:dyDescent="0.2">
      <c r="A177">
        <v>156</v>
      </c>
      <c r="B177">
        <v>1113</v>
      </c>
      <c r="C177">
        <v>4.74</v>
      </c>
      <c r="D177" s="1">
        <v>-530.35790999999995</v>
      </c>
      <c r="E177">
        <v>156</v>
      </c>
      <c r="F177">
        <v>1533</v>
      </c>
      <c r="G177">
        <v>25.25</v>
      </c>
      <c r="H177" s="1">
        <v>-514.36631</v>
      </c>
      <c r="I177">
        <v>156</v>
      </c>
      <c r="J177">
        <v>1390</v>
      </c>
      <c r="K177">
        <v>12.66</v>
      </c>
      <c r="L177" s="1">
        <v>-524.11162000000002</v>
      </c>
      <c r="M177">
        <f t="shared" si="0"/>
        <v>14.235099999999999</v>
      </c>
      <c r="N177">
        <v>156</v>
      </c>
      <c r="O177">
        <v>866</v>
      </c>
      <c r="P177">
        <v>-2.64</v>
      </c>
      <c r="Q177" s="1">
        <v>-537.40259000000003</v>
      </c>
      <c r="R177">
        <v>156</v>
      </c>
      <c r="S177">
        <v>1096</v>
      </c>
      <c r="T177">
        <v>3.28</v>
      </c>
      <c r="U177" s="1">
        <v>-532.69530999999995</v>
      </c>
      <c r="V177">
        <v>156</v>
      </c>
      <c r="W177">
        <v>1159</v>
      </c>
      <c r="X177">
        <v>8.17</v>
      </c>
      <c r="Y177" s="1">
        <v>-528.89612</v>
      </c>
      <c r="Z177">
        <v>156</v>
      </c>
      <c r="AA177">
        <v>1361</v>
      </c>
      <c r="AB177">
        <v>20.58</v>
      </c>
      <c r="AC177" s="1">
        <v>-517.78232000000003</v>
      </c>
      <c r="AD177">
        <v>156</v>
      </c>
      <c r="AE177">
        <v>1356</v>
      </c>
      <c r="AF177">
        <v>18.47</v>
      </c>
      <c r="AG177" s="1">
        <v>-520.38144</v>
      </c>
      <c r="AH177">
        <v>156</v>
      </c>
      <c r="AI177">
        <v>1239</v>
      </c>
      <c r="AJ177">
        <v>7.37</v>
      </c>
      <c r="AK177" s="1">
        <v>-528.24590999999998</v>
      </c>
      <c r="AL177">
        <v>156</v>
      </c>
      <c r="AM177">
        <v>1159</v>
      </c>
      <c r="AN177">
        <v>13.08</v>
      </c>
      <c r="AO177" s="1">
        <v>-523.16314999999997</v>
      </c>
      <c r="AP177">
        <v>156</v>
      </c>
      <c r="AQ177">
        <v>1173</v>
      </c>
      <c r="AR177">
        <v>16.47</v>
      </c>
      <c r="AS177" s="1">
        <v>-520.83947000000001</v>
      </c>
    </row>
    <row r="178" spans="1:45" x14ac:dyDescent="0.2">
      <c r="A178">
        <v>157</v>
      </c>
      <c r="B178">
        <v>1119</v>
      </c>
      <c r="C178">
        <v>5.46</v>
      </c>
      <c r="D178" s="1">
        <v>-530.54634999999996</v>
      </c>
      <c r="E178">
        <v>157</v>
      </c>
      <c r="F178">
        <v>1525</v>
      </c>
      <c r="G178">
        <v>24.96</v>
      </c>
      <c r="H178" s="1">
        <v>-514.17192</v>
      </c>
      <c r="I178">
        <v>157</v>
      </c>
      <c r="J178">
        <v>1389</v>
      </c>
      <c r="K178">
        <v>12.43</v>
      </c>
      <c r="L178" s="1">
        <v>-524.06867999999997</v>
      </c>
      <c r="M178">
        <f t="shared" si="0"/>
        <v>14.169399999999998</v>
      </c>
      <c r="N178">
        <v>157</v>
      </c>
      <c r="O178">
        <v>866</v>
      </c>
      <c r="P178">
        <v>-2.4300000000000002</v>
      </c>
      <c r="Q178" s="1">
        <v>-537.40155000000004</v>
      </c>
      <c r="R178">
        <v>157</v>
      </c>
      <c r="S178">
        <v>1100</v>
      </c>
      <c r="T178">
        <v>3.33</v>
      </c>
      <c r="U178" s="1">
        <v>-532.80900999999994</v>
      </c>
      <c r="V178">
        <v>157</v>
      </c>
      <c r="W178">
        <v>1168</v>
      </c>
      <c r="X178">
        <v>7.81</v>
      </c>
      <c r="Y178" s="1">
        <v>-529.12981000000002</v>
      </c>
      <c r="Z178">
        <v>157</v>
      </c>
      <c r="AA178">
        <v>1355</v>
      </c>
      <c r="AB178">
        <v>20.59</v>
      </c>
      <c r="AC178" s="1">
        <v>-517.61845000000005</v>
      </c>
      <c r="AD178">
        <v>157</v>
      </c>
      <c r="AE178">
        <v>1370</v>
      </c>
      <c r="AF178">
        <v>18.149999999999999</v>
      </c>
      <c r="AG178" s="1">
        <v>-520.77611999999999</v>
      </c>
      <c r="AH178">
        <v>157</v>
      </c>
      <c r="AI178">
        <v>1195</v>
      </c>
      <c r="AJ178">
        <v>8.09</v>
      </c>
      <c r="AK178" s="1">
        <v>-526.97599000000002</v>
      </c>
      <c r="AL178">
        <v>157</v>
      </c>
      <c r="AM178">
        <v>1182</v>
      </c>
      <c r="AN178">
        <v>12.47</v>
      </c>
      <c r="AO178" s="1">
        <v>-523.80393000000004</v>
      </c>
      <c r="AP178">
        <v>157</v>
      </c>
      <c r="AQ178">
        <v>1172</v>
      </c>
      <c r="AR178">
        <v>16.52</v>
      </c>
      <c r="AS178" s="1">
        <v>-520.81071999999995</v>
      </c>
    </row>
    <row r="179" spans="1:45" x14ac:dyDescent="0.2">
      <c r="A179">
        <v>158</v>
      </c>
      <c r="B179">
        <v>1117</v>
      </c>
      <c r="C179">
        <v>6.35</v>
      </c>
      <c r="D179" s="1">
        <v>-530.49089000000004</v>
      </c>
      <c r="E179">
        <v>158</v>
      </c>
      <c r="F179">
        <v>1499</v>
      </c>
      <c r="G179">
        <v>24.75</v>
      </c>
      <c r="H179" s="1">
        <v>-513.41548999999998</v>
      </c>
      <c r="I179">
        <v>158</v>
      </c>
      <c r="J179">
        <v>1383</v>
      </c>
      <c r="K179">
        <v>12.33</v>
      </c>
      <c r="L179" s="1">
        <v>-523.88517000000002</v>
      </c>
      <c r="M179">
        <f t="shared" si="0"/>
        <v>14.104399999999998</v>
      </c>
      <c r="N179">
        <v>158</v>
      </c>
      <c r="O179">
        <v>874</v>
      </c>
      <c r="P179">
        <v>-2.34</v>
      </c>
      <c r="Q179" s="1">
        <v>-537.63214000000005</v>
      </c>
      <c r="R179">
        <v>158</v>
      </c>
      <c r="S179">
        <v>1098</v>
      </c>
      <c r="T179">
        <v>3.51</v>
      </c>
      <c r="U179" s="1">
        <v>-532.74400000000003</v>
      </c>
      <c r="V179">
        <v>158</v>
      </c>
      <c r="W179">
        <v>1154</v>
      </c>
      <c r="X179">
        <v>7.8</v>
      </c>
      <c r="Y179" s="1">
        <v>-528.73676</v>
      </c>
      <c r="Z179">
        <v>158</v>
      </c>
      <c r="AA179">
        <v>1345</v>
      </c>
      <c r="AB179">
        <v>20.71</v>
      </c>
      <c r="AC179" s="1">
        <v>-517.35365999999999</v>
      </c>
      <c r="AD179">
        <v>158</v>
      </c>
      <c r="AE179">
        <v>1388</v>
      </c>
      <c r="AF179">
        <v>17.64</v>
      </c>
      <c r="AG179" s="1">
        <v>-521.27250000000004</v>
      </c>
      <c r="AH179">
        <v>158</v>
      </c>
      <c r="AI179">
        <v>1164</v>
      </c>
      <c r="AJ179">
        <v>8.59</v>
      </c>
      <c r="AK179" s="1">
        <v>-526.09762000000001</v>
      </c>
      <c r="AL179">
        <v>158</v>
      </c>
      <c r="AM179">
        <v>1217</v>
      </c>
      <c r="AN179">
        <v>11.69</v>
      </c>
      <c r="AO179" s="1">
        <v>-524.79630999999995</v>
      </c>
      <c r="AP179">
        <v>158</v>
      </c>
      <c r="AQ179">
        <v>1174</v>
      </c>
      <c r="AR179">
        <v>16.559999999999999</v>
      </c>
      <c r="AS179" s="1">
        <v>-520.89085</v>
      </c>
    </row>
    <row r="180" spans="1:45" x14ac:dyDescent="0.2">
      <c r="A180">
        <v>159</v>
      </c>
      <c r="B180">
        <v>1104</v>
      </c>
      <c r="C180">
        <v>7.36</v>
      </c>
      <c r="D180" s="1">
        <v>-530.10508000000004</v>
      </c>
      <c r="E180">
        <v>159</v>
      </c>
      <c r="F180">
        <v>1467</v>
      </c>
      <c r="G180">
        <v>24.39</v>
      </c>
      <c r="H180" s="1">
        <v>-512.53107999999997</v>
      </c>
      <c r="I180">
        <v>159</v>
      </c>
      <c r="J180">
        <v>1382</v>
      </c>
      <c r="K180">
        <v>12.3</v>
      </c>
      <c r="L180" s="1">
        <v>-523.84171000000003</v>
      </c>
      <c r="M180">
        <f t="shared" si="0"/>
        <v>14.040899999999999</v>
      </c>
      <c r="N180">
        <v>159</v>
      </c>
      <c r="O180">
        <v>886</v>
      </c>
      <c r="P180">
        <v>-2.35</v>
      </c>
      <c r="Q180" s="1">
        <v>-537.95953999999995</v>
      </c>
      <c r="R180">
        <v>159</v>
      </c>
      <c r="S180">
        <v>1098</v>
      </c>
      <c r="T180">
        <v>3.57</v>
      </c>
      <c r="U180" s="1">
        <v>-532.72338000000002</v>
      </c>
      <c r="V180">
        <v>159</v>
      </c>
      <c r="W180">
        <v>1131</v>
      </c>
      <c r="X180">
        <v>7.97</v>
      </c>
      <c r="Y180" s="1">
        <v>-528.08106999999995</v>
      </c>
      <c r="Z180">
        <v>159</v>
      </c>
      <c r="AA180">
        <v>1334</v>
      </c>
      <c r="AB180">
        <v>20.86</v>
      </c>
      <c r="AC180" s="1">
        <v>-517.02300000000002</v>
      </c>
      <c r="AD180">
        <v>159</v>
      </c>
      <c r="AE180">
        <v>1408</v>
      </c>
      <c r="AF180">
        <v>16.96</v>
      </c>
      <c r="AG180" s="1">
        <v>-521.85796000000005</v>
      </c>
      <c r="AH180">
        <v>159</v>
      </c>
      <c r="AI180">
        <v>1152</v>
      </c>
      <c r="AJ180">
        <v>8.7200000000000006</v>
      </c>
      <c r="AK180" s="1">
        <v>-525.77808000000005</v>
      </c>
      <c r="AL180">
        <v>159</v>
      </c>
      <c r="AM180">
        <v>1259</v>
      </c>
      <c r="AN180">
        <v>10.83</v>
      </c>
      <c r="AO180" s="1">
        <v>-525.97380999999996</v>
      </c>
      <c r="AP180">
        <v>159</v>
      </c>
      <c r="AQ180">
        <v>1172</v>
      </c>
      <c r="AR180">
        <v>16.72</v>
      </c>
      <c r="AS180" s="1">
        <v>-520.82353999999998</v>
      </c>
    </row>
    <row r="181" spans="1:45" x14ac:dyDescent="0.2">
      <c r="A181">
        <v>160</v>
      </c>
      <c r="B181">
        <v>1100</v>
      </c>
      <c r="C181">
        <v>7.91</v>
      </c>
      <c r="D181" s="1">
        <v>-529.94609000000003</v>
      </c>
      <c r="E181">
        <v>160</v>
      </c>
      <c r="F181">
        <v>1442</v>
      </c>
      <c r="G181">
        <v>23.9</v>
      </c>
      <c r="H181" s="1">
        <v>-511.81155000000001</v>
      </c>
      <c r="I181">
        <v>160</v>
      </c>
      <c r="J181">
        <v>1387</v>
      </c>
      <c r="K181">
        <v>12.34</v>
      </c>
      <c r="L181" s="1">
        <v>-524.00591999999995</v>
      </c>
      <c r="M181">
        <f t="shared" si="0"/>
        <v>13.978899999999999</v>
      </c>
      <c r="N181">
        <v>160</v>
      </c>
      <c r="O181">
        <v>894</v>
      </c>
      <c r="P181">
        <v>-2.41</v>
      </c>
      <c r="Q181" s="1">
        <v>-538.20273999999995</v>
      </c>
      <c r="R181">
        <v>160</v>
      </c>
      <c r="S181">
        <v>1105</v>
      </c>
      <c r="T181">
        <v>3.53</v>
      </c>
      <c r="U181" s="1">
        <v>-532.92115999999999</v>
      </c>
      <c r="V181">
        <v>160</v>
      </c>
      <c r="W181">
        <v>1105</v>
      </c>
      <c r="X181">
        <v>8.3000000000000007</v>
      </c>
      <c r="Y181" s="1">
        <v>-527.36057000000005</v>
      </c>
      <c r="Z181">
        <v>160</v>
      </c>
      <c r="AA181">
        <v>1329</v>
      </c>
      <c r="AB181">
        <v>20.86</v>
      </c>
      <c r="AC181" s="1">
        <v>-516.85828000000004</v>
      </c>
      <c r="AD181">
        <v>160</v>
      </c>
      <c r="AE181">
        <v>1422</v>
      </c>
      <c r="AF181">
        <v>16.489999999999998</v>
      </c>
      <c r="AG181" s="1">
        <v>-522.23964999999998</v>
      </c>
      <c r="AH181">
        <v>160</v>
      </c>
      <c r="AI181">
        <v>1153</v>
      </c>
      <c r="AJ181">
        <v>8.67</v>
      </c>
      <c r="AK181" s="1">
        <v>-525.81267000000003</v>
      </c>
      <c r="AL181">
        <v>160</v>
      </c>
      <c r="AM181">
        <v>1296</v>
      </c>
      <c r="AN181">
        <v>10.08</v>
      </c>
      <c r="AO181" s="1">
        <v>-527.02498000000003</v>
      </c>
      <c r="AP181">
        <v>160</v>
      </c>
      <c r="AQ181">
        <v>1167</v>
      </c>
      <c r="AR181">
        <v>16.93</v>
      </c>
      <c r="AS181" s="1">
        <v>-520.69425000000001</v>
      </c>
    </row>
    <row r="182" spans="1:45" x14ac:dyDescent="0.2">
      <c r="A182">
        <v>161</v>
      </c>
      <c r="B182">
        <v>1118</v>
      </c>
      <c r="C182">
        <v>7.87</v>
      </c>
      <c r="D182" s="1">
        <v>-530.50586999999996</v>
      </c>
      <c r="E182">
        <v>161</v>
      </c>
      <c r="F182">
        <v>1436</v>
      </c>
      <c r="G182">
        <v>23.24</v>
      </c>
      <c r="H182" s="1">
        <v>-511.61718000000002</v>
      </c>
      <c r="I182">
        <v>161</v>
      </c>
      <c r="J182">
        <v>1388</v>
      </c>
      <c r="K182">
        <v>12.6</v>
      </c>
      <c r="L182" s="1">
        <v>-524.03729999999996</v>
      </c>
      <c r="M182">
        <f t="shared" si="0"/>
        <v>13.92</v>
      </c>
      <c r="N182">
        <v>161</v>
      </c>
      <c r="O182">
        <v>898</v>
      </c>
      <c r="P182">
        <v>-2.42</v>
      </c>
      <c r="Q182" s="1">
        <v>-538.29412000000002</v>
      </c>
      <c r="R182">
        <v>161</v>
      </c>
      <c r="S182">
        <v>1119</v>
      </c>
      <c r="T182">
        <v>3.3</v>
      </c>
      <c r="U182" s="1">
        <v>-533.31768999999997</v>
      </c>
      <c r="V182">
        <v>161</v>
      </c>
      <c r="W182">
        <v>1080</v>
      </c>
      <c r="X182">
        <v>8.69</v>
      </c>
      <c r="Y182" s="1">
        <v>-526.63427000000001</v>
      </c>
      <c r="Z182">
        <v>161</v>
      </c>
      <c r="AA182">
        <v>1342</v>
      </c>
      <c r="AB182">
        <v>20.52</v>
      </c>
      <c r="AC182" s="1">
        <v>-517.23024999999996</v>
      </c>
      <c r="AD182">
        <v>161</v>
      </c>
      <c r="AE182">
        <v>1425</v>
      </c>
      <c r="AF182">
        <v>16.149999999999999</v>
      </c>
      <c r="AG182" s="1">
        <v>-522.32471999999996</v>
      </c>
      <c r="AH182">
        <v>161</v>
      </c>
      <c r="AI182">
        <v>1162</v>
      </c>
      <c r="AJ182">
        <v>8.48</v>
      </c>
      <c r="AK182" s="1">
        <v>-526.06491000000005</v>
      </c>
      <c r="AL182">
        <v>161</v>
      </c>
      <c r="AM182">
        <v>1315</v>
      </c>
      <c r="AN182">
        <v>9.73</v>
      </c>
      <c r="AO182" s="1">
        <v>-527.56831</v>
      </c>
      <c r="AP182">
        <v>161</v>
      </c>
      <c r="AQ182">
        <v>1166</v>
      </c>
      <c r="AR182">
        <v>17.16</v>
      </c>
      <c r="AS182" s="1">
        <v>-520.68142999999998</v>
      </c>
    </row>
    <row r="183" spans="1:45" x14ac:dyDescent="0.2">
      <c r="A183">
        <v>162</v>
      </c>
      <c r="B183">
        <v>1139</v>
      </c>
      <c r="C183">
        <v>7.61</v>
      </c>
      <c r="D183" s="1">
        <v>-531.13193999999999</v>
      </c>
      <c r="E183">
        <v>162</v>
      </c>
      <c r="F183">
        <v>1455</v>
      </c>
      <c r="G183">
        <v>22.3</v>
      </c>
      <c r="H183" s="1">
        <v>-512.18062999999995</v>
      </c>
      <c r="I183">
        <v>162</v>
      </c>
      <c r="J183">
        <v>1381</v>
      </c>
      <c r="K183">
        <v>13</v>
      </c>
      <c r="L183" s="1">
        <v>-523.82033999999999</v>
      </c>
      <c r="M183">
        <f t="shared" si="0"/>
        <v>13.866199999999999</v>
      </c>
      <c r="N183">
        <v>162</v>
      </c>
      <c r="O183">
        <v>897</v>
      </c>
      <c r="P183">
        <v>-2.5299999999999998</v>
      </c>
      <c r="Q183" s="1">
        <v>-538.26409999999998</v>
      </c>
      <c r="R183">
        <v>162</v>
      </c>
      <c r="S183">
        <v>1137</v>
      </c>
      <c r="T183">
        <v>2.98</v>
      </c>
      <c r="U183" s="1">
        <v>-533.81895999999995</v>
      </c>
      <c r="V183">
        <v>162</v>
      </c>
      <c r="W183">
        <v>1064</v>
      </c>
      <c r="X183">
        <v>8.92</v>
      </c>
      <c r="Y183" s="1">
        <v>-526.16967999999997</v>
      </c>
      <c r="Z183">
        <v>162</v>
      </c>
      <c r="AA183">
        <v>1373</v>
      </c>
      <c r="AB183">
        <v>19.940000000000001</v>
      </c>
      <c r="AC183" s="1">
        <v>-518.13261</v>
      </c>
      <c r="AD183">
        <v>162</v>
      </c>
      <c r="AE183">
        <v>1420</v>
      </c>
      <c r="AF183">
        <v>16.13</v>
      </c>
      <c r="AG183" s="1">
        <v>-522.16823999999997</v>
      </c>
      <c r="AH183">
        <v>162</v>
      </c>
      <c r="AI183">
        <v>1178</v>
      </c>
      <c r="AJ183">
        <v>8.25</v>
      </c>
      <c r="AK183" s="1">
        <v>-526.51238000000001</v>
      </c>
      <c r="AL183">
        <v>162</v>
      </c>
      <c r="AM183">
        <v>1311</v>
      </c>
      <c r="AN183">
        <v>9.82</v>
      </c>
      <c r="AO183" s="1">
        <v>-527.43457999999998</v>
      </c>
      <c r="AP183">
        <v>162</v>
      </c>
      <c r="AQ183">
        <v>1170</v>
      </c>
      <c r="AR183">
        <v>17.34</v>
      </c>
      <c r="AS183" s="1">
        <v>-520.76781000000005</v>
      </c>
    </row>
    <row r="184" spans="1:45" x14ac:dyDescent="0.2">
      <c r="A184">
        <v>163</v>
      </c>
      <c r="B184">
        <v>1137</v>
      </c>
      <c r="C184">
        <v>7.62</v>
      </c>
      <c r="D184" s="1">
        <v>-531.07982000000004</v>
      </c>
      <c r="E184">
        <v>163</v>
      </c>
      <c r="F184">
        <v>1479</v>
      </c>
      <c r="G184">
        <v>21.57</v>
      </c>
      <c r="H184" s="1">
        <v>-512.88679000000002</v>
      </c>
      <c r="I184">
        <v>163</v>
      </c>
      <c r="J184">
        <v>1379</v>
      </c>
      <c r="K184">
        <v>13.26</v>
      </c>
      <c r="L184" s="1">
        <v>-523.76408000000004</v>
      </c>
      <c r="M184">
        <f t="shared" si="0"/>
        <v>13.818899999999999</v>
      </c>
      <c r="N184">
        <v>163</v>
      </c>
      <c r="O184">
        <v>895</v>
      </c>
      <c r="P184">
        <v>-2.76</v>
      </c>
      <c r="Q184" s="1">
        <v>-538.19195999999999</v>
      </c>
      <c r="R184">
        <v>163</v>
      </c>
      <c r="S184">
        <v>1149</v>
      </c>
      <c r="T184">
        <v>2.68</v>
      </c>
      <c r="U184" s="1">
        <v>-534.19097999999997</v>
      </c>
      <c r="V184">
        <v>163</v>
      </c>
      <c r="W184">
        <v>1070</v>
      </c>
      <c r="X184">
        <v>8.91</v>
      </c>
      <c r="Y184" s="1">
        <v>-526.35504000000003</v>
      </c>
      <c r="Z184">
        <v>163</v>
      </c>
      <c r="AA184">
        <v>1398</v>
      </c>
      <c r="AB184">
        <v>19.59</v>
      </c>
      <c r="AC184" s="1">
        <v>-518.88642000000004</v>
      </c>
      <c r="AD184">
        <v>163</v>
      </c>
      <c r="AE184">
        <v>1407</v>
      </c>
      <c r="AF184">
        <v>16.28</v>
      </c>
      <c r="AG184" s="1">
        <v>-521.80881999999997</v>
      </c>
      <c r="AH184">
        <v>163</v>
      </c>
      <c r="AI184">
        <v>1194</v>
      </c>
      <c r="AJ184">
        <v>8.0399999999999991</v>
      </c>
      <c r="AK184" s="1">
        <v>-526.98113000000001</v>
      </c>
      <c r="AL184">
        <v>163</v>
      </c>
      <c r="AM184">
        <v>1291</v>
      </c>
      <c r="AN184">
        <v>10.08</v>
      </c>
      <c r="AO184" s="1">
        <v>-526.85871999999995</v>
      </c>
      <c r="AP184">
        <v>163</v>
      </c>
      <c r="AQ184">
        <v>1185</v>
      </c>
      <c r="AR184">
        <v>17.260000000000002</v>
      </c>
      <c r="AS184" s="1">
        <v>-521.16841999999997</v>
      </c>
    </row>
    <row r="185" spans="1:45" x14ac:dyDescent="0.2">
      <c r="A185">
        <v>164</v>
      </c>
      <c r="B185">
        <v>1111</v>
      </c>
      <c r="C185">
        <v>7.77</v>
      </c>
      <c r="D185" s="1">
        <v>-530.32424000000003</v>
      </c>
      <c r="E185">
        <v>164</v>
      </c>
      <c r="F185">
        <v>1489</v>
      </c>
      <c r="G185">
        <v>21.27</v>
      </c>
      <c r="H185" s="1">
        <v>-513.13800000000003</v>
      </c>
      <c r="I185">
        <v>164</v>
      </c>
      <c r="J185">
        <v>1385</v>
      </c>
      <c r="K185">
        <v>13.41</v>
      </c>
      <c r="L185" s="1">
        <v>-523.92728999999997</v>
      </c>
      <c r="M185">
        <f t="shared" si="0"/>
        <v>13.782500000000002</v>
      </c>
      <c r="N185">
        <v>164</v>
      </c>
      <c r="O185">
        <v>896</v>
      </c>
      <c r="P185">
        <v>-3.22</v>
      </c>
      <c r="Q185" s="1">
        <v>-538.22253000000001</v>
      </c>
      <c r="R185">
        <v>164</v>
      </c>
      <c r="S185">
        <v>1147</v>
      </c>
      <c r="T185">
        <v>2.65</v>
      </c>
      <c r="U185" s="1">
        <v>-534.12462000000005</v>
      </c>
      <c r="V185">
        <v>164</v>
      </c>
      <c r="W185">
        <v>1094</v>
      </c>
      <c r="X185">
        <v>8.69</v>
      </c>
      <c r="Y185" s="1">
        <v>-527.06284000000005</v>
      </c>
      <c r="Z185">
        <v>164</v>
      </c>
      <c r="AA185">
        <v>1401</v>
      </c>
      <c r="AB185">
        <v>19.670000000000002</v>
      </c>
      <c r="AC185" s="1">
        <v>-518.95344999999998</v>
      </c>
      <c r="AD185">
        <v>164</v>
      </c>
      <c r="AE185">
        <v>1387</v>
      </c>
      <c r="AF185">
        <v>16.68</v>
      </c>
      <c r="AG185" s="1">
        <v>-521.23994000000005</v>
      </c>
      <c r="AH185">
        <v>164</v>
      </c>
      <c r="AI185">
        <v>1203</v>
      </c>
      <c r="AJ185">
        <v>7.95</v>
      </c>
      <c r="AK185" s="1">
        <v>-527.23631</v>
      </c>
      <c r="AL185">
        <v>164</v>
      </c>
      <c r="AM185">
        <v>1277</v>
      </c>
      <c r="AN185">
        <v>10.16</v>
      </c>
      <c r="AO185" s="1">
        <v>-526.42400999999995</v>
      </c>
      <c r="AP185">
        <v>164</v>
      </c>
      <c r="AQ185">
        <v>1210</v>
      </c>
      <c r="AR185">
        <v>17.07</v>
      </c>
      <c r="AS185" s="1">
        <v>-521.89044000000001</v>
      </c>
    </row>
    <row r="186" spans="1:45" x14ac:dyDescent="0.2">
      <c r="A186">
        <v>165</v>
      </c>
      <c r="B186">
        <v>1077</v>
      </c>
      <c r="C186">
        <v>7.99</v>
      </c>
      <c r="D186" s="1">
        <v>-529.32357999999999</v>
      </c>
      <c r="E186">
        <v>165</v>
      </c>
      <c r="F186">
        <v>1487</v>
      </c>
      <c r="G186">
        <v>21.27</v>
      </c>
      <c r="H186" s="1">
        <v>-513.03161</v>
      </c>
      <c r="I186">
        <v>165</v>
      </c>
      <c r="J186">
        <v>1391</v>
      </c>
      <c r="K186">
        <v>13.52</v>
      </c>
      <c r="L186" s="1">
        <v>-524.11260000000004</v>
      </c>
      <c r="M186">
        <f t="shared" ref="M186:M249" si="1">AVERAGE(K87:K186)</f>
        <v>13.758700000000001</v>
      </c>
      <c r="N186">
        <v>165</v>
      </c>
      <c r="O186">
        <v>902</v>
      </c>
      <c r="P186">
        <v>-3.82</v>
      </c>
      <c r="Q186" s="1">
        <v>-538.40134</v>
      </c>
      <c r="R186">
        <v>165</v>
      </c>
      <c r="S186">
        <v>1129</v>
      </c>
      <c r="T186">
        <v>2.83</v>
      </c>
      <c r="U186" s="1">
        <v>-533.60564999999997</v>
      </c>
      <c r="V186">
        <v>165</v>
      </c>
      <c r="W186">
        <v>1117</v>
      </c>
      <c r="X186">
        <v>8.59</v>
      </c>
      <c r="Y186" s="1">
        <v>-527.70398999999998</v>
      </c>
      <c r="Z186">
        <v>165</v>
      </c>
      <c r="AA186">
        <v>1386</v>
      </c>
      <c r="AB186">
        <v>20.079999999999998</v>
      </c>
      <c r="AC186" s="1">
        <v>-518.52952000000005</v>
      </c>
      <c r="AD186">
        <v>165</v>
      </c>
      <c r="AE186">
        <v>1364</v>
      </c>
      <c r="AF186">
        <v>17.09</v>
      </c>
      <c r="AG186" s="1">
        <v>-520.59735999999998</v>
      </c>
      <c r="AH186">
        <v>165</v>
      </c>
      <c r="AI186">
        <v>1200</v>
      </c>
      <c r="AJ186">
        <v>8.07</v>
      </c>
      <c r="AK186" s="1">
        <v>-527.16588999999999</v>
      </c>
      <c r="AL186">
        <v>165</v>
      </c>
      <c r="AM186">
        <v>1280</v>
      </c>
      <c r="AN186">
        <v>9.84</v>
      </c>
      <c r="AO186" s="1">
        <v>-526.52552000000003</v>
      </c>
      <c r="AP186">
        <v>165</v>
      </c>
      <c r="AQ186">
        <v>1233</v>
      </c>
      <c r="AR186">
        <v>16.89</v>
      </c>
      <c r="AS186" s="1">
        <v>-522.53590999999994</v>
      </c>
    </row>
    <row r="187" spans="1:45" x14ac:dyDescent="0.2">
      <c r="A187">
        <v>166</v>
      </c>
      <c r="B187">
        <v>1051</v>
      </c>
      <c r="C187">
        <v>8.0299999999999994</v>
      </c>
      <c r="D187" s="1">
        <v>-528.61</v>
      </c>
      <c r="E187">
        <v>166</v>
      </c>
      <c r="F187">
        <v>1488</v>
      </c>
      <c r="G187">
        <v>21.36</v>
      </c>
      <c r="H187" s="1">
        <v>-513.06388000000004</v>
      </c>
      <c r="I187">
        <v>166</v>
      </c>
      <c r="J187">
        <v>1393</v>
      </c>
      <c r="K187">
        <v>13.71</v>
      </c>
      <c r="L187" s="1">
        <v>-524.17539999999997</v>
      </c>
      <c r="M187">
        <f t="shared" si="1"/>
        <v>13.747</v>
      </c>
      <c r="N187">
        <v>166</v>
      </c>
      <c r="O187">
        <v>906</v>
      </c>
      <c r="P187">
        <v>-4.46</v>
      </c>
      <c r="Q187" s="1">
        <v>-538.53012999999999</v>
      </c>
      <c r="R187">
        <v>166</v>
      </c>
      <c r="S187">
        <v>1109</v>
      </c>
      <c r="T187">
        <v>2.96</v>
      </c>
      <c r="U187" s="1">
        <v>-533.01940000000002</v>
      </c>
      <c r="V187">
        <v>166</v>
      </c>
      <c r="W187">
        <v>1128</v>
      </c>
      <c r="X187">
        <v>8.5299999999999994</v>
      </c>
      <c r="Y187" s="1">
        <v>-528.02662999999995</v>
      </c>
      <c r="Z187">
        <v>166</v>
      </c>
      <c r="AA187">
        <v>1361</v>
      </c>
      <c r="AB187">
        <v>20.76</v>
      </c>
      <c r="AC187" s="1">
        <v>-517.82590000000005</v>
      </c>
      <c r="AD187">
        <v>166</v>
      </c>
      <c r="AE187">
        <v>1352</v>
      </c>
      <c r="AF187">
        <v>17.25</v>
      </c>
      <c r="AG187" s="1">
        <v>-520.23704999999995</v>
      </c>
      <c r="AH187">
        <v>166</v>
      </c>
      <c r="AI187">
        <v>1186</v>
      </c>
      <c r="AJ187">
        <v>8.26</v>
      </c>
      <c r="AK187" s="1">
        <v>-526.75269000000003</v>
      </c>
      <c r="AL187">
        <v>166</v>
      </c>
      <c r="AM187">
        <v>1290</v>
      </c>
      <c r="AN187">
        <v>9.4</v>
      </c>
      <c r="AO187" s="1">
        <v>-526.86292000000003</v>
      </c>
      <c r="AP187">
        <v>166</v>
      </c>
      <c r="AQ187">
        <v>1248</v>
      </c>
      <c r="AR187">
        <v>16.95</v>
      </c>
      <c r="AS187" s="1">
        <v>-522.94949999999994</v>
      </c>
    </row>
    <row r="188" spans="1:45" x14ac:dyDescent="0.2">
      <c r="A188">
        <v>167</v>
      </c>
      <c r="B188">
        <v>1047</v>
      </c>
      <c r="C188">
        <v>7.65</v>
      </c>
      <c r="D188" s="1">
        <v>-528.48181</v>
      </c>
      <c r="E188">
        <v>167</v>
      </c>
      <c r="F188">
        <v>1488</v>
      </c>
      <c r="G188">
        <v>21.8</v>
      </c>
      <c r="H188" s="1">
        <v>-513.13705000000004</v>
      </c>
      <c r="I188">
        <v>167</v>
      </c>
      <c r="J188">
        <v>1385</v>
      </c>
      <c r="K188">
        <v>14.07</v>
      </c>
      <c r="L188" s="1">
        <v>-523.96745999999996</v>
      </c>
      <c r="M188">
        <f t="shared" si="1"/>
        <v>13.747999999999999</v>
      </c>
      <c r="N188">
        <v>167</v>
      </c>
      <c r="O188">
        <v>906</v>
      </c>
      <c r="P188">
        <v>-5</v>
      </c>
      <c r="Q188" s="1">
        <v>-538.51786000000004</v>
      </c>
      <c r="R188">
        <v>167</v>
      </c>
      <c r="S188">
        <v>1100</v>
      </c>
      <c r="T188">
        <v>2.82</v>
      </c>
      <c r="U188" s="1">
        <v>-532.77566999999999</v>
      </c>
      <c r="V188">
        <v>167</v>
      </c>
      <c r="W188">
        <v>1130</v>
      </c>
      <c r="X188">
        <v>8.51</v>
      </c>
      <c r="Y188" s="1">
        <v>-528.05395999999996</v>
      </c>
      <c r="Z188">
        <v>167</v>
      </c>
      <c r="AA188">
        <v>1333</v>
      </c>
      <c r="AB188">
        <v>21.52</v>
      </c>
      <c r="AC188" s="1">
        <v>-516.99495999999999</v>
      </c>
      <c r="AD188">
        <v>167</v>
      </c>
      <c r="AE188">
        <v>1354</v>
      </c>
      <c r="AF188">
        <v>17.100000000000001</v>
      </c>
      <c r="AG188" s="1">
        <v>-520.32249999999999</v>
      </c>
      <c r="AH188">
        <v>167</v>
      </c>
      <c r="AI188">
        <v>1164</v>
      </c>
      <c r="AJ188">
        <v>8.48</v>
      </c>
      <c r="AK188" s="1">
        <v>-526.13207</v>
      </c>
      <c r="AL188">
        <v>167</v>
      </c>
      <c r="AM188">
        <v>1287</v>
      </c>
      <c r="AN188">
        <v>9.18</v>
      </c>
      <c r="AO188" s="1">
        <v>-526.79430000000002</v>
      </c>
      <c r="AP188">
        <v>167</v>
      </c>
      <c r="AQ188">
        <v>1249</v>
      </c>
      <c r="AR188">
        <v>17.37</v>
      </c>
      <c r="AS188" s="1">
        <v>-522.97964000000002</v>
      </c>
    </row>
    <row r="189" spans="1:45" x14ac:dyDescent="0.2">
      <c r="A189">
        <v>168</v>
      </c>
      <c r="B189">
        <v>1061</v>
      </c>
      <c r="C189">
        <v>7.08</v>
      </c>
      <c r="D189" s="1">
        <v>-528.90382999999997</v>
      </c>
      <c r="E189">
        <v>168</v>
      </c>
      <c r="F189">
        <v>1470</v>
      </c>
      <c r="G189">
        <v>22.91</v>
      </c>
      <c r="H189" s="1">
        <v>-512.61523999999997</v>
      </c>
      <c r="I189">
        <v>168</v>
      </c>
      <c r="J189">
        <v>1366</v>
      </c>
      <c r="K189">
        <v>14.65</v>
      </c>
      <c r="L189" s="1">
        <v>-523.41198999999995</v>
      </c>
      <c r="M189">
        <f t="shared" si="1"/>
        <v>13.762200000000002</v>
      </c>
      <c r="N189">
        <v>168</v>
      </c>
      <c r="O189">
        <v>905</v>
      </c>
      <c r="P189">
        <v>-5.39</v>
      </c>
      <c r="Q189" s="1">
        <v>-538.47252000000003</v>
      </c>
      <c r="R189">
        <v>168</v>
      </c>
      <c r="S189">
        <v>1099</v>
      </c>
      <c r="T189">
        <v>2.48</v>
      </c>
      <c r="U189" s="1">
        <v>-532.77972</v>
      </c>
      <c r="V189">
        <v>168</v>
      </c>
      <c r="W189">
        <v>1131</v>
      </c>
      <c r="X189">
        <v>8.35</v>
      </c>
      <c r="Y189" s="1">
        <v>-528.06267000000003</v>
      </c>
      <c r="Z189">
        <v>168</v>
      </c>
      <c r="AA189">
        <v>1319</v>
      </c>
      <c r="AB189">
        <v>21.99</v>
      </c>
      <c r="AC189" s="1">
        <v>-516.60301000000004</v>
      </c>
      <c r="AD189">
        <v>168</v>
      </c>
      <c r="AE189">
        <v>1355</v>
      </c>
      <c r="AF189">
        <v>16.920000000000002</v>
      </c>
      <c r="AG189" s="1">
        <v>-520.38843999999995</v>
      </c>
      <c r="AH189">
        <v>168</v>
      </c>
      <c r="AI189">
        <v>1146</v>
      </c>
      <c r="AJ189">
        <v>8.5</v>
      </c>
      <c r="AK189" s="1">
        <v>-525.61461999999995</v>
      </c>
      <c r="AL189">
        <v>168</v>
      </c>
      <c r="AM189">
        <v>1266</v>
      </c>
      <c r="AN189">
        <v>9.2899999999999991</v>
      </c>
      <c r="AO189" s="1">
        <v>-526.19260999999995</v>
      </c>
      <c r="AP189">
        <v>168</v>
      </c>
      <c r="AQ189">
        <v>1230</v>
      </c>
      <c r="AR189">
        <v>18.149999999999999</v>
      </c>
      <c r="AS189" s="1">
        <v>-522.45642999999995</v>
      </c>
    </row>
    <row r="190" spans="1:45" x14ac:dyDescent="0.2">
      <c r="A190">
        <v>169</v>
      </c>
      <c r="B190">
        <v>1080</v>
      </c>
      <c r="C190">
        <v>6.55</v>
      </c>
      <c r="D190" s="1">
        <v>-529.46734000000004</v>
      </c>
      <c r="E190">
        <v>169</v>
      </c>
      <c r="F190">
        <v>1430</v>
      </c>
      <c r="G190">
        <v>24.53</v>
      </c>
      <c r="H190" s="1">
        <v>-511.45625999999999</v>
      </c>
      <c r="I190">
        <v>169</v>
      </c>
      <c r="J190">
        <v>1346</v>
      </c>
      <c r="K190">
        <v>15.17</v>
      </c>
      <c r="L190" s="1">
        <v>-522.80849000000001</v>
      </c>
      <c r="M190">
        <f t="shared" si="1"/>
        <v>13.786900000000003</v>
      </c>
      <c r="N190">
        <v>169</v>
      </c>
      <c r="O190">
        <v>906</v>
      </c>
      <c r="P190">
        <v>-5.73</v>
      </c>
      <c r="Q190" s="1">
        <v>-538.48973000000001</v>
      </c>
      <c r="R190">
        <v>169</v>
      </c>
      <c r="S190">
        <v>1093</v>
      </c>
      <c r="T190">
        <v>2.2400000000000002</v>
      </c>
      <c r="U190" s="1">
        <v>-532.62486999999999</v>
      </c>
      <c r="V190">
        <v>169</v>
      </c>
      <c r="W190">
        <v>1139</v>
      </c>
      <c r="X190">
        <v>7.97</v>
      </c>
      <c r="Y190" s="1">
        <v>-528.29557</v>
      </c>
      <c r="Z190">
        <v>169</v>
      </c>
      <c r="AA190">
        <v>1328</v>
      </c>
      <c r="AB190">
        <v>22.15</v>
      </c>
      <c r="AC190" s="1">
        <v>-516.86942999999997</v>
      </c>
      <c r="AD190">
        <v>169</v>
      </c>
      <c r="AE190">
        <v>1339</v>
      </c>
      <c r="AF190">
        <v>16.86</v>
      </c>
      <c r="AG190" s="1">
        <v>-519.92592999999999</v>
      </c>
      <c r="AH190">
        <v>169</v>
      </c>
      <c r="AI190">
        <v>1141</v>
      </c>
      <c r="AJ190">
        <v>8.18</v>
      </c>
      <c r="AK190" s="1">
        <v>-525.46028999999999</v>
      </c>
      <c r="AL190">
        <v>169</v>
      </c>
      <c r="AM190">
        <v>1240</v>
      </c>
      <c r="AN190">
        <v>9.51</v>
      </c>
      <c r="AO190" s="1">
        <v>-525.44717000000003</v>
      </c>
      <c r="AP190">
        <v>169</v>
      </c>
      <c r="AQ190">
        <v>1205</v>
      </c>
      <c r="AR190">
        <v>18.920000000000002</v>
      </c>
      <c r="AS190" s="1">
        <v>-521.70495000000005</v>
      </c>
    </row>
    <row r="191" spans="1:45" x14ac:dyDescent="0.2">
      <c r="A191">
        <v>170</v>
      </c>
      <c r="B191">
        <v>1080</v>
      </c>
      <c r="C191">
        <v>6.47</v>
      </c>
      <c r="D191" s="1">
        <v>-529.52038000000005</v>
      </c>
      <c r="E191">
        <v>170</v>
      </c>
      <c r="F191">
        <v>1389</v>
      </c>
      <c r="G191">
        <v>26.27</v>
      </c>
      <c r="H191" s="1">
        <v>-510.29016999999999</v>
      </c>
      <c r="I191">
        <v>170</v>
      </c>
      <c r="J191">
        <v>1339</v>
      </c>
      <c r="K191">
        <v>15.42</v>
      </c>
      <c r="L191" s="1">
        <v>-522.61877000000004</v>
      </c>
      <c r="M191">
        <f t="shared" si="1"/>
        <v>13.816500000000003</v>
      </c>
      <c r="N191">
        <v>170</v>
      </c>
      <c r="O191">
        <v>908</v>
      </c>
      <c r="P191">
        <v>-5.95</v>
      </c>
      <c r="Q191" s="1">
        <v>-538.56114000000002</v>
      </c>
      <c r="R191">
        <v>170</v>
      </c>
      <c r="S191">
        <v>1077</v>
      </c>
      <c r="T191">
        <v>2.2799999999999998</v>
      </c>
      <c r="U191" s="1">
        <v>-532.16512999999998</v>
      </c>
      <c r="V191">
        <v>170</v>
      </c>
      <c r="W191">
        <v>1145</v>
      </c>
      <c r="X191">
        <v>7.52</v>
      </c>
      <c r="Y191" s="1">
        <v>-528.48835999999994</v>
      </c>
      <c r="Z191">
        <v>170</v>
      </c>
      <c r="AA191">
        <v>1342</v>
      </c>
      <c r="AB191">
        <v>22.17</v>
      </c>
      <c r="AC191" s="1">
        <v>-517.30364999999995</v>
      </c>
      <c r="AD191">
        <v>170</v>
      </c>
      <c r="AE191">
        <v>1310</v>
      </c>
      <c r="AF191">
        <v>16.87</v>
      </c>
      <c r="AG191" s="1">
        <v>-519.07718</v>
      </c>
      <c r="AH191">
        <v>170</v>
      </c>
      <c r="AI191">
        <v>1147</v>
      </c>
      <c r="AJ191">
        <v>7.73</v>
      </c>
      <c r="AK191" s="1">
        <v>-525.65740000000005</v>
      </c>
      <c r="AL191">
        <v>170</v>
      </c>
      <c r="AM191">
        <v>1217</v>
      </c>
      <c r="AN191">
        <v>9.85</v>
      </c>
      <c r="AO191" s="1">
        <v>-524.80993000000001</v>
      </c>
      <c r="AP191">
        <v>170</v>
      </c>
      <c r="AQ191">
        <v>1201</v>
      </c>
      <c r="AR191">
        <v>19.16</v>
      </c>
      <c r="AS191" s="1">
        <v>-521.55902000000003</v>
      </c>
    </row>
    <row r="192" spans="1:45" x14ac:dyDescent="0.2">
      <c r="A192">
        <v>171</v>
      </c>
      <c r="B192">
        <v>1050</v>
      </c>
      <c r="C192">
        <v>6.93</v>
      </c>
      <c r="D192" s="1">
        <v>-528.65029000000004</v>
      </c>
      <c r="E192">
        <v>171</v>
      </c>
      <c r="F192">
        <v>1366</v>
      </c>
      <c r="G192">
        <v>27.73</v>
      </c>
      <c r="H192" s="1">
        <v>-509.65410000000003</v>
      </c>
      <c r="I192">
        <v>171</v>
      </c>
      <c r="J192">
        <v>1344</v>
      </c>
      <c r="K192">
        <v>15.38</v>
      </c>
      <c r="L192" s="1">
        <v>-522.80412999999999</v>
      </c>
      <c r="M192">
        <f t="shared" si="1"/>
        <v>13.844200000000006</v>
      </c>
      <c r="N192">
        <v>171</v>
      </c>
      <c r="O192">
        <v>911</v>
      </c>
      <c r="P192">
        <v>-6.04</v>
      </c>
      <c r="Q192" s="1">
        <v>-538.63377000000003</v>
      </c>
      <c r="R192">
        <v>171</v>
      </c>
      <c r="S192">
        <v>1056</v>
      </c>
      <c r="T192">
        <v>2.5</v>
      </c>
      <c r="U192" s="1">
        <v>-531.54728</v>
      </c>
      <c r="V192">
        <v>171</v>
      </c>
      <c r="W192">
        <v>1140</v>
      </c>
      <c r="X192">
        <v>7.36</v>
      </c>
      <c r="Y192" s="1">
        <v>-528.34335999999996</v>
      </c>
      <c r="Z192">
        <v>171</v>
      </c>
      <c r="AA192">
        <v>1341</v>
      </c>
      <c r="AB192">
        <v>22.35</v>
      </c>
      <c r="AC192" s="1">
        <v>-517.27664000000004</v>
      </c>
      <c r="AD192">
        <v>171</v>
      </c>
      <c r="AE192">
        <v>1282</v>
      </c>
      <c r="AF192">
        <v>16.86</v>
      </c>
      <c r="AG192" s="1">
        <v>-518.29010000000005</v>
      </c>
      <c r="AH192">
        <v>171</v>
      </c>
      <c r="AI192">
        <v>1158</v>
      </c>
      <c r="AJ192">
        <v>7.19</v>
      </c>
      <c r="AK192" s="1">
        <v>-525.97721000000001</v>
      </c>
      <c r="AL192">
        <v>171</v>
      </c>
      <c r="AM192">
        <v>1199</v>
      </c>
      <c r="AN192">
        <v>10.199999999999999</v>
      </c>
      <c r="AO192" s="1">
        <v>-524.29600000000005</v>
      </c>
      <c r="AP192">
        <v>171</v>
      </c>
      <c r="AQ192">
        <v>1225</v>
      </c>
      <c r="AR192">
        <v>18.82</v>
      </c>
      <c r="AS192" s="1">
        <v>-522.26553999999999</v>
      </c>
    </row>
    <row r="193" spans="1:45" x14ac:dyDescent="0.2">
      <c r="A193">
        <v>172</v>
      </c>
      <c r="B193">
        <v>1008</v>
      </c>
      <c r="C193">
        <v>7.51</v>
      </c>
      <c r="D193" s="1">
        <v>-527.38676999999996</v>
      </c>
      <c r="E193">
        <v>172</v>
      </c>
      <c r="F193">
        <v>1361</v>
      </c>
      <c r="G193">
        <v>28.86</v>
      </c>
      <c r="H193" s="1">
        <v>-509.53627999999998</v>
      </c>
      <c r="I193">
        <v>172</v>
      </c>
      <c r="J193">
        <v>1352</v>
      </c>
      <c r="K193">
        <v>15.34</v>
      </c>
      <c r="L193" s="1">
        <v>-523.02448000000004</v>
      </c>
      <c r="M193">
        <f t="shared" si="1"/>
        <v>13.867400000000005</v>
      </c>
      <c r="N193">
        <v>172</v>
      </c>
      <c r="O193">
        <v>914</v>
      </c>
      <c r="P193">
        <v>-6.05</v>
      </c>
      <c r="Q193" s="1">
        <v>-538.71293000000003</v>
      </c>
      <c r="R193">
        <v>172</v>
      </c>
      <c r="S193">
        <v>1042</v>
      </c>
      <c r="T193">
        <v>2.75</v>
      </c>
      <c r="U193" s="1">
        <v>-531.14044000000001</v>
      </c>
      <c r="V193">
        <v>172</v>
      </c>
      <c r="W193">
        <v>1131</v>
      </c>
      <c r="X193">
        <v>7.25</v>
      </c>
      <c r="Y193" s="1">
        <v>-528.07041000000004</v>
      </c>
      <c r="Z193">
        <v>172</v>
      </c>
      <c r="AA193">
        <v>1317</v>
      </c>
      <c r="AB193">
        <v>22.73</v>
      </c>
      <c r="AC193" s="1">
        <v>-516.59754999999996</v>
      </c>
      <c r="AD193">
        <v>172</v>
      </c>
      <c r="AE193">
        <v>1259</v>
      </c>
      <c r="AF193">
        <v>16.850000000000001</v>
      </c>
      <c r="AG193" s="1">
        <v>-517.66961000000003</v>
      </c>
      <c r="AH193">
        <v>172</v>
      </c>
      <c r="AI193">
        <v>1167</v>
      </c>
      <c r="AJ193">
        <v>6.79</v>
      </c>
      <c r="AK193" s="1">
        <v>-526.23173999999995</v>
      </c>
      <c r="AL193">
        <v>172</v>
      </c>
      <c r="AM193">
        <v>1188</v>
      </c>
      <c r="AN193">
        <v>10.66</v>
      </c>
      <c r="AO193" s="1">
        <v>-523.98814000000004</v>
      </c>
      <c r="AP193">
        <v>172</v>
      </c>
      <c r="AQ193">
        <v>1258</v>
      </c>
      <c r="AR193">
        <v>18.2</v>
      </c>
      <c r="AS193" s="1">
        <v>-523.21622000000002</v>
      </c>
    </row>
    <row r="194" spans="1:45" x14ac:dyDescent="0.2">
      <c r="A194">
        <v>173</v>
      </c>
      <c r="B194">
        <v>996</v>
      </c>
      <c r="C194">
        <v>7.51</v>
      </c>
      <c r="D194" s="1">
        <v>-527.04476</v>
      </c>
      <c r="E194">
        <v>173</v>
      </c>
      <c r="F194">
        <v>1362</v>
      </c>
      <c r="G194">
        <v>29.76</v>
      </c>
      <c r="H194" s="1">
        <v>-509.59568000000002</v>
      </c>
      <c r="I194">
        <v>173</v>
      </c>
      <c r="J194">
        <v>1351</v>
      </c>
      <c r="K194">
        <v>15.49</v>
      </c>
      <c r="L194" s="1">
        <v>-523.03468999999996</v>
      </c>
      <c r="M194">
        <f t="shared" si="1"/>
        <v>13.887900000000004</v>
      </c>
      <c r="N194">
        <v>173</v>
      </c>
      <c r="O194">
        <v>917</v>
      </c>
      <c r="P194">
        <v>-6.17</v>
      </c>
      <c r="Q194" s="1">
        <v>-538.81061</v>
      </c>
      <c r="R194">
        <v>173</v>
      </c>
      <c r="S194">
        <v>1041</v>
      </c>
      <c r="T194">
        <v>2.91</v>
      </c>
      <c r="U194" s="1">
        <v>-531.12783000000002</v>
      </c>
      <c r="V194">
        <v>173</v>
      </c>
      <c r="W194">
        <v>1127</v>
      </c>
      <c r="X194">
        <v>7.1</v>
      </c>
      <c r="Y194" s="1">
        <v>-527.95684000000006</v>
      </c>
      <c r="Z194">
        <v>173</v>
      </c>
      <c r="AA194">
        <v>1284</v>
      </c>
      <c r="AB194">
        <v>23.02</v>
      </c>
      <c r="AC194" s="1">
        <v>-515.62986000000001</v>
      </c>
      <c r="AD194">
        <v>173</v>
      </c>
      <c r="AE194">
        <v>1240</v>
      </c>
      <c r="AF194">
        <v>16.920000000000002</v>
      </c>
      <c r="AG194" s="1">
        <v>-517.12662999999998</v>
      </c>
      <c r="AH194">
        <v>173</v>
      </c>
      <c r="AI194">
        <v>1171</v>
      </c>
      <c r="AJ194">
        <v>6.49</v>
      </c>
      <c r="AK194" s="1">
        <v>-526.35163</v>
      </c>
      <c r="AL194">
        <v>173</v>
      </c>
      <c r="AM194">
        <v>1182</v>
      </c>
      <c r="AN194">
        <v>11.22</v>
      </c>
      <c r="AO194" s="1">
        <v>-523.83693000000005</v>
      </c>
      <c r="AP194">
        <v>173</v>
      </c>
      <c r="AQ194">
        <v>1281</v>
      </c>
      <c r="AR194">
        <v>17.55</v>
      </c>
      <c r="AS194" s="1">
        <v>-523.87319000000002</v>
      </c>
    </row>
    <row r="195" spans="1:45" x14ac:dyDescent="0.2">
      <c r="A195">
        <v>174</v>
      </c>
      <c r="B195">
        <v>1022</v>
      </c>
      <c r="C195">
        <v>6.94</v>
      </c>
      <c r="D195" s="1">
        <v>-527.84050000000002</v>
      </c>
      <c r="E195">
        <v>174</v>
      </c>
      <c r="F195">
        <v>1366</v>
      </c>
      <c r="G195">
        <v>30.41</v>
      </c>
      <c r="H195" s="1">
        <v>-509.68756999999999</v>
      </c>
      <c r="I195">
        <v>174</v>
      </c>
      <c r="J195">
        <v>1338</v>
      </c>
      <c r="K195">
        <v>15.81</v>
      </c>
      <c r="L195" s="1">
        <v>-522.67094999999995</v>
      </c>
      <c r="M195">
        <f t="shared" si="1"/>
        <v>13.910200000000001</v>
      </c>
      <c r="N195">
        <v>174</v>
      </c>
      <c r="O195">
        <v>920</v>
      </c>
      <c r="P195">
        <v>-6.26</v>
      </c>
      <c r="Q195" s="1">
        <v>-538.89378999999997</v>
      </c>
      <c r="R195">
        <v>174</v>
      </c>
      <c r="S195">
        <v>1048</v>
      </c>
      <c r="T195">
        <v>3.09</v>
      </c>
      <c r="U195" s="1">
        <v>-531.33537000000001</v>
      </c>
      <c r="V195">
        <v>174</v>
      </c>
      <c r="W195">
        <v>1130</v>
      </c>
      <c r="X195">
        <v>6.94</v>
      </c>
      <c r="Y195" s="1">
        <v>-528.04393000000005</v>
      </c>
      <c r="Z195">
        <v>174</v>
      </c>
      <c r="AA195">
        <v>1266</v>
      </c>
      <c r="AB195">
        <v>22.92</v>
      </c>
      <c r="AC195" s="1">
        <v>-515.08810000000005</v>
      </c>
      <c r="AD195">
        <v>174</v>
      </c>
      <c r="AE195">
        <v>1224</v>
      </c>
      <c r="AF195">
        <v>17.11</v>
      </c>
      <c r="AG195" s="1">
        <v>-516.68625999999995</v>
      </c>
      <c r="AH195">
        <v>174</v>
      </c>
      <c r="AI195">
        <v>1169</v>
      </c>
      <c r="AJ195">
        <v>6.43</v>
      </c>
      <c r="AK195" s="1">
        <v>-526.28435000000002</v>
      </c>
      <c r="AL195">
        <v>174</v>
      </c>
      <c r="AM195">
        <v>1177</v>
      </c>
      <c r="AN195">
        <v>11.77</v>
      </c>
      <c r="AO195" s="1">
        <v>-523.70456000000001</v>
      </c>
      <c r="AP195">
        <v>174</v>
      </c>
      <c r="AQ195">
        <v>1292</v>
      </c>
      <c r="AR195">
        <v>16.989999999999998</v>
      </c>
      <c r="AS195" s="1">
        <v>-524.17376000000002</v>
      </c>
    </row>
    <row r="196" spans="1:45" x14ac:dyDescent="0.2">
      <c r="A196">
        <v>175</v>
      </c>
      <c r="B196">
        <v>1060</v>
      </c>
      <c r="C196">
        <v>6.22</v>
      </c>
      <c r="D196" s="1">
        <v>-528.92637000000002</v>
      </c>
      <c r="E196">
        <v>175</v>
      </c>
      <c r="F196">
        <v>1372</v>
      </c>
      <c r="G196">
        <v>30.76</v>
      </c>
      <c r="H196" s="1">
        <v>-509.85838000000001</v>
      </c>
      <c r="I196">
        <v>175</v>
      </c>
      <c r="J196">
        <v>1319</v>
      </c>
      <c r="K196">
        <v>16.12</v>
      </c>
      <c r="L196" s="1">
        <v>-522.08825999999999</v>
      </c>
      <c r="M196">
        <f t="shared" si="1"/>
        <v>13.935100000000002</v>
      </c>
      <c r="N196">
        <v>175</v>
      </c>
      <c r="O196">
        <v>921</v>
      </c>
      <c r="P196">
        <v>-6.42</v>
      </c>
      <c r="Q196" s="1">
        <v>-538.93113000000005</v>
      </c>
      <c r="R196">
        <v>175</v>
      </c>
      <c r="S196">
        <v>1056</v>
      </c>
      <c r="T196">
        <v>3.27</v>
      </c>
      <c r="U196" s="1">
        <v>-531.55426</v>
      </c>
      <c r="V196">
        <v>175</v>
      </c>
      <c r="W196">
        <v>1141</v>
      </c>
      <c r="X196">
        <v>6.67</v>
      </c>
      <c r="Y196" s="1">
        <v>-528.35722999999996</v>
      </c>
      <c r="Z196">
        <v>175</v>
      </c>
      <c r="AA196">
        <v>1288</v>
      </c>
      <c r="AB196">
        <v>22.11</v>
      </c>
      <c r="AC196" s="1">
        <v>-515.67220999999995</v>
      </c>
      <c r="AD196">
        <v>175</v>
      </c>
      <c r="AE196">
        <v>1213</v>
      </c>
      <c r="AF196">
        <v>17.34</v>
      </c>
      <c r="AG196" s="1">
        <v>-516.4</v>
      </c>
      <c r="AH196">
        <v>175</v>
      </c>
      <c r="AI196">
        <v>1159</v>
      </c>
      <c r="AJ196">
        <v>6.53</v>
      </c>
      <c r="AK196" s="1">
        <v>-526.00418999999999</v>
      </c>
      <c r="AL196">
        <v>175</v>
      </c>
      <c r="AM196">
        <v>1182</v>
      </c>
      <c r="AN196">
        <v>12.02</v>
      </c>
      <c r="AO196" s="1">
        <v>-523.81737999999996</v>
      </c>
      <c r="AP196">
        <v>175</v>
      </c>
      <c r="AQ196">
        <v>1298</v>
      </c>
      <c r="AR196">
        <v>16.45</v>
      </c>
      <c r="AS196" s="1">
        <v>-524.33049000000005</v>
      </c>
    </row>
    <row r="197" spans="1:45" x14ac:dyDescent="0.2">
      <c r="A197">
        <v>176</v>
      </c>
      <c r="B197">
        <v>1088</v>
      </c>
      <c r="C197">
        <v>5.78</v>
      </c>
      <c r="D197" s="1">
        <v>-529.70726999999999</v>
      </c>
      <c r="E197">
        <v>176</v>
      </c>
      <c r="F197">
        <v>1376</v>
      </c>
      <c r="G197">
        <v>30.76</v>
      </c>
      <c r="H197" s="1">
        <v>-509.99788000000001</v>
      </c>
      <c r="I197">
        <v>176</v>
      </c>
      <c r="J197">
        <v>1315</v>
      </c>
      <c r="K197">
        <v>15.85</v>
      </c>
      <c r="L197" s="1">
        <v>-521.96466999999996</v>
      </c>
      <c r="M197">
        <f t="shared" si="1"/>
        <v>13.955400000000003</v>
      </c>
      <c r="N197">
        <v>176</v>
      </c>
      <c r="O197">
        <v>919</v>
      </c>
      <c r="P197">
        <v>-6.54</v>
      </c>
      <c r="Q197" s="1">
        <v>-538.87192000000005</v>
      </c>
      <c r="R197">
        <v>176</v>
      </c>
      <c r="S197">
        <v>1055</v>
      </c>
      <c r="T197">
        <v>3.55</v>
      </c>
      <c r="U197" s="1">
        <v>-531.54511000000002</v>
      </c>
      <c r="V197">
        <v>176</v>
      </c>
      <c r="W197">
        <v>1154</v>
      </c>
      <c r="X197">
        <v>6.42</v>
      </c>
      <c r="Y197" s="1">
        <v>-528.75406999999996</v>
      </c>
      <c r="Z197">
        <v>176</v>
      </c>
      <c r="AA197">
        <v>1348</v>
      </c>
      <c r="AB197">
        <v>20.81</v>
      </c>
      <c r="AC197" s="1">
        <v>-517.41959999999995</v>
      </c>
      <c r="AD197">
        <v>176</v>
      </c>
      <c r="AE197">
        <v>1210</v>
      </c>
      <c r="AF197">
        <v>17.62</v>
      </c>
      <c r="AG197" s="1">
        <v>-516.31902000000002</v>
      </c>
      <c r="AH197">
        <v>176</v>
      </c>
      <c r="AI197">
        <v>1146</v>
      </c>
      <c r="AJ197">
        <v>6.73</v>
      </c>
      <c r="AK197" s="1">
        <v>-525.61602000000005</v>
      </c>
      <c r="AL197">
        <v>176</v>
      </c>
      <c r="AM197">
        <v>1203</v>
      </c>
      <c r="AN197">
        <v>11.85</v>
      </c>
      <c r="AO197" s="1">
        <v>-524.43008999999995</v>
      </c>
      <c r="AP197">
        <v>176</v>
      </c>
      <c r="AQ197">
        <v>1298</v>
      </c>
      <c r="AR197">
        <v>15.95</v>
      </c>
      <c r="AS197" s="1">
        <v>-524.35230999999999</v>
      </c>
    </row>
    <row r="198" spans="1:45" x14ac:dyDescent="0.2">
      <c r="A198">
        <v>177</v>
      </c>
      <c r="B198">
        <v>1106</v>
      </c>
      <c r="C198">
        <v>5.59</v>
      </c>
      <c r="D198" s="1">
        <v>-530.16584</v>
      </c>
      <c r="E198">
        <v>177</v>
      </c>
      <c r="F198">
        <v>1375</v>
      </c>
      <c r="G198">
        <v>30.43</v>
      </c>
      <c r="H198" s="1">
        <v>-509.95366999999999</v>
      </c>
      <c r="I198">
        <v>177</v>
      </c>
      <c r="J198">
        <v>1335</v>
      </c>
      <c r="K198">
        <v>14.98</v>
      </c>
      <c r="L198" s="1">
        <v>-522.58299999999997</v>
      </c>
      <c r="M198">
        <f t="shared" si="1"/>
        <v>13.962600000000002</v>
      </c>
      <c r="N198">
        <v>177</v>
      </c>
      <c r="O198">
        <v>910</v>
      </c>
      <c r="P198">
        <v>-6.59</v>
      </c>
      <c r="Q198" s="1">
        <v>-538.63774000000001</v>
      </c>
      <c r="R198">
        <v>177</v>
      </c>
      <c r="S198">
        <v>1040</v>
      </c>
      <c r="T198">
        <v>3.9</v>
      </c>
      <c r="U198" s="1">
        <v>-531.12333000000001</v>
      </c>
      <c r="V198">
        <v>177</v>
      </c>
      <c r="W198">
        <v>1156</v>
      </c>
      <c r="X198">
        <v>6.37</v>
      </c>
      <c r="Y198" s="1">
        <v>-528.80442000000005</v>
      </c>
      <c r="Z198">
        <v>177</v>
      </c>
      <c r="AA198">
        <v>1412</v>
      </c>
      <c r="AB198">
        <v>19.78</v>
      </c>
      <c r="AC198" s="1">
        <v>-519.26584000000003</v>
      </c>
      <c r="AD198">
        <v>177</v>
      </c>
      <c r="AE198">
        <v>1215</v>
      </c>
      <c r="AF198">
        <v>17.86</v>
      </c>
      <c r="AG198" s="1">
        <v>-516.45282999999995</v>
      </c>
      <c r="AH198">
        <v>177</v>
      </c>
      <c r="AI198">
        <v>1142</v>
      </c>
      <c r="AJ198">
        <v>6.75</v>
      </c>
      <c r="AK198" s="1">
        <v>-525.49661000000003</v>
      </c>
      <c r="AL198">
        <v>177</v>
      </c>
      <c r="AM198">
        <v>1227</v>
      </c>
      <c r="AN198">
        <v>11.53</v>
      </c>
      <c r="AO198" s="1">
        <v>-525.12171999999998</v>
      </c>
      <c r="AP198">
        <v>177</v>
      </c>
      <c r="AQ198">
        <v>1286</v>
      </c>
      <c r="AR198">
        <v>15.72</v>
      </c>
      <c r="AS198" s="1">
        <v>-524.01496999999995</v>
      </c>
    </row>
    <row r="199" spans="1:45" x14ac:dyDescent="0.2">
      <c r="A199">
        <v>178</v>
      </c>
      <c r="B199">
        <v>1117</v>
      </c>
      <c r="C199">
        <v>5.62</v>
      </c>
      <c r="D199" s="1">
        <v>-530.48706000000004</v>
      </c>
      <c r="E199">
        <v>178</v>
      </c>
      <c r="F199">
        <v>1374</v>
      </c>
      <c r="G199">
        <v>29.85</v>
      </c>
      <c r="H199" s="1">
        <v>-509.89364</v>
      </c>
      <c r="I199">
        <v>178</v>
      </c>
      <c r="J199">
        <v>1355</v>
      </c>
      <c r="K199">
        <v>13.93</v>
      </c>
      <c r="L199" s="1">
        <v>-523.1798</v>
      </c>
      <c r="M199">
        <f t="shared" si="1"/>
        <v>13.952800000000003</v>
      </c>
      <c r="N199">
        <v>178</v>
      </c>
      <c r="O199">
        <v>893</v>
      </c>
      <c r="P199">
        <v>-6.51</v>
      </c>
      <c r="Q199" s="1">
        <v>-538.17069000000004</v>
      </c>
      <c r="R199">
        <v>178</v>
      </c>
      <c r="S199">
        <v>1016</v>
      </c>
      <c r="T199">
        <v>4.3</v>
      </c>
      <c r="U199" s="1">
        <v>-530.44916999999998</v>
      </c>
      <c r="V199">
        <v>178</v>
      </c>
      <c r="W199">
        <v>1142</v>
      </c>
      <c r="X199">
        <v>6.52</v>
      </c>
      <c r="Y199" s="1">
        <v>-528.41372000000001</v>
      </c>
      <c r="Z199">
        <v>178</v>
      </c>
      <c r="AA199">
        <v>1440</v>
      </c>
      <c r="AB199">
        <v>19.47</v>
      </c>
      <c r="AC199" s="1">
        <v>-520.06449999999995</v>
      </c>
      <c r="AD199">
        <v>178</v>
      </c>
      <c r="AE199">
        <v>1228</v>
      </c>
      <c r="AF199">
        <v>18</v>
      </c>
      <c r="AG199" s="1">
        <v>-516.81491000000005</v>
      </c>
      <c r="AH199">
        <v>178</v>
      </c>
      <c r="AI199">
        <v>1153</v>
      </c>
      <c r="AJ199">
        <v>6.56</v>
      </c>
      <c r="AK199" s="1">
        <v>-525.83249999999998</v>
      </c>
      <c r="AL199">
        <v>178</v>
      </c>
      <c r="AM199">
        <v>1229</v>
      </c>
      <c r="AN199">
        <v>11.45</v>
      </c>
      <c r="AO199" s="1">
        <v>-525.20383000000004</v>
      </c>
      <c r="AP199">
        <v>178</v>
      </c>
      <c r="AQ199">
        <v>1264</v>
      </c>
      <c r="AR199">
        <v>15.68</v>
      </c>
      <c r="AS199" s="1">
        <v>-523.38036</v>
      </c>
    </row>
    <row r="200" spans="1:45" x14ac:dyDescent="0.2">
      <c r="A200">
        <v>179</v>
      </c>
      <c r="B200">
        <v>1126</v>
      </c>
      <c r="C200">
        <v>5.8</v>
      </c>
      <c r="D200" s="1">
        <v>-530.75188000000003</v>
      </c>
      <c r="E200">
        <v>179</v>
      </c>
      <c r="F200">
        <v>1389</v>
      </c>
      <c r="G200">
        <v>28.87</v>
      </c>
      <c r="H200" s="1">
        <v>-510.30408999999997</v>
      </c>
      <c r="I200">
        <v>179</v>
      </c>
      <c r="J200">
        <v>1353</v>
      </c>
      <c r="K200">
        <v>13.17</v>
      </c>
      <c r="L200" s="1">
        <v>-523.08945000000006</v>
      </c>
      <c r="M200">
        <f t="shared" si="1"/>
        <v>13.927800000000005</v>
      </c>
      <c r="N200">
        <v>179</v>
      </c>
      <c r="O200">
        <v>872</v>
      </c>
      <c r="P200">
        <v>-6.36</v>
      </c>
      <c r="Q200" s="1">
        <v>-537.56209999999999</v>
      </c>
      <c r="R200">
        <v>179</v>
      </c>
      <c r="S200">
        <v>998</v>
      </c>
      <c r="T200">
        <v>4.51</v>
      </c>
      <c r="U200" s="1">
        <v>-529.92183999999997</v>
      </c>
      <c r="V200">
        <v>179</v>
      </c>
      <c r="W200">
        <v>1118</v>
      </c>
      <c r="X200">
        <v>6.83</v>
      </c>
      <c r="Y200" s="1">
        <v>-527.72988999999995</v>
      </c>
      <c r="Z200">
        <v>179</v>
      </c>
      <c r="AA200">
        <v>1429</v>
      </c>
      <c r="AB200">
        <v>19.809999999999999</v>
      </c>
      <c r="AC200" s="1">
        <v>-519.69128999999998</v>
      </c>
      <c r="AD200">
        <v>179</v>
      </c>
      <c r="AE200">
        <v>1250</v>
      </c>
      <c r="AF200">
        <v>18.100000000000001</v>
      </c>
      <c r="AG200" s="1">
        <v>-517.41931999999997</v>
      </c>
      <c r="AH200">
        <v>179</v>
      </c>
      <c r="AI200">
        <v>1172</v>
      </c>
      <c r="AJ200">
        <v>6.33</v>
      </c>
      <c r="AK200" s="1">
        <v>-526.37184999999999</v>
      </c>
      <c r="AL200">
        <v>179</v>
      </c>
      <c r="AM200">
        <v>1206</v>
      </c>
      <c r="AN200">
        <v>11.71</v>
      </c>
      <c r="AO200" s="1">
        <v>-524.53647999999998</v>
      </c>
      <c r="AP200">
        <v>179</v>
      </c>
      <c r="AQ200">
        <v>1240</v>
      </c>
      <c r="AR200">
        <v>15.78</v>
      </c>
      <c r="AS200" s="1">
        <v>-522.71022000000005</v>
      </c>
    </row>
    <row r="201" spans="1:45" x14ac:dyDescent="0.2">
      <c r="A201">
        <v>180</v>
      </c>
      <c r="B201">
        <v>1127</v>
      </c>
      <c r="C201">
        <v>6.21</v>
      </c>
      <c r="D201" s="1">
        <v>-530.79605000000004</v>
      </c>
      <c r="E201">
        <v>180</v>
      </c>
      <c r="F201">
        <v>1422</v>
      </c>
      <c r="G201">
        <v>27.84</v>
      </c>
      <c r="H201" s="1">
        <v>-511.29043000000001</v>
      </c>
      <c r="I201">
        <v>180</v>
      </c>
      <c r="J201">
        <v>1338</v>
      </c>
      <c r="K201">
        <v>12.53</v>
      </c>
      <c r="L201" s="1">
        <v>-522.61744999999996</v>
      </c>
      <c r="M201">
        <f t="shared" si="1"/>
        <v>13.889200000000006</v>
      </c>
      <c r="N201">
        <v>180</v>
      </c>
      <c r="O201">
        <v>857</v>
      </c>
      <c r="P201">
        <v>-6.25</v>
      </c>
      <c r="Q201" s="1">
        <v>-537.12909999999999</v>
      </c>
      <c r="R201">
        <v>180</v>
      </c>
      <c r="S201">
        <v>992</v>
      </c>
      <c r="T201">
        <v>4.62</v>
      </c>
      <c r="U201" s="1">
        <v>-529.75532999999996</v>
      </c>
      <c r="V201">
        <v>180</v>
      </c>
      <c r="W201">
        <v>1092</v>
      </c>
      <c r="X201">
        <v>7.12</v>
      </c>
      <c r="Y201" s="1">
        <v>-526.99495999999999</v>
      </c>
      <c r="Z201">
        <v>180</v>
      </c>
      <c r="AA201">
        <v>1404</v>
      </c>
      <c r="AB201">
        <v>20.21</v>
      </c>
      <c r="AC201" s="1">
        <v>-518.95371999999998</v>
      </c>
      <c r="AD201">
        <v>180</v>
      </c>
      <c r="AE201">
        <v>1277</v>
      </c>
      <c r="AF201">
        <v>18.190000000000001</v>
      </c>
      <c r="AG201" s="1">
        <v>-518.18745000000001</v>
      </c>
      <c r="AH201">
        <v>180</v>
      </c>
      <c r="AI201">
        <v>1188</v>
      </c>
      <c r="AJ201">
        <v>6.33</v>
      </c>
      <c r="AK201" s="1">
        <v>-526.82622000000003</v>
      </c>
      <c r="AL201">
        <v>180</v>
      </c>
      <c r="AM201">
        <v>1175</v>
      </c>
      <c r="AN201">
        <v>11.99</v>
      </c>
      <c r="AO201" s="1">
        <v>-523.60670000000005</v>
      </c>
      <c r="AP201">
        <v>180</v>
      </c>
      <c r="AQ201">
        <v>1221</v>
      </c>
      <c r="AR201">
        <v>16.010000000000002</v>
      </c>
      <c r="AS201" s="1">
        <v>-522.15958999999998</v>
      </c>
    </row>
    <row r="202" spans="1:45" x14ac:dyDescent="0.2">
      <c r="A202">
        <v>181</v>
      </c>
      <c r="B202">
        <v>1115</v>
      </c>
      <c r="C202">
        <v>6.78</v>
      </c>
      <c r="D202" s="1">
        <v>-530.45090000000005</v>
      </c>
      <c r="E202">
        <v>181</v>
      </c>
      <c r="F202">
        <v>1448</v>
      </c>
      <c r="G202">
        <v>27.27</v>
      </c>
      <c r="H202" s="1">
        <v>-512.02963</v>
      </c>
      <c r="I202">
        <v>181</v>
      </c>
      <c r="J202">
        <v>1329</v>
      </c>
      <c r="K202">
        <v>11.95</v>
      </c>
      <c r="L202" s="1">
        <v>-522.39026000000001</v>
      </c>
      <c r="M202">
        <f t="shared" si="1"/>
        <v>13.839500000000005</v>
      </c>
      <c r="N202">
        <v>181</v>
      </c>
      <c r="O202">
        <v>855</v>
      </c>
      <c r="P202">
        <v>-6.32</v>
      </c>
      <c r="Q202" s="1">
        <v>-537.06921</v>
      </c>
      <c r="R202">
        <v>181</v>
      </c>
      <c r="S202">
        <v>994</v>
      </c>
      <c r="T202">
        <v>4.68</v>
      </c>
      <c r="U202" s="1">
        <v>-529.85505000000001</v>
      </c>
      <c r="V202">
        <v>181</v>
      </c>
      <c r="W202">
        <v>1074</v>
      </c>
      <c r="X202">
        <v>7.3</v>
      </c>
      <c r="Y202" s="1">
        <v>-526.46376999999995</v>
      </c>
      <c r="Z202">
        <v>181</v>
      </c>
      <c r="AA202">
        <v>1398</v>
      </c>
      <c r="AB202">
        <v>20.239999999999998</v>
      </c>
      <c r="AC202" s="1">
        <v>-518.77656999999999</v>
      </c>
      <c r="AD202">
        <v>181</v>
      </c>
      <c r="AE202">
        <v>1304</v>
      </c>
      <c r="AF202">
        <v>18.329999999999998</v>
      </c>
      <c r="AG202" s="1">
        <v>-518.92483000000004</v>
      </c>
      <c r="AH202">
        <v>181</v>
      </c>
      <c r="AI202">
        <v>1196</v>
      </c>
      <c r="AJ202">
        <v>6.67</v>
      </c>
      <c r="AK202" s="1">
        <v>-527.06079999999997</v>
      </c>
      <c r="AL202">
        <v>181</v>
      </c>
      <c r="AM202">
        <v>1156</v>
      </c>
      <c r="AN202">
        <v>12.08</v>
      </c>
      <c r="AO202" s="1">
        <v>-523.06385999999998</v>
      </c>
      <c r="AP202">
        <v>181</v>
      </c>
      <c r="AQ202">
        <v>1206</v>
      </c>
      <c r="AR202">
        <v>16.37</v>
      </c>
      <c r="AS202" s="1">
        <v>-521.76003000000003</v>
      </c>
    </row>
    <row r="203" spans="1:45" x14ac:dyDescent="0.2">
      <c r="A203">
        <v>182</v>
      </c>
      <c r="B203">
        <v>1097</v>
      </c>
      <c r="C203">
        <v>7.29</v>
      </c>
      <c r="D203" s="1">
        <v>-529.91569000000004</v>
      </c>
      <c r="E203">
        <v>182</v>
      </c>
      <c r="F203">
        <v>1446</v>
      </c>
      <c r="G203">
        <v>27.41</v>
      </c>
      <c r="H203" s="1">
        <v>-511.94490000000002</v>
      </c>
      <c r="I203">
        <v>182</v>
      </c>
      <c r="J203">
        <v>1325</v>
      </c>
      <c r="K203">
        <v>11.67</v>
      </c>
      <c r="L203" s="1">
        <v>-522.28339000000005</v>
      </c>
      <c r="M203">
        <f t="shared" si="1"/>
        <v>13.785200000000005</v>
      </c>
      <c r="N203">
        <v>182</v>
      </c>
      <c r="O203">
        <v>859</v>
      </c>
      <c r="P203">
        <v>-6.38</v>
      </c>
      <c r="Q203" s="1">
        <v>-537.21082999999999</v>
      </c>
      <c r="R203">
        <v>182</v>
      </c>
      <c r="S203">
        <v>998</v>
      </c>
      <c r="T203">
        <v>4.8600000000000003</v>
      </c>
      <c r="U203" s="1">
        <v>-529.96478000000002</v>
      </c>
      <c r="V203">
        <v>182</v>
      </c>
      <c r="W203">
        <v>1066</v>
      </c>
      <c r="X203">
        <v>7.38</v>
      </c>
      <c r="Y203" s="1">
        <v>-526.27292999999997</v>
      </c>
      <c r="Z203">
        <v>182</v>
      </c>
      <c r="AA203">
        <v>1412</v>
      </c>
      <c r="AB203">
        <v>19.98</v>
      </c>
      <c r="AC203" s="1">
        <v>-519.21488999999997</v>
      </c>
      <c r="AD203">
        <v>182</v>
      </c>
      <c r="AE203">
        <v>1328</v>
      </c>
      <c r="AF203">
        <v>18.47</v>
      </c>
      <c r="AG203" s="1">
        <v>-519.58362</v>
      </c>
      <c r="AH203">
        <v>182</v>
      </c>
      <c r="AI203">
        <v>1198</v>
      </c>
      <c r="AJ203">
        <v>7.27</v>
      </c>
      <c r="AK203" s="1">
        <v>-527.10455000000002</v>
      </c>
      <c r="AL203">
        <v>182</v>
      </c>
      <c r="AM203">
        <v>1158</v>
      </c>
      <c r="AN203">
        <v>11.82</v>
      </c>
      <c r="AO203" s="1">
        <v>-523.15818000000002</v>
      </c>
      <c r="AP203">
        <v>182</v>
      </c>
      <c r="AQ203">
        <v>1192</v>
      </c>
      <c r="AR203">
        <v>16.989999999999998</v>
      </c>
      <c r="AS203" s="1">
        <v>-521.38603999999998</v>
      </c>
    </row>
    <row r="204" spans="1:45" x14ac:dyDescent="0.2">
      <c r="A204">
        <v>183</v>
      </c>
      <c r="B204">
        <v>1091</v>
      </c>
      <c r="C204">
        <v>7.42</v>
      </c>
      <c r="D204" s="1">
        <v>-529.70106999999996</v>
      </c>
      <c r="E204">
        <v>183</v>
      </c>
      <c r="F204">
        <v>1423</v>
      </c>
      <c r="G204">
        <v>27.88</v>
      </c>
      <c r="H204" s="1">
        <v>-511.27546999999998</v>
      </c>
      <c r="I204">
        <v>183</v>
      </c>
      <c r="J204">
        <v>1312</v>
      </c>
      <c r="K204">
        <v>11.83</v>
      </c>
      <c r="L204" s="1">
        <v>-521.91824999999994</v>
      </c>
      <c r="M204">
        <f t="shared" si="1"/>
        <v>13.734200000000003</v>
      </c>
      <c r="N204">
        <v>183</v>
      </c>
      <c r="O204">
        <v>862</v>
      </c>
      <c r="P204">
        <v>-6.34</v>
      </c>
      <c r="Q204" s="1">
        <v>-537.29989999999998</v>
      </c>
      <c r="R204">
        <v>183</v>
      </c>
      <c r="S204">
        <v>1002</v>
      </c>
      <c r="T204">
        <v>5.16</v>
      </c>
      <c r="U204" s="1">
        <v>-530.03626999999994</v>
      </c>
      <c r="V204">
        <v>183</v>
      </c>
      <c r="W204">
        <v>1070</v>
      </c>
      <c r="X204">
        <v>7.44</v>
      </c>
      <c r="Y204" s="1">
        <v>-526.40516000000002</v>
      </c>
      <c r="Z204">
        <v>183</v>
      </c>
      <c r="AA204">
        <v>1425</v>
      </c>
      <c r="AB204">
        <v>19.72</v>
      </c>
      <c r="AC204" s="1">
        <v>-519.59829000000002</v>
      </c>
      <c r="AD204">
        <v>183</v>
      </c>
      <c r="AE204">
        <v>1355</v>
      </c>
      <c r="AF204">
        <v>18.41</v>
      </c>
      <c r="AG204" s="1">
        <v>-520.31533000000002</v>
      </c>
      <c r="AH204">
        <v>183</v>
      </c>
      <c r="AI204">
        <v>1198</v>
      </c>
      <c r="AJ204">
        <v>7.97</v>
      </c>
      <c r="AK204" s="1">
        <v>-527.08378000000005</v>
      </c>
      <c r="AL204">
        <v>183</v>
      </c>
      <c r="AM204">
        <v>1176</v>
      </c>
      <c r="AN204">
        <v>11.44</v>
      </c>
      <c r="AO204" s="1">
        <v>-523.68561999999997</v>
      </c>
      <c r="AP204">
        <v>183</v>
      </c>
      <c r="AQ204">
        <v>1176</v>
      </c>
      <c r="AR204">
        <v>17.739999999999998</v>
      </c>
      <c r="AS204" s="1">
        <v>-520.92155000000002</v>
      </c>
    </row>
    <row r="205" spans="1:45" x14ac:dyDescent="0.2">
      <c r="A205">
        <v>184</v>
      </c>
      <c r="B205">
        <v>1107</v>
      </c>
      <c r="C205">
        <v>6.95</v>
      </c>
      <c r="D205" s="1">
        <v>-530.17165999999997</v>
      </c>
      <c r="E205">
        <v>184</v>
      </c>
      <c r="F205">
        <v>1395</v>
      </c>
      <c r="G205">
        <v>28.38</v>
      </c>
      <c r="H205" s="1">
        <v>-510.48500000000001</v>
      </c>
      <c r="I205">
        <v>184</v>
      </c>
      <c r="J205">
        <v>1294</v>
      </c>
      <c r="K205">
        <v>12.37</v>
      </c>
      <c r="L205" s="1">
        <v>-521.37905000000001</v>
      </c>
      <c r="M205">
        <f t="shared" si="1"/>
        <v>13.692900000000002</v>
      </c>
      <c r="N205">
        <v>184</v>
      </c>
      <c r="O205">
        <v>862</v>
      </c>
      <c r="P205">
        <v>-6.07</v>
      </c>
      <c r="Q205" s="1">
        <v>-537.28905999999995</v>
      </c>
      <c r="R205">
        <v>184</v>
      </c>
      <c r="S205">
        <v>1012</v>
      </c>
      <c r="T205">
        <v>5.33</v>
      </c>
      <c r="U205" s="1">
        <v>-530.32101</v>
      </c>
      <c r="V205">
        <v>184</v>
      </c>
      <c r="W205">
        <v>1078</v>
      </c>
      <c r="X205">
        <v>7.54</v>
      </c>
      <c r="Y205" s="1">
        <v>-526.64430000000004</v>
      </c>
      <c r="Z205">
        <v>184</v>
      </c>
      <c r="AA205">
        <v>1419</v>
      </c>
      <c r="AB205">
        <v>19.87</v>
      </c>
      <c r="AC205" s="1">
        <v>-519.43082000000004</v>
      </c>
      <c r="AD205">
        <v>184</v>
      </c>
      <c r="AE205">
        <v>1382</v>
      </c>
      <c r="AF205">
        <v>18.27</v>
      </c>
      <c r="AG205" s="1">
        <v>-521.11062000000004</v>
      </c>
      <c r="AH205">
        <v>184</v>
      </c>
      <c r="AI205">
        <v>1196</v>
      </c>
      <c r="AJ205">
        <v>8.7799999999999994</v>
      </c>
      <c r="AK205" s="1">
        <v>-527.04142000000002</v>
      </c>
      <c r="AL205">
        <v>184</v>
      </c>
      <c r="AM205">
        <v>1194</v>
      </c>
      <c r="AN205">
        <v>11.17</v>
      </c>
      <c r="AO205" s="1">
        <v>-524.19334000000003</v>
      </c>
      <c r="AP205">
        <v>184</v>
      </c>
      <c r="AQ205">
        <v>1158</v>
      </c>
      <c r="AR205">
        <v>18.48</v>
      </c>
      <c r="AS205" s="1">
        <v>-520.41210999999998</v>
      </c>
    </row>
    <row r="206" spans="1:45" x14ac:dyDescent="0.2">
      <c r="A206">
        <v>185</v>
      </c>
      <c r="B206">
        <v>1135</v>
      </c>
      <c r="C206">
        <v>6.24</v>
      </c>
      <c r="D206" s="1">
        <v>-530.97608000000002</v>
      </c>
      <c r="E206">
        <v>185</v>
      </c>
      <c r="F206">
        <v>1385</v>
      </c>
      <c r="G206">
        <v>28.51</v>
      </c>
      <c r="H206" s="1">
        <v>-510.16699999999997</v>
      </c>
      <c r="I206">
        <v>185</v>
      </c>
      <c r="J206">
        <v>1282</v>
      </c>
      <c r="K206">
        <v>12.96</v>
      </c>
      <c r="L206" s="1">
        <v>-521.03534999999999</v>
      </c>
      <c r="M206">
        <f t="shared" si="1"/>
        <v>13.664500000000006</v>
      </c>
      <c r="N206">
        <v>185</v>
      </c>
      <c r="O206">
        <v>863</v>
      </c>
      <c r="P206">
        <v>-5.71</v>
      </c>
      <c r="Q206" s="1">
        <v>-537.30039999999997</v>
      </c>
      <c r="R206">
        <v>185</v>
      </c>
      <c r="S206">
        <v>1036</v>
      </c>
      <c r="T206">
        <v>5.26</v>
      </c>
      <c r="U206" s="1">
        <v>-530.98811000000001</v>
      </c>
      <c r="V206">
        <v>185</v>
      </c>
      <c r="W206">
        <v>1084</v>
      </c>
      <c r="X206">
        <v>7.76</v>
      </c>
      <c r="Y206" s="1">
        <v>-526.81457</v>
      </c>
      <c r="Z206">
        <v>185</v>
      </c>
      <c r="AA206">
        <v>1398</v>
      </c>
      <c r="AB206">
        <v>20.14</v>
      </c>
      <c r="AC206" s="1">
        <v>-518.79886999999997</v>
      </c>
      <c r="AD206">
        <v>185</v>
      </c>
      <c r="AE206">
        <v>1398</v>
      </c>
      <c r="AF206">
        <v>18.21</v>
      </c>
      <c r="AG206" s="1">
        <v>-521.58187999999996</v>
      </c>
      <c r="AH206">
        <v>185</v>
      </c>
      <c r="AI206">
        <v>1190</v>
      </c>
      <c r="AJ206">
        <v>9.68</v>
      </c>
      <c r="AK206" s="1">
        <v>-526.88801000000001</v>
      </c>
      <c r="AL206">
        <v>185</v>
      </c>
      <c r="AM206">
        <v>1204</v>
      </c>
      <c r="AN206">
        <v>11.13</v>
      </c>
      <c r="AO206" s="1">
        <v>-524.47375</v>
      </c>
      <c r="AP206">
        <v>185</v>
      </c>
      <c r="AQ206">
        <v>1143</v>
      </c>
      <c r="AR206">
        <v>19.100000000000001</v>
      </c>
      <c r="AS206" s="1">
        <v>-520.02179999999998</v>
      </c>
    </row>
    <row r="207" spans="1:45" x14ac:dyDescent="0.2">
      <c r="A207">
        <v>186</v>
      </c>
      <c r="B207">
        <v>1157</v>
      </c>
      <c r="C207">
        <v>5.65</v>
      </c>
      <c r="D207" s="1">
        <v>-531.61249999999995</v>
      </c>
      <c r="E207">
        <v>186</v>
      </c>
      <c r="F207">
        <v>1402</v>
      </c>
      <c r="G207">
        <v>28.14</v>
      </c>
      <c r="H207" s="1">
        <v>-510.65395999999998</v>
      </c>
      <c r="I207">
        <v>186</v>
      </c>
      <c r="J207">
        <v>1288</v>
      </c>
      <c r="K207">
        <v>13.37</v>
      </c>
      <c r="L207" s="1">
        <v>-521.20074</v>
      </c>
      <c r="M207">
        <f t="shared" si="1"/>
        <v>13.646500000000003</v>
      </c>
      <c r="N207">
        <v>186</v>
      </c>
      <c r="O207">
        <v>867</v>
      </c>
      <c r="P207">
        <v>-5.27</v>
      </c>
      <c r="Q207" s="1">
        <v>-537.42610000000002</v>
      </c>
      <c r="R207">
        <v>186</v>
      </c>
      <c r="S207">
        <v>1064</v>
      </c>
      <c r="T207">
        <v>5.0999999999999996</v>
      </c>
      <c r="U207" s="1">
        <v>-531.80042000000003</v>
      </c>
      <c r="V207">
        <v>186</v>
      </c>
      <c r="W207">
        <v>1087</v>
      </c>
      <c r="X207">
        <v>8</v>
      </c>
      <c r="Y207" s="1">
        <v>-526.88421000000005</v>
      </c>
      <c r="Z207">
        <v>186</v>
      </c>
      <c r="AA207">
        <v>1378</v>
      </c>
      <c r="AB207">
        <v>20.37</v>
      </c>
      <c r="AC207" s="1">
        <v>-518.22648000000004</v>
      </c>
      <c r="AD207">
        <v>186</v>
      </c>
      <c r="AE207">
        <v>1395</v>
      </c>
      <c r="AF207">
        <v>18.32</v>
      </c>
      <c r="AG207" s="1">
        <v>-521.47865999999999</v>
      </c>
      <c r="AH207">
        <v>186</v>
      </c>
      <c r="AI207">
        <v>1176</v>
      </c>
      <c r="AJ207">
        <v>10.58</v>
      </c>
      <c r="AK207" s="1">
        <v>-526.50730999999996</v>
      </c>
      <c r="AL207">
        <v>186</v>
      </c>
      <c r="AM207">
        <v>1211</v>
      </c>
      <c r="AN207">
        <v>11.21</v>
      </c>
      <c r="AO207" s="1">
        <v>-524.66429000000005</v>
      </c>
      <c r="AP207">
        <v>186</v>
      </c>
      <c r="AQ207">
        <v>1134</v>
      </c>
      <c r="AR207">
        <v>19.5</v>
      </c>
      <c r="AS207" s="1">
        <v>-519.76095999999995</v>
      </c>
    </row>
    <row r="208" spans="1:45" x14ac:dyDescent="0.2">
      <c r="A208">
        <v>187</v>
      </c>
      <c r="B208">
        <v>1170</v>
      </c>
      <c r="C208">
        <v>5.25</v>
      </c>
      <c r="D208" s="1">
        <v>-531.95550000000003</v>
      </c>
      <c r="E208">
        <v>187</v>
      </c>
      <c r="F208">
        <v>1445</v>
      </c>
      <c r="G208">
        <v>27.29</v>
      </c>
      <c r="H208" s="1">
        <v>-511.86216999999999</v>
      </c>
      <c r="I208">
        <v>187</v>
      </c>
      <c r="J208">
        <v>1307</v>
      </c>
      <c r="K208">
        <v>13.66</v>
      </c>
      <c r="L208" s="1">
        <v>-521.76242000000002</v>
      </c>
      <c r="M208">
        <f t="shared" si="1"/>
        <v>13.634600000000004</v>
      </c>
      <c r="N208">
        <v>187</v>
      </c>
      <c r="O208">
        <v>874</v>
      </c>
      <c r="P208">
        <v>-4.8899999999999997</v>
      </c>
      <c r="Q208" s="1">
        <v>-537.61338999999998</v>
      </c>
      <c r="R208">
        <v>187</v>
      </c>
      <c r="S208">
        <v>1083</v>
      </c>
      <c r="T208">
        <v>5</v>
      </c>
      <c r="U208" s="1">
        <v>-532.33381999999995</v>
      </c>
      <c r="V208">
        <v>187</v>
      </c>
      <c r="W208">
        <v>1085</v>
      </c>
      <c r="X208">
        <v>8.1300000000000008</v>
      </c>
      <c r="Y208" s="1">
        <v>-526.83108000000004</v>
      </c>
      <c r="Z208">
        <v>187</v>
      </c>
      <c r="AA208">
        <v>1373</v>
      </c>
      <c r="AB208">
        <v>20.2</v>
      </c>
      <c r="AC208" s="1">
        <v>-518.09293000000002</v>
      </c>
      <c r="AD208">
        <v>187</v>
      </c>
      <c r="AE208">
        <v>1391</v>
      </c>
      <c r="AF208">
        <v>18.350000000000001</v>
      </c>
      <c r="AG208" s="1">
        <v>-521.30723</v>
      </c>
      <c r="AH208">
        <v>187</v>
      </c>
      <c r="AI208">
        <v>1157</v>
      </c>
      <c r="AJ208">
        <v>11.2</v>
      </c>
      <c r="AK208" s="1">
        <v>-525.95790999999997</v>
      </c>
      <c r="AL208">
        <v>187</v>
      </c>
      <c r="AM208">
        <v>1216</v>
      </c>
      <c r="AN208">
        <v>11.42</v>
      </c>
      <c r="AO208" s="1">
        <v>-524.79592000000002</v>
      </c>
      <c r="AP208">
        <v>187</v>
      </c>
      <c r="AQ208">
        <v>1131</v>
      </c>
      <c r="AR208">
        <v>19.559999999999999</v>
      </c>
      <c r="AS208" s="1">
        <v>-519.68106</v>
      </c>
    </row>
    <row r="209" spans="1:45" x14ac:dyDescent="0.2">
      <c r="A209">
        <v>188</v>
      </c>
      <c r="B209">
        <v>1177</v>
      </c>
      <c r="C209">
        <v>5.1100000000000003</v>
      </c>
      <c r="D209" s="1">
        <v>-532.14480000000003</v>
      </c>
      <c r="E209">
        <v>188</v>
      </c>
      <c r="F209">
        <v>1498</v>
      </c>
      <c r="G209">
        <v>26.27</v>
      </c>
      <c r="H209" s="1">
        <v>-513.39918</v>
      </c>
      <c r="I209">
        <v>188</v>
      </c>
      <c r="J209">
        <v>1318</v>
      </c>
      <c r="K209">
        <v>14.04</v>
      </c>
      <c r="L209" s="1">
        <v>-522.11455000000001</v>
      </c>
      <c r="M209">
        <f t="shared" si="1"/>
        <v>13.627900000000004</v>
      </c>
      <c r="N209">
        <v>188</v>
      </c>
      <c r="O209">
        <v>880</v>
      </c>
      <c r="P209">
        <v>-4.4800000000000004</v>
      </c>
      <c r="Q209" s="1">
        <v>-537.78851999999995</v>
      </c>
      <c r="R209">
        <v>188</v>
      </c>
      <c r="S209">
        <v>1084</v>
      </c>
      <c r="T209">
        <v>5.0199999999999996</v>
      </c>
      <c r="U209" s="1">
        <v>-532.37144999999998</v>
      </c>
      <c r="V209">
        <v>188</v>
      </c>
      <c r="W209">
        <v>1079</v>
      </c>
      <c r="X209">
        <v>8.2100000000000009</v>
      </c>
      <c r="Y209" s="1">
        <v>-526.66070999999999</v>
      </c>
      <c r="Z209">
        <v>188</v>
      </c>
      <c r="AA209">
        <v>1379</v>
      </c>
      <c r="AB209">
        <v>19.87</v>
      </c>
      <c r="AC209" s="1">
        <v>-518.28572999999994</v>
      </c>
      <c r="AD209">
        <v>188</v>
      </c>
      <c r="AE209">
        <v>1400</v>
      </c>
      <c r="AF209">
        <v>18.149999999999999</v>
      </c>
      <c r="AG209" s="1">
        <v>-521.60896000000002</v>
      </c>
      <c r="AH209">
        <v>188</v>
      </c>
      <c r="AI209">
        <v>1152</v>
      </c>
      <c r="AJ209">
        <v>11.24</v>
      </c>
      <c r="AK209" s="1">
        <v>-525.76217999999994</v>
      </c>
      <c r="AL209">
        <v>188</v>
      </c>
      <c r="AM209">
        <v>1215</v>
      </c>
      <c r="AN209">
        <v>11.66</v>
      </c>
      <c r="AO209" s="1">
        <v>-524.78137000000004</v>
      </c>
      <c r="AP209">
        <v>188</v>
      </c>
      <c r="AQ209">
        <v>1141</v>
      </c>
      <c r="AR209">
        <v>19.14</v>
      </c>
      <c r="AS209" s="1">
        <v>-519.97906999999998</v>
      </c>
    </row>
    <row r="210" spans="1:45" x14ac:dyDescent="0.2">
      <c r="A210">
        <v>189</v>
      </c>
      <c r="B210">
        <v>1175</v>
      </c>
      <c r="C210">
        <v>5.3</v>
      </c>
      <c r="D210" s="1">
        <v>-532.13628000000006</v>
      </c>
      <c r="E210">
        <v>189</v>
      </c>
      <c r="F210">
        <v>1539</v>
      </c>
      <c r="G210">
        <v>25.46</v>
      </c>
      <c r="H210" s="1">
        <v>-514.54602999999997</v>
      </c>
      <c r="I210">
        <v>189</v>
      </c>
      <c r="J210">
        <v>1308</v>
      </c>
      <c r="K210">
        <v>14.61</v>
      </c>
      <c r="L210" s="1">
        <v>-521.81899999999996</v>
      </c>
      <c r="M210">
        <f t="shared" si="1"/>
        <v>13.629400000000002</v>
      </c>
      <c r="N210">
        <v>189</v>
      </c>
      <c r="O210">
        <v>884</v>
      </c>
      <c r="P210">
        <v>-4.1399999999999997</v>
      </c>
      <c r="Q210" s="1">
        <v>-537.92115999999999</v>
      </c>
      <c r="R210">
        <v>189</v>
      </c>
      <c r="S210">
        <v>1069</v>
      </c>
      <c r="T210">
        <v>5.19</v>
      </c>
      <c r="U210" s="1">
        <v>-531.93709999999999</v>
      </c>
      <c r="V210">
        <v>189</v>
      </c>
      <c r="W210">
        <v>1074</v>
      </c>
      <c r="X210">
        <v>8.18</v>
      </c>
      <c r="Y210" s="1">
        <v>-526.52247999999997</v>
      </c>
      <c r="Z210">
        <v>189</v>
      </c>
      <c r="AA210">
        <v>1388</v>
      </c>
      <c r="AB210">
        <v>19.5</v>
      </c>
      <c r="AC210" s="1">
        <v>-518.52858000000003</v>
      </c>
      <c r="AD210">
        <v>189</v>
      </c>
      <c r="AE210">
        <v>1408</v>
      </c>
      <c r="AF210">
        <v>18.02</v>
      </c>
      <c r="AG210" s="1">
        <v>-521.86616000000004</v>
      </c>
      <c r="AH210">
        <v>189</v>
      </c>
      <c r="AI210">
        <v>1174</v>
      </c>
      <c r="AJ210">
        <v>10.35</v>
      </c>
      <c r="AK210" s="1">
        <v>-526.42704000000003</v>
      </c>
      <c r="AL210">
        <v>189</v>
      </c>
      <c r="AM210">
        <v>1215</v>
      </c>
      <c r="AN210">
        <v>11.84</v>
      </c>
      <c r="AO210" s="1">
        <v>-524.75364000000002</v>
      </c>
      <c r="AP210">
        <v>189</v>
      </c>
      <c r="AQ210">
        <v>1158</v>
      </c>
      <c r="AR210">
        <v>18.46</v>
      </c>
      <c r="AS210" s="1">
        <v>-520.44967999999994</v>
      </c>
    </row>
    <row r="211" spans="1:45" x14ac:dyDescent="0.2">
      <c r="A211">
        <v>190</v>
      </c>
      <c r="B211">
        <v>1155</v>
      </c>
      <c r="C211">
        <v>6.03</v>
      </c>
      <c r="D211" s="1">
        <v>-531.57932000000005</v>
      </c>
      <c r="E211">
        <v>190</v>
      </c>
      <c r="F211">
        <v>1552</v>
      </c>
      <c r="G211">
        <v>25.04</v>
      </c>
      <c r="H211" s="1">
        <v>-514.90659000000005</v>
      </c>
      <c r="I211">
        <v>190</v>
      </c>
      <c r="J211">
        <v>1284</v>
      </c>
      <c r="K211">
        <v>15.06</v>
      </c>
      <c r="L211" s="1">
        <v>-521.12729000000002</v>
      </c>
      <c r="M211">
        <f t="shared" si="1"/>
        <v>13.638300000000001</v>
      </c>
      <c r="N211">
        <v>190</v>
      </c>
      <c r="O211">
        <v>885</v>
      </c>
      <c r="P211">
        <v>-3.88</v>
      </c>
      <c r="Q211" s="1">
        <v>-537.95113000000003</v>
      </c>
      <c r="R211">
        <v>190</v>
      </c>
      <c r="S211">
        <v>1045</v>
      </c>
      <c r="T211">
        <v>5.36</v>
      </c>
      <c r="U211" s="1">
        <v>-531.25715000000002</v>
      </c>
      <c r="V211">
        <v>190</v>
      </c>
      <c r="W211">
        <v>1066</v>
      </c>
      <c r="X211">
        <v>8.2200000000000006</v>
      </c>
      <c r="Y211" s="1">
        <v>-526.29813999999999</v>
      </c>
      <c r="Z211">
        <v>190</v>
      </c>
      <c r="AA211">
        <v>1394</v>
      </c>
      <c r="AB211">
        <v>19.170000000000002</v>
      </c>
      <c r="AC211" s="1">
        <v>-518.68650000000002</v>
      </c>
      <c r="AD211">
        <v>190</v>
      </c>
      <c r="AE211">
        <v>1395</v>
      </c>
      <c r="AF211">
        <v>18.3</v>
      </c>
      <c r="AG211" s="1">
        <v>-521.49307999999996</v>
      </c>
      <c r="AH211">
        <v>190</v>
      </c>
      <c r="AI211">
        <v>1210</v>
      </c>
      <c r="AJ211">
        <v>9.16</v>
      </c>
      <c r="AK211" s="1">
        <v>-527.47339999999997</v>
      </c>
      <c r="AL211">
        <v>190</v>
      </c>
      <c r="AM211">
        <v>1224</v>
      </c>
      <c r="AN211">
        <v>11.77</v>
      </c>
      <c r="AO211" s="1">
        <v>-525.01472999999999</v>
      </c>
      <c r="AP211">
        <v>190</v>
      </c>
      <c r="AQ211">
        <v>1166</v>
      </c>
      <c r="AR211">
        <v>17.850000000000001</v>
      </c>
      <c r="AS211" s="1">
        <v>-520.69529</v>
      </c>
    </row>
    <row r="212" spans="1:45" x14ac:dyDescent="0.2">
      <c r="A212">
        <v>191</v>
      </c>
      <c r="B212">
        <v>1123</v>
      </c>
      <c r="C212">
        <v>6.94</v>
      </c>
      <c r="D212" s="1">
        <v>-530.62902999999994</v>
      </c>
      <c r="E212">
        <v>191</v>
      </c>
      <c r="F212">
        <v>1542</v>
      </c>
      <c r="G212">
        <v>25.03</v>
      </c>
      <c r="H212" s="1">
        <v>-514.61243999999999</v>
      </c>
      <c r="I212">
        <v>191</v>
      </c>
      <c r="J212">
        <v>1270</v>
      </c>
      <c r="K212">
        <v>15.1</v>
      </c>
      <c r="L212" s="1">
        <v>-520.70835999999997</v>
      </c>
      <c r="M212">
        <f t="shared" si="1"/>
        <v>13.652100000000001</v>
      </c>
      <c r="N212">
        <v>191</v>
      </c>
      <c r="O212">
        <v>879</v>
      </c>
      <c r="P212">
        <v>-3.7</v>
      </c>
      <c r="Q212" s="1">
        <v>-537.77686000000006</v>
      </c>
      <c r="R212">
        <v>191</v>
      </c>
      <c r="S212">
        <v>1024</v>
      </c>
      <c r="T212">
        <v>5.32</v>
      </c>
      <c r="U212" s="1">
        <v>-530.6422</v>
      </c>
      <c r="V212">
        <v>191</v>
      </c>
      <c r="W212">
        <v>1046</v>
      </c>
      <c r="X212">
        <v>8.48</v>
      </c>
      <c r="Y212" s="1">
        <v>-525.75409000000002</v>
      </c>
      <c r="Z212">
        <v>191</v>
      </c>
      <c r="AA212">
        <v>1401</v>
      </c>
      <c r="AB212">
        <v>18.88</v>
      </c>
      <c r="AC212" s="1">
        <v>-518.87698</v>
      </c>
      <c r="AD212">
        <v>191</v>
      </c>
      <c r="AE212">
        <v>1365</v>
      </c>
      <c r="AF212">
        <v>18.739999999999998</v>
      </c>
      <c r="AG212" s="1">
        <v>-520.63903000000005</v>
      </c>
      <c r="AH212">
        <v>191</v>
      </c>
      <c r="AI212">
        <v>1235</v>
      </c>
      <c r="AJ212">
        <v>8.0299999999999994</v>
      </c>
      <c r="AK212" s="1">
        <v>-528.16137000000003</v>
      </c>
      <c r="AL212">
        <v>191</v>
      </c>
      <c r="AM212">
        <v>1241</v>
      </c>
      <c r="AN212">
        <v>11.6</v>
      </c>
      <c r="AO212" s="1">
        <v>-525.4991</v>
      </c>
      <c r="AP212">
        <v>191</v>
      </c>
      <c r="AQ212">
        <v>1159</v>
      </c>
      <c r="AR212">
        <v>17.62</v>
      </c>
      <c r="AS212" s="1">
        <v>-520.51008999999999</v>
      </c>
    </row>
    <row r="213" spans="1:45" x14ac:dyDescent="0.2">
      <c r="A213">
        <v>192</v>
      </c>
      <c r="B213">
        <v>1104</v>
      </c>
      <c r="C213">
        <v>7.62</v>
      </c>
      <c r="D213" s="1">
        <v>-530.07831999999996</v>
      </c>
      <c r="E213">
        <v>192</v>
      </c>
      <c r="F213">
        <v>1526</v>
      </c>
      <c r="G213">
        <v>25.1</v>
      </c>
      <c r="H213" s="1">
        <v>-514.12099999999998</v>
      </c>
      <c r="I213">
        <v>192</v>
      </c>
      <c r="J213">
        <v>1273</v>
      </c>
      <c r="K213">
        <v>14.7</v>
      </c>
      <c r="L213" s="1">
        <v>-520.81014000000005</v>
      </c>
      <c r="M213">
        <f t="shared" si="1"/>
        <v>13.668300000000002</v>
      </c>
      <c r="N213">
        <v>192</v>
      </c>
      <c r="O213">
        <v>866</v>
      </c>
      <c r="P213">
        <v>-3.59</v>
      </c>
      <c r="Q213" s="1">
        <v>-537.39432999999997</v>
      </c>
      <c r="R213">
        <v>192</v>
      </c>
      <c r="S213">
        <v>1010</v>
      </c>
      <c r="T213">
        <v>5.21</v>
      </c>
      <c r="U213" s="1">
        <v>-530.26212999999996</v>
      </c>
      <c r="V213">
        <v>192</v>
      </c>
      <c r="W213">
        <v>1025</v>
      </c>
      <c r="X213">
        <v>8.85</v>
      </c>
      <c r="Y213" s="1">
        <v>-525.11028999999996</v>
      </c>
      <c r="Z213">
        <v>192</v>
      </c>
      <c r="AA213">
        <v>1414</v>
      </c>
      <c r="AB213">
        <v>18.600000000000001</v>
      </c>
      <c r="AC213" s="1">
        <v>-519.26008999999999</v>
      </c>
      <c r="AD213">
        <v>192</v>
      </c>
      <c r="AE213">
        <v>1334</v>
      </c>
      <c r="AF213">
        <v>19.13</v>
      </c>
      <c r="AG213" s="1">
        <v>-519.75972000000002</v>
      </c>
      <c r="AH213">
        <v>192</v>
      </c>
      <c r="AI213">
        <v>1239</v>
      </c>
      <c r="AJ213">
        <v>7.19</v>
      </c>
      <c r="AK213" s="1">
        <v>-528.27760999999998</v>
      </c>
      <c r="AL213">
        <v>192</v>
      </c>
      <c r="AM213">
        <v>1251</v>
      </c>
      <c r="AN213">
        <v>11.48</v>
      </c>
      <c r="AO213" s="1">
        <v>-525.80600000000004</v>
      </c>
      <c r="AP213">
        <v>192</v>
      </c>
      <c r="AQ213">
        <v>1142</v>
      </c>
      <c r="AR213">
        <v>17.649999999999999</v>
      </c>
      <c r="AS213" s="1">
        <v>-520.00379999999996</v>
      </c>
    </row>
    <row r="214" spans="1:45" x14ac:dyDescent="0.2">
      <c r="A214">
        <v>193</v>
      </c>
      <c r="B214">
        <v>1098</v>
      </c>
      <c r="C214">
        <v>8.06</v>
      </c>
      <c r="D214" s="1">
        <v>-529.96114</v>
      </c>
      <c r="E214">
        <v>193</v>
      </c>
      <c r="F214">
        <v>1513</v>
      </c>
      <c r="G214">
        <v>25.26</v>
      </c>
      <c r="H214" s="1">
        <v>-513.78318000000002</v>
      </c>
      <c r="I214">
        <v>193</v>
      </c>
      <c r="J214">
        <v>1289</v>
      </c>
      <c r="K214">
        <v>13.94</v>
      </c>
      <c r="L214" s="1">
        <v>-521.25023999999996</v>
      </c>
      <c r="M214">
        <f t="shared" si="1"/>
        <v>13.6823</v>
      </c>
      <c r="N214">
        <v>193</v>
      </c>
      <c r="O214">
        <v>850</v>
      </c>
      <c r="P214">
        <v>-3.44</v>
      </c>
      <c r="Q214" s="1">
        <v>-536.93843000000004</v>
      </c>
      <c r="R214">
        <v>193</v>
      </c>
      <c r="S214">
        <v>1003</v>
      </c>
      <c r="T214">
        <v>4.93</v>
      </c>
      <c r="U214" s="1">
        <v>-530.07921999999996</v>
      </c>
      <c r="V214">
        <v>193</v>
      </c>
      <c r="W214">
        <v>1023</v>
      </c>
      <c r="X214">
        <v>8.92</v>
      </c>
      <c r="Y214" s="1">
        <v>-525.02890000000002</v>
      </c>
      <c r="Z214">
        <v>193</v>
      </c>
      <c r="AA214">
        <v>1431</v>
      </c>
      <c r="AB214">
        <v>18.23</v>
      </c>
      <c r="AC214" s="1">
        <v>-519.75626</v>
      </c>
      <c r="AD214">
        <v>193</v>
      </c>
      <c r="AE214">
        <v>1307</v>
      </c>
      <c r="AF214">
        <v>19.43</v>
      </c>
      <c r="AG214" s="1">
        <v>-519.04025999999999</v>
      </c>
      <c r="AH214">
        <v>193</v>
      </c>
      <c r="AI214">
        <v>1230</v>
      </c>
      <c r="AJ214">
        <v>6.69</v>
      </c>
      <c r="AK214" s="1">
        <v>-528.01513</v>
      </c>
      <c r="AL214">
        <v>193</v>
      </c>
      <c r="AM214">
        <v>1247</v>
      </c>
      <c r="AN214">
        <v>11.56</v>
      </c>
      <c r="AO214" s="1">
        <v>-525.70141000000001</v>
      </c>
      <c r="AP214">
        <v>193</v>
      </c>
      <c r="AQ214">
        <v>1132</v>
      </c>
      <c r="AR214">
        <v>17.82</v>
      </c>
      <c r="AS214" s="1">
        <v>-519.69201999999996</v>
      </c>
    </row>
    <row r="215" spans="1:45" x14ac:dyDescent="0.2">
      <c r="A215">
        <v>194</v>
      </c>
      <c r="B215">
        <v>1090</v>
      </c>
      <c r="C215">
        <v>8.4</v>
      </c>
      <c r="D215" s="1">
        <v>-529.73545000000001</v>
      </c>
      <c r="E215">
        <v>194</v>
      </c>
      <c r="F215">
        <v>1501</v>
      </c>
      <c r="G215">
        <v>25.6</v>
      </c>
      <c r="H215" s="1">
        <v>-513.44892000000004</v>
      </c>
      <c r="I215">
        <v>194</v>
      </c>
      <c r="J215">
        <v>1304</v>
      </c>
      <c r="K215">
        <v>13.17</v>
      </c>
      <c r="L215" s="1">
        <v>-521.70497999999998</v>
      </c>
      <c r="M215">
        <f t="shared" si="1"/>
        <v>13.689299999999998</v>
      </c>
      <c r="N215">
        <v>194</v>
      </c>
      <c r="O215">
        <v>839</v>
      </c>
      <c r="P215">
        <v>-3.42</v>
      </c>
      <c r="Q215" s="1">
        <v>-536.61973</v>
      </c>
      <c r="R215">
        <v>194</v>
      </c>
      <c r="S215">
        <v>999</v>
      </c>
      <c r="T215">
        <v>4.6900000000000004</v>
      </c>
      <c r="U215" s="1">
        <v>-529.98040000000003</v>
      </c>
      <c r="V215">
        <v>194</v>
      </c>
      <c r="W215">
        <v>1049</v>
      </c>
      <c r="X215">
        <v>8.66</v>
      </c>
      <c r="Y215" s="1">
        <v>-525.79313999999999</v>
      </c>
      <c r="Z215">
        <v>194</v>
      </c>
      <c r="AA215">
        <v>1443</v>
      </c>
      <c r="AB215">
        <v>18.059999999999999</v>
      </c>
      <c r="AC215" s="1">
        <v>-520.09662000000003</v>
      </c>
      <c r="AD215">
        <v>194</v>
      </c>
      <c r="AE215">
        <v>1280</v>
      </c>
      <c r="AF215">
        <v>19.78</v>
      </c>
      <c r="AG215" s="1">
        <v>-518.27232000000004</v>
      </c>
      <c r="AH215">
        <v>194</v>
      </c>
      <c r="AI215">
        <v>1220</v>
      </c>
      <c r="AJ215">
        <v>6.26</v>
      </c>
      <c r="AK215" s="1">
        <v>-527.71795999999995</v>
      </c>
      <c r="AL215">
        <v>194</v>
      </c>
      <c r="AM215">
        <v>1234</v>
      </c>
      <c r="AN215">
        <v>11.77</v>
      </c>
      <c r="AO215" s="1">
        <v>-525.32542999999998</v>
      </c>
      <c r="AP215">
        <v>194</v>
      </c>
      <c r="AQ215">
        <v>1137</v>
      </c>
      <c r="AR215">
        <v>17.88</v>
      </c>
      <c r="AS215" s="1">
        <v>-519.86875999999995</v>
      </c>
    </row>
    <row r="216" spans="1:45" x14ac:dyDescent="0.2">
      <c r="A216">
        <v>195</v>
      </c>
      <c r="B216">
        <v>1084</v>
      </c>
      <c r="C216">
        <v>8.4600000000000009</v>
      </c>
      <c r="D216" s="1">
        <v>-529.54885000000002</v>
      </c>
      <c r="E216">
        <v>195</v>
      </c>
      <c r="F216">
        <v>1490</v>
      </c>
      <c r="G216">
        <v>26.21</v>
      </c>
      <c r="H216" s="1">
        <v>-513.14430000000004</v>
      </c>
      <c r="I216">
        <v>195</v>
      </c>
      <c r="J216">
        <v>1305</v>
      </c>
      <c r="K216">
        <v>12.69</v>
      </c>
      <c r="L216" s="1">
        <v>-521.71450000000004</v>
      </c>
      <c r="M216">
        <f t="shared" si="1"/>
        <v>13.688599999999999</v>
      </c>
      <c r="N216">
        <v>195</v>
      </c>
      <c r="O216">
        <v>836</v>
      </c>
      <c r="P216">
        <v>-3.54</v>
      </c>
      <c r="Q216" s="1">
        <v>-536.55393000000004</v>
      </c>
      <c r="R216">
        <v>195</v>
      </c>
      <c r="S216">
        <v>995</v>
      </c>
      <c r="T216">
        <v>4.53</v>
      </c>
      <c r="U216" s="1">
        <v>-529.85482000000002</v>
      </c>
      <c r="V216">
        <v>195</v>
      </c>
      <c r="W216">
        <v>1083</v>
      </c>
      <c r="X216">
        <v>8.43</v>
      </c>
      <c r="Y216" s="1">
        <v>-526.79322999999999</v>
      </c>
      <c r="Z216">
        <v>195</v>
      </c>
      <c r="AA216">
        <v>1440</v>
      </c>
      <c r="AB216">
        <v>18.309999999999999</v>
      </c>
      <c r="AC216" s="1">
        <v>-520.02364999999998</v>
      </c>
      <c r="AD216">
        <v>195</v>
      </c>
      <c r="AE216">
        <v>1256</v>
      </c>
      <c r="AF216">
        <v>19.989999999999998</v>
      </c>
      <c r="AG216" s="1">
        <v>-517.58726999999999</v>
      </c>
      <c r="AH216">
        <v>195</v>
      </c>
      <c r="AI216">
        <v>1218</v>
      </c>
      <c r="AJ216">
        <v>5.87</v>
      </c>
      <c r="AK216" s="1">
        <v>-527.65895999999998</v>
      </c>
      <c r="AL216">
        <v>195</v>
      </c>
      <c r="AM216">
        <v>1221</v>
      </c>
      <c r="AN216">
        <v>11.96</v>
      </c>
      <c r="AO216" s="1">
        <v>-524.94368999999995</v>
      </c>
      <c r="AP216">
        <v>195</v>
      </c>
      <c r="AQ216">
        <v>1146</v>
      </c>
      <c r="AR216">
        <v>18</v>
      </c>
      <c r="AS216" s="1">
        <v>-520.13706000000002</v>
      </c>
    </row>
    <row r="217" spans="1:45" x14ac:dyDescent="0.2">
      <c r="A217">
        <v>196</v>
      </c>
      <c r="B217">
        <v>1086</v>
      </c>
      <c r="C217">
        <v>8.16</v>
      </c>
      <c r="D217" s="1">
        <v>-529.58154999999999</v>
      </c>
      <c r="E217">
        <v>196</v>
      </c>
      <c r="F217">
        <v>1484</v>
      </c>
      <c r="G217">
        <v>26.87</v>
      </c>
      <c r="H217" s="1">
        <v>-512.97285999999997</v>
      </c>
      <c r="I217">
        <v>196</v>
      </c>
      <c r="J217">
        <v>1302</v>
      </c>
      <c r="K217">
        <v>12.32</v>
      </c>
      <c r="L217" s="1">
        <v>-521.56563000000006</v>
      </c>
      <c r="M217">
        <f t="shared" si="1"/>
        <v>13.680499999999997</v>
      </c>
      <c r="N217">
        <v>196</v>
      </c>
      <c r="O217">
        <v>839</v>
      </c>
      <c r="P217">
        <v>-3.69</v>
      </c>
      <c r="Q217" s="1">
        <v>-536.64275999999995</v>
      </c>
      <c r="R217">
        <v>196</v>
      </c>
      <c r="S217">
        <v>987</v>
      </c>
      <c r="T217">
        <v>4.5</v>
      </c>
      <c r="U217" s="1">
        <v>-529.65671999999995</v>
      </c>
      <c r="V217">
        <v>196</v>
      </c>
      <c r="W217">
        <v>1103</v>
      </c>
      <c r="X217">
        <v>8.5</v>
      </c>
      <c r="Y217" s="1">
        <v>-527.35474999999997</v>
      </c>
      <c r="Z217">
        <v>196</v>
      </c>
      <c r="AA217">
        <v>1417</v>
      </c>
      <c r="AB217">
        <v>18.95</v>
      </c>
      <c r="AC217" s="1">
        <v>-519.37486000000001</v>
      </c>
      <c r="AD217">
        <v>196</v>
      </c>
      <c r="AE217">
        <v>1239</v>
      </c>
      <c r="AF217">
        <v>19.93</v>
      </c>
      <c r="AG217" s="1">
        <v>-517.15090999999995</v>
      </c>
      <c r="AH217">
        <v>196</v>
      </c>
      <c r="AI217">
        <v>1225</v>
      </c>
      <c r="AJ217">
        <v>5.52</v>
      </c>
      <c r="AK217" s="1">
        <v>-527.84322999999995</v>
      </c>
      <c r="AL217">
        <v>196</v>
      </c>
      <c r="AM217">
        <v>1217</v>
      </c>
      <c r="AN217">
        <v>12.02</v>
      </c>
      <c r="AO217" s="1">
        <v>-524.82677000000001</v>
      </c>
      <c r="AP217">
        <v>196</v>
      </c>
      <c r="AQ217">
        <v>1150</v>
      </c>
      <c r="AR217">
        <v>18.13</v>
      </c>
      <c r="AS217" s="1">
        <v>-520.21006999999997</v>
      </c>
    </row>
    <row r="218" spans="1:45" x14ac:dyDescent="0.2">
      <c r="A218">
        <v>197</v>
      </c>
      <c r="B218">
        <v>1091</v>
      </c>
      <c r="C218">
        <v>7.71</v>
      </c>
      <c r="D218" s="1">
        <v>-529.75201000000004</v>
      </c>
      <c r="E218">
        <v>197</v>
      </c>
      <c r="F218">
        <v>1484</v>
      </c>
      <c r="G218">
        <v>27.47</v>
      </c>
      <c r="H218" s="1">
        <v>-512.97495000000004</v>
      </c>
      <c r="I218">
        <v>197</v>
      </c>
      <c r="J218">
        <v>1312</v>
      </c>
      <c r="K218">
        <v>11.79</v>
      </c>
      <c r="L218" s="1">
        <v>-521.86812999999995</v>
      </c>
      <c r="M218">
        <f t="shared" si="1"/>
        <v>13.663399999999998</v>
      </c>
      <c r="N218">
        <v>197</v>
      </c>
      <c r="O218">
        <v>842</v>
      </c>
      <c r="P218">
        <v>-3.7</v>
      </c>
      <c r="Q218" s="1">
        <v>-536.72209999999995</v>
      </c>
      <c r="R218">
        <v>197</v>
      </c>
      <c r="S218">
        <v>980</v>
      </c>
      <c r="T218">
        <v>4.59</v>
      </c>
      <c r="U218" s="1">
        <v>-529.43847000000005</v>
      </c>
      <c r="V218">
        <v>197</v>
      </c>
      <c r="W218">
        <v>1099</v>
      </c>
      <c r="X218">
        <v>8.8699999999999992</v>
      </c>
      <c r="Y218" s="1">
        <v>-527.23092999999994</v>
      </c>
      <c r="Z218">
        <v>197</v>
      </c>
      <c r="AA218">
        <v>1379</v>
      </c>
      <c r="AB218">
        <v>19.97</v>
      </c>
      <c r="AC218" s="1">
        <v>-518.28346999999997</v>
      </c>
      <c r="AD218">
        <v>197</v>
      </c>
      <c r="AE218">
        <v>1218</v>
      </c>
      <c r="AF218">
        <v>19.96</v>
      </c>
      <c r="AG218" s="1">
        <v>-516.56165999999996</v>
      </c>
      <c r="AH218">
        <v>197</v>
      </c>
      <c r="AI218">
        <v>1234</v>
      </c>
      <c r="AJ218">
        <v>5.3</v>
      </c>
      <c r="AK218" s="1">
        <v>-528.09838999999999</v>
      </c>
      <c r="AL218">
        <v>197</v>
      </c>
      <c r="AM218">
        <v>1227</v>
      </c>
      <c r="AN218">
        <v>11.85</v>
      </c>
      <c r="AO218" s="1">
        <v>-525.12280999999996</v>
      </c>
      <c r="AP218">
        <v>197</v>
      </c>
      <c r="AQ218">
        <v>1158</v>
      </c>
      <c r="AR218">
        <v>18.02</v>
      </c>
      <c r="AS218" s="1">
        <v>-520.40756999999996</v>
      </c>
    </row>
    <row r="219" spans="1:45" x14ac:dyDescent="0.2">
      <c r="A219">
        <v>198</v>
      </c>
      <c r="B219">
        <v>1095</v>
      </c>
      <c r="C219">
        <v>7.18</v>
      </c>
      <c r="D219" s="1">
        <v>-529.86765000000003</v>
      </c>
      <c r="E219">
        <v>198</v>
      </c>
      <c r="F219">
        <v>1497</v>
      </c>
      <c r="G219">
        <v>27.83</v>
      </c>
      <c r="H219" s="1">
        <v>-513.35188000000005</v>
      </c>
      <c r="I219">
        <v>198</v>
      </c>
      <c r="J219">
        <v>1334</v>
      </c>
      <c r="K219">
        <v>11.25</v>
      </c>
      <c r="L219" s="1">
        <v>-522.50158999999996</v>
      </c>
      <c r="M219">
        <f t="shared" si="1"/>
        <v>13.635999999999997</v>
      </c>
      <c r="N219">
        <v>198</v>
      </c>
      <c r="O219">
        <v>843</v>
      </c>
      <c r="P219">
        <v>-3.7</v>
      </c>
      <c r="Q219" s="1">
        <v>-536.74652000000003</v>
      </c>
      <c r="R219">
        <v>198</v>
      </c>
      <c r="S219">
        <v>975</v>
      </c>
      <c r="T219">
        <v>4.63</v>
      </c>
      <c r="U219" s="1">
        <v>-529.30047000000002</v>
      </c>
      <c r="V219">
        <v>198</v>
      </c>
      <c r="W219">
        <v>1086</v>
      </c>
      <c r="X219">
        <v>9.1999999999999993</v>
      </c>
      <c r="Y219" s="1">
        <v>-526.81248000000005</v>
      </c>
      <c r="Z219">
        <v>198</v>
      </c>
      <c r="AA219">
        <v>1340</v>
      </c>
      <c r="AB219">
        <v>21.08</v>
      </c>
      <c r="AC219" s="1">
        <v>-517.20434</v>
      </c>
      <c r="AD219">
        <v>198</v>
      </c>
      <c r="AE219">
        <v>1194</v>
      </c>
      <c r="AF219">
        <v>19.940000000000001</v>
      </c>
      <c r="AG219" s="1">
        <v>-515.85392999999999</v>
      </c>
      <c r="AH219">
        <v>198</v>
      </c>
      <c r="AI219">
        <v>1242</v>
      </c>
      <c r="AJ219">
        <v>5.2</v>
      </c>
      <c r="AK219" s="1">
        <v>-528.32655</v>
      </c>
      <c r="AL219">
        <v>198</v>
      </c>
      <c r="AM219">
        <v>1244</v>
      </c>
      <c r="AN219">
        <v>11.63</v>
      </c>
      <c r="AO219" s="1">
        <v>-525.61406999999997</v>
      </c>
      <c r="AP219">
        <v>198</v>
      </c>
      <c r="AQ219">
        <v>1186</v>
      </c>
      <c r="AR219">
        <v>17.45</v>
      </c>
      <c r="AS219" s="1">
        <v>-521.20312999999999</v>
      </c>
    </row>
    <row r="220" spans="1:45" x14ac:dyDescent="0.2">
      <c r="A220">
        <v>199</v>
      </c>
      <c r="B220">
        <v>1090</v>
      </c>
      <c r="C220">
        <v>6.86</v>
      </c>
      <c r="D220" s="1">
        <v>-529.73320999999999</v>
      </c>
      <c r="E220">
        <v>199</v>
      </c>
      <c r="F220">
        <v>1512</v>
      </c>
      <c r="G220">
        <v>28.02</v>
      </c>
      <c r="H220" s="1">
        <v>-513.78993000000003</v>
      </c>
      <c r="I220">
        <v>199</v>
      </c>
      <c r="J220">
        <v>1354</v>
      </c>
      <c r="K220">
        <v>10.93</v>
      </c>
      <c r="L220" s="1">
        <v>-523.05646999999999</v>
      </c>
      <c r="M220">
        <f t="shared" si="1"/>
        <v>13.601099999999997</v>
      </c>
      <c r="N220">
        <v>199</v>
      </c>
      <c r="O220">
        <v>843</v>
      </c>
      <c r="P220">
        <v>-3.6</v>
      </c>
      <c r="Q220" s="1">
        <v>-536.75806</v>
      </c>
      <c r="R220">
        <v>199</v>
      </c>
      <c r="S220">
        <v>973</v>
      </c>
      <c r="T220">
        <v>4.66</v>
      </c>
      <c r="U220" s="1">
        <v>-529.26178000000004</v>
      </c>
      <c r="V220">
        <v>199</v>
      </c>
      <c r="W220">
        <v>1090</v>
      </c>
      <c r="X220">
        <v>9.1</v>
      </c>
      <c r="Y220" s="1">
        <v>-526.89558999999997</v>
      </c>
      <c r="Z220">
        <v>199</v>
      </c>
      <c r="AA220">
        <v>1310</v>
      </c>
      <c r="AB220">
        <v>22.06</v>
      </c>
      <c r="AC220" s="1">
        <v>-516.36393999999996</v>
      </c>
      <c r="AD220">
        <v>199</v>
      </c>
      <c r="AE220">
        <v>1191</v>
      </c>
      <c r="AF220">
        <v>19.53</v>
      </c>
      <c r="AG220" s="1">
        <v>-515.73701000000005</v>
      </c>
      <c r="AH220">
        <v>199</v>
      </c>
      <c r="AI220">
        <v>1246</v>
      </c>
      <c r="AJ220">
        <v>5.21</v>
      </c>
      <c r="AK220" s="1">
        <v>-528.45515</v>
      </c>
      <c r="AL220">
        <v>199</v>
      </c>
      <c r="AM220">
        <v>1254</v>
      </c>
      <c r="AN220">
        <v>11.54</v>
      </c>
      <c r="AO220" s="1">
        <v>-525.91466000000003</v>
      </c>
      <c r="AP220">
        <v>199</v>
      </c>
      <c r="AQ220">
        <v>1225</v>
      </c>
      <c r="AR220">
        <v>16.63</v>
      </c>
      <c r="AS220" s="1">
        <v>-522.33756000000005</v>
      </c>
    </row>
    <row r="221" spans="1:45" x14ac:dyDescent="0.2">
      <c r="A221">
        <v>200</v>
      </c>
      <c r="B221">
        <v>1076</v>
      </c>
      <c r="C221">
        <v>6.78</v>
      </c>
      <c r="D221" s="1">
        <v>-529.33465999999999</v>
      </c>
      <c r="E221">
        <v>200</v>
      </c>
      <c r="F221">
        <v>1525</v>
      </c>
      <c r="G221">
        <v>27.91</v>
      </c>
      <c r="H221" s="1">
        <v>-514.14104999999995</v>
      </c>
      <c r="I221">
        <v>200</v>
      </c>
      <c r="J221">
        <v>1364</v>
      </c>
      <c r="K221">
        <v>10.92</v>
      </c>
      <c r="L221" s="1">
        <v>-523.34604000000002</v>
      </c>
      <c r="M221">
        <f t="shared" si="1"/>
        <v>13.565199999999997</v>
      </c>
      <c r="N221">
        <v>200</v>
      </c>
      <c r="O221">
        <v>846</v>
      </c>
      <c r="P221">
        <v>-3.6</v>
      </c>
      <c r="Q221" s="1">
        <v>-536.81849</v>
      </c>
      <c r="R221">
        <v>200</v>
      </c>
      <c r="S221">
        <v>973</v>
      </c>
      <c r="T221">
        <v>4.68</v>
      </c>
      <c r="U221" s="1">
        <v>-529.26025000000004</v>
      </c>
      <c r="V221">
        <v>200</v>
      </c>
      <c r="W221">
        <v>1116</v>
      </c>
      <c r="X221">
        <v>8.5399999999999991</v>
      </c>
      <c r="Y221" s="1">
        <v>-527.66552999999999</v>
      </c>
      <c r="Z221">
        <v>200</v>
      </c>
      <c r="AA221">
        <v>1289</v>
      </c>
      <c r="AB221">
        <v>22.83</v>
      </c>
      <c r="AC221" s="1">
        <v>-515.78647999999998</v>
      </c>
      <c r="AD221">
        <v>200</v>
      </c>
      <c r="AE221">
        <v>1226</v>
      </c>
      <c r="AF221">
        <v>18.64</v>
      </c>
      <c r="AG221" s="1">
        <v>-516.74341000000004</v>
      </c>
      <c r="AH221">
        <v>200</v>
      </c>
      <c r="AI221">
        <v>1241</v>
      </c>
      <c r="AJ221">
        <v>5.43</v>
      </c>
      <c r="AK221" s="1">
        <v>-528.33294999999998</v>
      </c>
      <c r="AL221">
        <v>200</v>
      </c>
      <c r="AM221">
        <v>1248</v>
      </c>
      <c r="AN221">
        <v>11.67</v>
      </c>
      <c r="AO221" s="1">
        <v>-525.72466999999995</v>
      </c>
      <c r="AP221">
        <v>200</v>
      </c>
      <c r="AQ221">
        <v>1256</v>
      </c>
      <c r="AR221">
        <v>15.95</v>
      </c>
      <c r="AS221" s="1">
        <v>-523.19066999999995</v>
      </c>
    </row>
    <row r="222" spans="1:45" x14ac:dyDescent="0.2">
      <c r="A222">
        <v>201</v>
      </c>
      <c r="B222">
        <v>1063</v>
      </c>
      <c r="C222">
        <v>6.78</v>
      </c>
      <c r="D222" s="1">
        <v>-528.93957999999998</v>
      </c>
      <c r="E222">
        <v>201</v>
      </c>
      <c r="F222">
        <v>1543</v>
      </c>
      <c r="G222">
        <v>27.49</v>
      </c>
      <c r="H222" s="1">
        <v>-514.62747000000002</v>
      </c>
      <c r="I222">
        <v>201</v>
      </c>
      <c r="J222">
        <v>1359</v>
      </c>
      <c r="K222">
        <v>11.35</v>
      </c>
      <c r="L222" s="1">
        <v>-523.20813999999996</v>
      </c>
      <c r="M222">
        <f t="shared" si="1"/>
        <v>13.532699999999998</v>
      </c>
      <c r="N222">
        <v>201</v>
      </c>
      <c r="O222">
        <v>851</v>
      </c>
      <c r="P222">
        <v>-3.63</v>
      </c>
      <c r="Q222" s="1">
        <v>-536.97697000000005</v>
      </c>
      <c r="R222">
        <v>201</v>
      </c>
      <c r="S222">
        <v>972</v>
      </c>
      <c r="T222">
        <v>4.62</v>
      </c>
      <c r="U222" s="1">
        <v>-529.23599000000002</v>
      </c>
      <c r="V222">
        <v>201</v>
      </c>
      <c r="W222">
        <v>1144</v>
      </c>
      <c r="X222">
        <v>7.96</v>
      </c>
      <c r="Y222" s="1">
        <v>-528.46427000000006</v>
      </c>
      <c r="Z222">
        <v>201</v>
      </c>
      <c r="AA222">
        <v>1272</v>
      </c>
      <c r="AB222">
        <v>23.28</v>
      </c>
      <c r="AC222" s="1">
        <v>-515.33798000000002</v>
      </c>
      <c r="AD222">
        <v>201</v>
      </c>
      <c r="AE222">
        <v>1274</v>
      </c>
      <c r="AF222">
        <v>17.829999999999998</v>
      </c>
      <c r="AG222" s="1">
        <v>-518.15115000000003</v>
      </c>
      <c r="AH222">
        <v>201</v>
      </c>
      <c r="AI222">
        <v>1222</v>
      </c>
      <c r="AJ222">
        <v>5.91</v>
      </c>
      <c r="AK222" s="1">
        <v>-527.78841</v>
      </c>
      <c r="AL222">
        <v>201</v>
      </c>
      <c r="AM222">
        <v>1234</v>
      </c>
      <c r="AN222">
        <v>11.81</v>
      </c>
      <c r="AO222" s="1">
        <v>-525.28453000000002</v>
      </c>
      <c r="AP222">
        <v>201</v>
      </c>
      <c r="AQ222">
        <v>1269</v>
      </c>
      <c r="AR222">
        <v>15.57</v>
      </c>
      <c r="AS222" s="1">
        <v>-523.56699000000003</v>
      </c>
    </row>
    <row r="223" spans="1:45" x14ac:dyDescent="0.2">
      <c r="A223">
        <v>202</v>
      </c>
      <c r="B223">
        <v>1058</v>
      </c>
      <c r="C223">
        <v>6.8</v>
      </c>
      <c r="D223" s="1">
        <v>-528.81303000000003</v>
      </c>
      <c r="E223">
        <v>202</v>
      </c>
      <c r="F223">
        <v>1573</v>
      </c>
      <c r="G223">
        <v>26.46</v>
      </c>
      <c r="H223" s="1">
        <v>-515.45727999999997</v>
      </c>
      <c r="I223">
        <v>202</v>
      </c>
      <c r="J223">
        <v>1331</v>
      </c>
      <c r="K223">
        <v>12.4</v>
      </c>
      <c r="L223" s="1">
        <v>-522.43397000000004</v>
      </c>
      <c r="M223">
        <f t="shared" si="1"/>
        <v>13.506599999999999</v>
      </c>
      <c r="N223">
        <v>202</v>
      </c>
      <c r="O223">
        <v>859</v>
      </c>
      <c r="P223">
        <v>-3.75</v>
      </c>
      <c r="Q223" s="1">
        <v>-537.18637999999999</v>
      </c>
      <c r="R223">
        <v>202</v>
      </c>
      <c r="S223">
        <v>971</v>
      </c>
      <c r="T223">
        <v>4.54</v>
      </c>
      <c r="U223" s="1">
        <v>-529.19323999999995</v>
      </c>
      <c r="V223">
        <v>202</v>
      </c>
      <c r="W223">
        <v>1159</v>
      </c>
      <c r="X223">
        <v>7.51</v>
      </c>
      <c r="Y223" s="1">
        <v>-528.89291000000003</v>
      </c>
      <c r="Z223">
        <v>202</v>
      </c>
      <c r="AA223">
        <v>1256</v>
      </c>
      <c r="AB223">
        <v>23.45</v>
      </c>
      <c r="AC223" s="1">
        <v>-514.87378999999999</v>
      </c>
      <c r="AD223">
        <v>202</v>
      </c>
      <c r="AE223">
        <v>1306</v>
      </c>
      <c r="AF223">
        <v>17.57</v>
      </c>
      <c r="AG223" s="1">
        <v>-519.04300000000001</v>
      </c>
      <c r="AH223">
        <v>202</v>
      </c>
      <c r="AI223">
        <v>1199</v>
      </c>
      <c r="AJ223">
        <v>6.39</v>
      </c>
      <c r="AK223" s="1">
        <v>-527.11828000000003</v>
      </c>
      <c r="AL223">
        <v>202</v>
      </c>
      <c r="AM223">
        <v>1227</v>
      </c>
      <c r="AN223">
        <v>11.68</v>
      </c>
      <c r="AO223" s="1">
        <v>-525.08843000000002</v>
      </c>
      <c r="AP223">
        <v>202</v>
      </c>
      <c r="AQ223">
        <v>1267</v>
      </c>
      <c r="AR223">
        <v>15.54</v>
      </c>
      <c r="AS223" s="1">
        <v>-523.48215000000005</v>
      </c>
    </row>
    <row r="224" spans="1:45" x14ac:dyDescent="0.2">
      <c r="A224">
        <v>203</v>
      </c>
      <c r="B224">
        <v>1063</v>
      </c>
      <c r="C224">
        <v>6.77</v>
      </c>
      <c r="D224" s="1">
        <v>-528.94899999999996</v>
      </c>
      <c r="E224">
        <v>203</v>
      </c>
      <c r="F224">
        <v>1613</v>
      </c>
      <c r="G224">
        <v>25.19</v>
      </c>
      <c r="H224" s="1">
        <v>-516.60649999999998</v>
      </c>
      <c r="I224">
        <v>203</v>
      </c>
      <c r="J224">
        <v>1289</v>
      </c>
      <c r="K224">
        <v>13.75</v>
      </c>
      <c r="L224" s="1">
        <v>-521.21884999999997</v>
      </c>
      <c r="M224">
        <f t="shared" si="1"/>
        <v>13.486799999999999</v>
      </c>
      <c r="N224">
        <v>203</v>
      </c>
      <c r="O224">
        <v>865</v>
      </c>
      <c r="P224">
        <v>-3.88</v>
      </c>
      <c r="Q224" s="1">
        <v>-537.35819000000004</v>
      </c>
      <c r="R224">
        <v>203</v>
      </c>
      <c r="S224">
        <v>972</v>
      </c>
      <c r="T224">
        <v>4.33</v>
      </c>
      <c r="U224" s="1">
        <v>-529.21294</v>
      </c>
      <c r="V224">
        <v>203</v>
      </c>
      <c r="W224">
        <v>1160</v>
      </c>
      <c r="X224">
        <v>7.32</v>
      </c>
      <c r="Y224" s="1">
        <v>-528.90889000000004</v>
      </c>
      <c r="Z224">
        <v>203</v>
      </c>
      <c r="AA224">
        <v>1250</v>
      </c>
      <c r="AB224">
        <v>23.12</v>
      </c>
      <c r="AC224" s="1">
        <v>-514.67294000000004</v>
      </c>
      <c r="AD224">
        <v>203</v>
      </c>
      <c r="AE224">
        <v>1310</v>
      </c>
      <c r="AF224">
        <v>17.87</v>
      </c>
      <c r="AG224" s="1">
        <v>-519.15530000000001</v>
      </c>
      <c r="AH224">
        <v>203</v>
      </c>
      <c r="AI224">
        <v>1194</v>
      </c>
      <c r="AJ224">
        <v>6.52</v>
      </c>
      <c r="AK224" s="1">
        <v>-526.98265000000004</v>
      </c>
      <c r="AL224">
        <v>203</v>
      </c>
      <c r="AM224">
        <v>1230</v>
      </c>
      <c r="AN224">
        <v>11.2</v>
      </c>
      <c r="AO224" s="1">
        <v>-525.19695000000002</v>
      </c>
      <c r="AP224">
        <v>203</v>
      </c>
      <c r="AQ224">
        <v>1251</v>
      </c>
      <c r="AR224">
        <v>15.82</v>
      </c>
      <c r="AS224" s="1">
        <v>-523.01795000000004</v>
      </c>
    </row>
    <row r="225" spans="1:45" x14ac:dyDescent="0.2">
      <c r="A225">
        <v>204</v>
      </c>
      <c r="B225">
        <v>1069</v>
      </c>
      <c r="C225">
        <v>6.72</v>
      </c>
      <c r="D225" s="1">
        <v>-529.13634999999999</v>
      </c>
      <c r="E225">
        <v>204</v>
      </c>
      <c r="F225">
        <v>1640</v>
      </c>
      <c r="G225">
        <v>24.03</v>
      </c>
      <c r="H225" s="1">
        <v>-517.38120000000004</v>
      </c>
      <c r="I225">
        <v>204</v>
      </c>
      <c r="J225">
        <v>1249</v>
      </c>
      <c r="K225">
        <v>15.06</v>
      </c>
      <c r="L225" s="1">
        <v>-520.10922000000005</v>
      </c>
      <c r="M225">
        <f t="shared" si="1"/>
        <v>13.473499999999996</v>
      </c>
      <c r="N225">
        <v>204</v>
      </c>
      <c r="O225">
        <v>869</v>
      </c>
      <c r="P225">
        <v>-3.99</v>
      </c>
      <c r="Q225" s="1">
        <v>-537.46651999999995</v>
      </c>
      <c r="R225">
        <v>204</v>
      </c>
      <c r="S225">
        <v>977</v>
      </c>
      <c r="T225">
        <v>3.97</v>
      </c>
      <c r="U225" s="1">
        <v>-529.35592999999994</v>
      </c>
      <c r="V225">
        <v>204</v>
      </c>
      <c r="W225">
        <v>1155</v>
      </c>
      <c r="X225">
        <v>7.21</v>
      </c>
      <c r="Y225" s="1">
        <v>-528.73733000000004</v>
      </c>
      <c r="Z225">
        <v>204</v>
      </c>
      <c r="AA225">
        <v>1262</v>
      </c>
      <c r="AB225">
        <v>22.29</v>
      </c>
      <c r="AC225" s="1">
        <v>-515.03256999999996</v>
      </c>
      <c r="AD225">
        <v>204</v>
      </c>
      <c r="AE225">
        <v>1294</v>
      </c>
      <c r="AF225">
        <v>18.55</v>
      </c>
      <c r="AG225" s="1">
        <v>-518.67817000000002</v>
      </c>
      <c r="AH225">
        <v>204</v>
      </c>
      <c r="AI225">
        <v>1206</v>
      </c>
      <c r="AJ225">
        <v>6.49</v>
      </c>
      <c r="AK225" s="1">
        <v>-527.34469000000001</v>
      </c>
      <c r="AL225">
        <v>204</v>
      </c>
      <c r="AM225">
        <v>1242</v>
      </c>
      <c r="AN225">
        <v>10.49</v>
      </c>
      <c r="AO225" s="1">
        <v>-525.52981</v>
      </c>
      <c r="AP225">
        <v>204</v>
      </c>
      <c r="AQ225">
        <v>1231</v>
      </c>
      <c r="AR225">
        <v>16.11</v>
      </c>
      <c r="AS225" s="1">
        <v>-522.45452999999998</v>
      </c>
    </row>
    <row r="226" spans="1:45" x14ac:dyDescent="0.2">
      <c r="A226">
        <v>205</v>
      </c>
      <c r="B226">
        <v>1074</v>
      </c>
      <c r="C226">
        <v>6.69</v>
      </c>
      <c r="D226" s="1">
        <v>-529.26904999999999</v>
      </c>
      <c r="E226">
        <v>205</v>
      </c>
      <c r="F226">
        <v>1636</v>
      </c>
      <c r="G226">
        <v>23.43</v>
      </c>
      <c r="H226" s="1">
        <v>-517.27619000000004</v>
      </c>
      <c r="I226">
        <v>205</v>
      </c>
      <c r="J226">
        <v>1219</v>
      </c>
      <c r="K226">
        <v>16.11</v>
      </c>
      <c r="L226" s="1">
        <v>-519.26846</v>
      </c>
      <c r="M226">
        <f t="shared" si="1"/>
        <v>13.466699999999994</v>
      </c>
      <c r="N226">
        <v>205</v>
      </c>
      <c r="O226">
        <v>868</v>
      </c>
      <c r="P226">
        <v>-4.1100000000000003</v>
      </c>
      <c r="Q226" s="1">
        <v>-537.46011999999996</v>
      </c>
      <c r="R226">
        <v>205</v>
      </c>
      <c r="S226">
        <v>988</v>
      </c>
      <c r="T226">
        <v>3.48</v>
      </c>
      <c r="U226" s="1">
        <v>-529.65845000000002</v>
      </c>
      <c r="V226">
        <v>205</v>
      </c>
      <c r="W226">
        <v>1149</v>
      </c>
      <c r="X226">
        <v>7.09</v>
      </c>
      <c r="Y226" s="1">
        <v>-528.58646999999996</v>
      </c>
      <c r="Z226">
        <v>205</v>
      </c>
      <c r="AA226">
        <v>1282</v>
      </c>
      <c r="AB226">
        <v>21.21</v>
      </c>
      <c r="AC226" s="1">
        <v>-515.63211999999999</v>
      </c>
      <c r="AD226">
        <v>205</v>
      </c>
      <c r="AE226">
        <v>1273</v>
      </c>
      <c r="AF226">
        <v>19.239999999999998</v>
      </c>
      <c r="AG226" s="1">
        <v>-518.05463999999995</v>
      </c>
      <c r="AH226">
        <v>205</v>
      </c>
      <c r="AI226">
        <v>1221</v>
      </c>
      <c r="AJ226">
        <v>6.43</v>
      </c>
      <c r="AK226" s="1">
        <v>-527.76423999999997</v>
      </c>
      <c r="AL226">
        <v>205</v>
      </c>
      <c r="AM226">
        <v>1261</v>
      </c>
      <c r="AN226">
        <v>9.49</v>
      </c>
      <c r="AO226" s="1">
        <v>-526.06605000000002</v>
      </c>
      <c r="AP226">
        <v>205</v>
      </c>
      <c r="AQ226">
        <v>1216</v>
      </c>
      <c r="AR226">
        <v>16.329999999999998</v>
      </c>
      <c r="AS226" s="1">
        <v>-522.03192000000001</v>
      </c>
    </row>
    <row r="227" spans="1:45" x14ac:dyDescent="0.2">
      <c r="A227">
        <v>206</v>
      </c>
      <c r="B227">
        <v>1078</v>
      </c>
      <c r="C227">
        <v>6.61</v>
      </c>
      <c r="D227" s="1">
        <v>-529.38954999999999</v>
      </c>
      <c r="E227">
        <v>206</v>
      </c>
      <c r="F227">
        <v>1608</v>
      </c>
      <c r="G227">
        <v>23.3</v>
      </c>
      <c r="H227" s="1">
        <v>-516.45514000000003</v>
      </c>
      <c r="I227">
        <v>206</v>
      </c>
      <c r="J227">
        <v>1205</v>
      </c>
      <c r="K227">
        <v>16.8</v>
      </c>
      <c r="L227" s="1">
        <v>-518.86951999999997</v>
      </c>
      <c r="M227">
        <f t="shared" si="1"/>
        <v>13.466999999999993</v>
      </c>
      <c r="N227">
        <v>206</v>
      </c>
      <c r="O227">
        <v>862</v>
      </c>
      <c r="P227">
        <v>-4.08</v>
      </c>
      <c r="Q227" s="1">
        <v>-537.29133999999999</v>
      </c>
      <c r="R227">
        <v>206</v>
      </c>
      <c r="S227">
        <v>1003</v>
      </c>
      <c r="T227">
        <v>2.92</v>
      </c>
      <c r="U227" s="1">
        <v>-530.07546000000002</v>
      </c>
      <c r="V227">
        <v>206</v>
      </c>
      <c r="W227">
        <v>1136</v>
      </c>
      <c r="X227">
        <v>7.07</v>
      </c>
      <c r="Y227" s="1">
        <v>-528.23928000000001</v>
      </c>
      <c r="Z227">
        <v>206</v>
      </c>
      <c r="AA227">
        <v>1294</v>
      </c>
      <c r="AB227">
        <v>20.350000000000001</v>
      </c>
      <c r="AC227" s="1">
        <v>-515.94151999999997</v>
      </c>
      <c r="AD227">
        <v>206</v>
      </c>
      <c r="AE227">
        <v>1253</v>
      </c>
      <c r="AF227">
        <v>19.77</v>
      </c>
      <c r="AG227" s="1">
        <v>-517.51928999999996</v>
      </c>
      <c r="AH227">
        <v>206</v>
      </c>
      <c r="AI227">
        <v>1240</v>
      </c>
      <c r="AJ227">
        <v>6.35</v>
      </c>
      <c r="AK227" s="1">
        <v>-528.26369</v>
      </c>
      <c r="AL227">
        <v>206</v>
      </c>
      <c r="AM227">
        <v>1275</v>
      </c>
      <c r="AN227">
        <v>8.6</v>
      </c>
      <c r="AO227" s="1">
        <v>-526.48829000000001</v>
      </c>
      <c r="AP227">
        <v>206</v>
      </c>
      <c r="AQ227">
        <v>1211</v>
      </c>
      <c r="AR227">
        <v>16.25</v>
      </c>
      <c r="AS227" s="1">
        <v>-521.88918999999999</v>
      </c>
    </row>
    <row r="228" spans="1:45" x14ac:dyDescent="0.2">
      <c r="A228">
        <v>207</v>
      </c>
      <c r="B228">
        <v>1077</v>
      </c>
      <c r="C228">
        <v>6.54</v>
      </c>
      <c r="D228" s="1">
        <v>-529.36605999999995</v>
      </c>
      <c r="E228">
        <v>207</v>
      </c>
      <c r="F228">
        <v>1574</v>
      </c>
      <c r="G228">
        <v>23.33</v>
      </c>
      <c r="H228" s="1">
        <v>-515.47676999999999</v>
      </c>
      <c r="I228">
        <v>207</v>
      </c>
      <c r="J228">
        <v>1211</v>
      </c>
      <c r="K228">
        <v>17.059999999999999</v>
      </c>
      <c r="L228" s="1">
        <v>-519.06763000000001</v>
      </c>
      <c r="M228">
        <f t="shared" si="1"/>
        <v>13.470999999999995</v>
      </c>
      <c r="N228">
        <v>207</v>
      </c>
      <c r="O228">
        <v>856</v>
      </c>
      <c r="P228">
        <v>-4.07</v>
      </c>
      <c r="Q228" s="1">
        <v>-537.09601999999995</v>
      </c>
      <c r="R228">
        <v>207</v>
      </c>
      <c r="S228">
        <v>1016</v>
      </c>
      <c r="T228">
        <v>2.4</v>
      </c>
      <c r="U228" s="1">
        <v>-530.47203000000002</v>
      </c>
      <c r="V228">
        <v>207</v>
      </c>
      <c r="W228">
        <v>1117</v>
      </c>
      <c r="X228">
        <v>7.2</v>
      </c>
      <c r="Y228" s="1">
        <v>-527.67193999999995</v>
      </c>
      <c r="Z228">
        <v>207</v>
      </c>
      <c r="AA228">
        <v>1301</v>
      </c>
      <c r="AB228">
        <v>19.53</v>
      </c>
      <c r="AC228" s="1">
        <v>-516.10676999999998</v>
      </c>
      <c r="AD228">
        <v>207</v>
      </c>
      <c r="AE228">
        <v>1235</v>
      </c>
      <c r="AF228">
        <v>20.16</v>
      </c>
      <c r="AG228" s="1">
        <v>-517.02549999999997</v>
      </c>
      <c r="AH228">
        <v>207</v>
      </c>
      <c r="AI228">
        <v>1261</v>
      </c>
      <c r="AJ228">
        <v>6.26</v>
      </c>
      <c r="AK228" s="1">
        <v>-528.86419999999998</v>
      </c>
      <c r="AL228">
        <v>207</v>
      </c>
      <c r="AM228">
        <v>1272</v>
      </c>
      <c r="AN228">
        <v>8.02</v>
      </c>
      <c r="AO228" s="1">
        <v>-526.38268000000005</v>
      </c>
      <c r="AP228">
        <v>207</v>
      </c>
      <c r="AQ228">
        <v>1210</v>
      </c>
      <c r="AR228">
        <v>15.97</v>
      </c>
      <c r="AS228" s="1">
        <v>-521.89716999999996</v>
      </c>
    </row>
    <row r="229" spans="1:45" x14ac:dyDescent="0.2">
      <c r="A229">
        <v>208</v>
      </c>
      <c r="B229">
        <v>1066</v>
      </c>
      <c r="C229">
        <v>6.62</v>
      </c>
      <c r="D229" s="1">
        <v>-529.04548</v>
      </c>
      <c r="E229">
        <v>208</v>
      </c>
      <c r="F229">
        <v>1550</v>
      </c>
      <c r="G229">
        <v>23.41</v>
      </c>
      <c r="H229" s="1">
        <v>-514.78853000000004</v>
      </c>
      <c r="I229">
        <v>208</v>
      </c>
      <c r="J229">
        <v>1223</v>
      </c>
      <c r="K229">
        <v>17.149999999999999</v>
      </c>
      <c r="L229" s="1">
        <v>-519.43125999999995</v>
      </c>
      <c r="M229">
        <f t="shared" si="1"/>
        <v>13.477199999999996</v>
      </c>
      <c r="N229">
        <v>208</v>
      </c>
      <c r="O229">
        <v>857</v>
      </c>
      <c r="P229">
        <v>-4.1500000000000004</v>
      </c>
      <c r="Q229" s="1">
        <v>-537.11291000000006</v>
      </c>
      <c r="R229">
        <v>208</v>
      </c>
      <c r="S229">
        <v>1027</v>
      </c>
      <c r="T229">
        <v>2.0699999999999998</v>
      </c>
      <c r="U229" s="1">
        <v>-530.76806999999997</v>
      </c>
      <c r="V229">
        <v>208</v>
      </c>
      <c r="W229">
        <v>1104</v>
      </c>
      <c r="X229">
        <v>7.13</v>
      </c>
      <c r="Y229" s="1">
        <v>-527.29576999999995</v>
      </c>
      <c r="Z229">
        <v>208</v>
      </c>
      <c r="AA229">
        <v>1321</v>
      </c>
      <c r="AB229">
        <v>18.739999999999998</v>
      </c>
      <c r="AC229" s="1">
        <v>-516.64872000000003</v>
      </c>
      <c r="AD229">
        <v>208</v>
      </c>
      <c r="AE229">
        <v>1223</v>
      </c>
      <c r="AF229">
        <v>20.25</v>
      </c>
      <c r="AG229" s="1">
        <v>-516.66198999999995</v>
      </c>
      <c r="AH229">
        <v>208</v>
      </c>
      <c r="AI229">
        <v>1276</v>
      </c>
      <c r="AJ229">
        <v>6.36</v>
      </c>
      <c r="AK229" s="1">
        <v>-529.30745999999999</v>
      </c>
      <c r="AL229">
        <v>208</v>
      </c>
      <c r="AM229">
        <v>1250</v>
      </c>
      <c r="AN229">
        <v>7.82</v>
      </c>
      <c r="AO229" s="1">
        <v>-525.76119000000006</v>
      </c>
      <c r="AP229">
        <v>208</v>
      </c>
      <c r="AQ229">
        <v>1204</v>
      </c>
      <c r="AR229">
        <v>15.64</v>
      </c>
      <c r="AS229" s="1">
        <v>-521.72906</v>
      </c>
    </row>
    <row r="230" spans="1:45" x14ac:dyDescent="0.2">
      <c r="A230">
        <v>209</v>
      </c>
      <c r="B230">
        <v>1044</v>
      </c>
      <c r="C230">
        <v>6.81</v>
      </c>
      <c r="D230" s="1">
        <v>-528.42729999999995</v>
      </c>
      <c r="E230">
        <v>209</v>
      </c>
      <c r="F230">
        <v>1536</v>
      </c>
      <c r="G230">
        <v>23.54</v>
      </c>
      <c r="H230" s="1">
        <v>-514.41758000000004</v>
      </c>
      <c r="I230">
        <v>209</v>
      </c>
      <c r="J230">
        <v>1234</v>
      </c>
      <c r="K230">
        <v>17.239999999999998</v>
      </c>
      <c r="L230" s="1">
        <v>-519.69338000000005</v>
      </c>
      <c r="M230">
        <f t="shared" si="1"/>
        <v>13.485199999999995</v>
      </c>
      <c r="N230">
        <v>209</v>
      </c>
      <c r="O230">
        <v>864</v>
      </c>
      <c r="P230">
        <v>-4.29</v>
      </c>
      <c r="Q230" s="1">
        <v>-537.33839</v>
      </c>
      <c r="R230">
        <v>209</v>
      </c>
      <c r="S230">
        <v>1039</v>
      </c>
      <c r="T230">
        <v>1.81</v>
      </c>
      <c r="U230" s="1">
        <v>-531.07597999999996</v>
      </c>
      <c r="V230">
        <v>209</v>
      </c>
      <c r="W230">
        <v>1108</v>
      </c>
      <c r="X230">
        <v>6.91</v>
      </c>
      <c r="Y230" s="1">
        <v>-527.41318000000001</v>
      </c>
      <c r="Z230">
        <v>209</v>
      </c>
      <c r="AA230">
        <v>1355</v>
      </c>
      <c r="AB230">
        <v>17.97</v>
      </c>
      <c r="AC230" s="1">
        <v>-517.60941000000003</v>
      </c>
      <c r="AD230">
        <v>209</v>
      </c>
      <c r="AE230">
        <v>1229</v>
      </c>
      <c r="AF230">
        <v>19.920000000000002</v>
      </c>
      <c r="AG230" s="1">
        <v>-516.81619000000001</v>
      </c>
      <c r="AH230">
        <v>209</v>
      </c>
      <c r="AI230">
        <v>1279</v>
      </c>
      <c r="AJ230">
        <v>6.79</v>
      </c>
      <c r="AK230" s="1">
        <v>-529.36607000000004</v>
      </c>
      <c r="AL230">
        <v>209</v>
      </c>
      <c r="AM230">
        <v>1226</v>
      </c>
      <c r="AN230">
        <v>7.81</v>
      </c>
      <c r="AO230" s="1">
        <v>-525.04917999999998</v>
      </c>
      <c r="AP230">
        <v>209</v>
      </c>
      <c r="AQ230">
        <v>1191</v>
      </c>
      <c r="AR230">
        <v>15.26</v>
      </c>
      <c r="AS230" s="1">
        <v>-521.35077999999999</v>
      </c>
    </row>
    <row r="231" spans="1:45" x14ac:dyDescent="0.2">
      <c r="A231">
        <v>210</v>
      </c>
      <c r="B231">
        <v>1018</v>
      </c>
      <c r="C231">
        <v>7.04</v>
      </c>
      <c r="D231" s="1">
        <v>-527.68492000000003</v>
      </c>
      <c r="E231">
        <v>210</v>
      </c>
      <c r="F231">
        <v>1526</v>
      </c>
      <c r="G231">
        <v>23.84</v>
      </c>
      <c r="H231" s="1">
        <v>-514.13448000000005</v>
      </c>
      <c r="I231">
        <v>210</v>
      </c>
      <c r="J231">
        <v>1255</v>
      </c>
      <c r="K231">
        <v>17.03</v>
      </c>
      <c r="L231" s="1">
        <v>-520.26612999999998</v>
      </c>
      <c r="M231">
        <f t="shared" si="1"/>
        <v>13.492899999999995</v>
      </c>
      <c r="N231">
        <v>210</v>
      </c>
      <c r="O231">
        <v>872</v>
      </c>
      <c r="P231">
        <v>-4.29</v>
      </c>
      <c r="Q231" s="1">
        <v>-537.56861000000004</v>
      </c>
      <c r="R231">
        <v>210</v>
      </c>
      <c r="S231">
        <v>1054</v>
      </c>
      <c r="T231">
        <v>1.61</v>
      </c>
      <c r="U231" s="1">
        <v>-531.50225</v>
      </c>
      <c r="V231">
        <v>210</v>
      </c>
      <c r="W231">
        <v>1125</v>
      </c>
      <c r="X231">
        <v>6.53</v>
      </c>
      <c r="Y231" s="1">
        <v>-527.90031999999997</v>
      </c>
      <c r="Z231">
        <v>210</v>
      </c>
      <c r="AA231">
        <v>1390</v>
      </c>
      <c r="AB231">
        <v>17.440000000000001</v>
      </c>
      <c r="AC231" s="1">
        <v>-518.62064999999996</v>
      </c>
      <c r="AD231">
        <v>210</v>
      </c>
      <c r="AE231">
        <v>1250</v>
      </c>
      <c r="AF231">
        <v>19.21</v>
      </c>
      <c r="AG231" s="1">
        <v>-517.43043</v>
      </c>
      <c r="AH231">
        <v>210</v>
      </c>
      <c r="AI231">
        <v>1268</v>
      </c>
      <c r="AJ231">
        <v>7.48</v>
      </c>
      <c r="AK231" s="1">
        <v>-529.05830000000003</v>
      </c>
      <c r="AL231">
        <v>210</v>
      </c>
      <c r="AM231">
        <v>1212</v>
      </c>
      <c r="AN231">
        <v>7.81</v>
      </c>
      <c r="AO231" s="1">
        <v>-524.65436</v>
      </c>
      <c r="AP231">
        <v>210</v>
      </c>
      <c r="AQ231">
        <v>1178</v>
      </c>
      <c r="AR231">
        <v>14.8</v>
      </c>
      <c r="AS231" s="1">
        <v>-520.98526000000004</v>
      </c>
    </row>
    <row r="232" spans="1:45" x14ac:dyDescent="0.2">
      <c r="A232">
        <v>211</v>
      </c>
      <c r="B232">
        <v>996</v>
      </c>
      <c r="C232">
        <v>7.28</v>
      </c>
      <c r="D232" s="1">
        <v>-527.06903</v>
      </c>
      <c r="E232">
        <v>211</v>
      </c>
      <c r="F232">
        <v>1521</v>
      </c>
      <c r="G232">
        <v>24.18</v>
      </c>
      <c r="H232" s="1">
        <v>-513.97252000000003</v>
      </c>
      <c r="I232">
        <v>211</v>
      </c>
      <c r="J232">
        <v>1291</v>
      </c>
      <c r="K232">
        <v>16.649999999999999</v>
      </c>
      <c r="L232" s="1">
        <v>-521.30233999999996</v>
      </c>
      <c r="M232">
        <f t="shared" si="1"/>
        <v>13.499199999999997</v>
      </c>
      <c r="N232">
        <v>211</v>
      </c>
      <c r="O232">
        <v>876</v>
      </c>
      <c r="P232">
        <v>-4.21</v>
      </c>
      <c r="Q232" s="1">
        <v>-537.67678999999998</v>
      </c>
      <c r="R232">
        <v>211</v>
      </c>
      <c r="S232">
        <v>1073</v>
      </c>
      <c r="T232">
        <v>1.45</v>
      </c>
      <c r="U232" s="1">
        <v>-532.02171999999996</v>
      </c>
      <c r="V232">
        <v>211</v>
      </c>
      <c r="W232">
        <v>1144</v>
      </c>
      <c r="X232">
        <v>6.32</v>
      </c>
      <c r="Y232" s="1">
        <v>-528.43643999999995</v>
      </c>
      <c r="Z232">
        <v>211</v>
      </c>
      <c r="AA232">
        <v>1418</v>
      </c>
      <c r="AB232">
        <v>17.27</v>
      </c>
      <c r="AC232" s="1">
        <v>-519.41851999999994</v>
      </c>
      <c r="AD232">
        <v>211</v>
      </c>
      <c r="AE232">
        <v>1268</v>
      </c>
      <c r="AF232">
        <v>18.47</v>
      </c>
      <c r="AG232" s="1">
        <v>-517.92354999999998</v>
      </c>
      <c r="AH232">
        <v>211</v>
      </c>
      <c r="AI232">
        <v>1249</v>
      </c>
      <c r="AJ232">
        <v>8.31</v>
      </c>
      <c r="AK232" s="1">
        <v>-528.52829999999994</v>
      </c>
      <c r="AL232">
        <v>211</v>
      </c>
      <c r="AM232">
        <v>1212</v>
      </c>
      <c r="AN232">
        <v>7.78</v>
      </c>
      <c r="AO232" s="1">
        <v>-524.66994</v>
      </c>
      <c r="AP232">
        <v>211</v>
      </c>
      <c r="AQ232">
        <v>1169</v>
      </c>
      <c r="AR232">
        <v>14.24</v>
      </c>
      <c r="AS232" s="1">
        <v>-520.73748999999998</v>
      </c>
    </row>
    <row r="233" spans="1:45" x14ac:dyDescent="0.2">
      <c r="A233">
        <v>212</v>
      </c>
      <c r="B233">
        <v>983</v>
      </c>
      <c r="C233">
        <v>7.36</v>
      </c>
      <c r="D233" s="1">
        <v>-526.69474000000002</v>
      </c>
      <c r="E233">
        <v>212</v>
      </c>
      <c r="F233">
        <v>1528</v>
      </c>
      <c r="G233">
        <v>24.36</v>
      </c>
      <c r="H233" s="1">
        <v>-514.15611000000001</v>
      </c>
      <c r="I233">
        <v>212</v>
      </c>
      <c r="J233">
        <v>1323</v>
      </c>
      <c r="K233">
        <v>16.510000000000002</v>
      </c>
      <c r="L233" s="1">
        <v>-522.22357999999997</v>
      </c>
      <c r="M233">
        <f t="shared" si="1"/>
        <v>13.505199999999997</v>
      </c>
      <c r="N233">
        <v>212</v>
      </c>
      <c r="O233">
        <v>875</v>
      </c>
      <c r="P233">
        <v>-3.97</v>
      </c>
      <c r="Q233" s="1">
        <v>-537.65071999999998</v>
      </c>
      <c r="R233">
        <v>212</v>
      </c>
      <c r="S233">
        <v>1092</v>
      </c>
      <c r="T233">
        <v>1.31</v>
      </c>
      <c r="U233" s="1">
        <v>-532.54957000000002</v>
      </c>
      <c r="V233">
        <v>212</v>
      </c>
      <c r="W233">
        <v>1156</v>
      </c>
      <c r="X233">
        <v>6.36</v>
      </c>
      <c r="Y233" s="1">
        <v>-528.76417000000004</v>
      </c>
      <c r="Z233">
        <v>212</v>
      </c>
      <c r="AA233">
        <v>1425</v>
      </c>
      <c r="AB233">
        <v>17.55</v>
      </c>
      <c r="AC233" s="1">
        <v>-519.62631999999996</v>
      </c>
      <c r="AD233">
        <v>212</v>
      </c>
      <c r="AE233">
        <v>1281</v>
      </c>
      <c r="AF233">
        <v>17.690000000000001</v>
      </c>
      <c r="AG233" s="1">
        <v>-518.26898000000006</v>
      </c>
      <c r="AH233">
        <v>212</v>
      </c>
      <c r="AI233">
        <v>1228</v>
      </c>
      <c r="AJ233">
        <v>9.16</v>
      </c>
      <c r="AK233" s="1">
        <v>-527.92407000000003</v>
      </c>
      <c r="AL233">
        <v>212</v>
      </c>
      <c r="AM233">
        <v>1218</v>
      </c>
      <c r="AN233">
        <v>7.93</v>
      </c>
      <c r="AO233" s="1">
        <v>-524.85320000000002</v>
      </c>
      <c r="AP233">
        <v>212</v>
      </c>
      <c r="AQ233">
        <v>1157</v>
      </c>
      <c r="AR233">
        <v>13.81</v>
      </c>
      <c r="AS233" s="1">
        <v>-520.41763000000003</v>
      </c>
    </row>
    <row r="234" spans="1:45" x14ac:dyDescent="0.2">
      <c r="A234">
        <v>213</v>
      </c>
      <c r="B234">
        <v>977</v>
      </c>
      <c r="C234">
        <v>7.32</v>
      </c>
      <c r="D234" s="1">
        <v>-526.54558999999995</v>
      </c>
      <c r="E234">
        <v>213</v>
      </c>
      <c r="F234">
        <v>1546</v>
      </c>
      <c r="G234">
        <v>24.29</v>
      </c>
      <c r="H234" s="1">
        <v>-514.68992000000003</v>
      </c>
      <c r="I234">
        <v>213</v>
      </c>
      <c r="J234">
        <v>1330</v>
      </c>
      <c r="K234">
        <v>16.71</v>
      </c>
      <c r="L234" s="1">
        <v>-522.43133</v>
      </c>
      <c r="M234">
        <f t="shared" si="1"/>
        <v>13.5108</v>
      </c>
      <c r="N234">
        <v>213</v>
      </c>
      <c r="O234">
        <v>871</v>
      </c>
      <c r="P234">
        <v>-3.72</v>
      </c>
      <c r="Q234" s="1">
        <v>-537.51493000000005</v>
      </c>
      <c r="R234">
        <v>213</v>
      </c>
      <c r="S234">
        <v>1108</v>
      </c>
      <c r="T234">
        <v>1.18</v>
      </c>
      <c r="U234" s="1">
        <v>-533.01020000000005</v>
      </c>
      <c r="V234">
        <v>213</v>
      </c>
      <c r="W234">
        <v>1163</v>
      </c>
      <c r="X234">
        <v>6.6</v>
      </c>
      <c r="Y234" s="1">
        <v>-528.93719999999996</v>
      </c>
      <c r="Z234">
        <v>213</v>
      </c>
      <c r="AA234">
        <v>1404</v>
      </c>
      <c r="AB234">
        <v>18.21</v>
      </c>
      <c r="AC234" s="1">
        <v>-519.00154999999995</v>
      </c>
      <c r="AD234">
        <v>213</v>
      </c>
      <c r="AE234">
        <v>1294</v>
      </c>
      <c r="AF234">
        <v>16.899999999999999</v>
      </c>
      <c r="AG234" s="1">
        <v>-518.64597000000003</v>
      </c>
      <c r="AH234">
        <v>213</v>
      </c>
      <c r="AI234">
        <v>1206</v>
      </c>
      <c r="AJ234">
        <v>9.91</v>
      </c>
      <c r="AK234" s="1">
        <v>-527.33308999999997</v>
      </c>
      <c r="AL234">
        <v>213</v>
      </c>
      <c r="AM234">
        <v>1220</v>
      </c>
      <c r="AN234">
        <v>8.4</v>
      </c>
      <c r="AO234" s="1">
        <v>-524.92453</v>
      </c>
      <c r="AP234">
        <v>213</v>
      </c>
      <c r="AQ234">
        <v>1138</v>
      </c>
      <c r="AR234">
        <v>13.69</v>
      </c>
      <c r="AS234" s="1">
        <v>-519.88629000000003</v>
      </c>
    </row>
    <row r="235" spans="1:45" x14ac:dyDescent="0.2">
      <c r="A235">
        <v>214</v>
      </c>
      <c r="B235">
        <v>981</v>
      </c>
      <c r="C235">
        <v>7.17</v>
      </c>
      <c r="D235" s="1">
        <v>-526.63828000000001</v>
      </c>
      <c r="E235">
        <v>214</v>
      </c>
      <c r="F235">
        <v>1565</v>
      </c>
      <c r="G235">
        <v>24.15</v>
      </c>
      <c r="H235" s="1">
        <v>-515.25405000000001</v>
      </c>
      <c r="I235">
        <v>214</v>
      </c>
      <c r="J235">
        <v>1306</v>
      </c>
      <c r="K235">
        <v>17.350000000000001</v>
      </c>
      <c r="L235" s="1">
        <v>-521.75399000000004</v>
      </c>
      <c r="M235">
        <f t="shared" si="1"/>
        <v>13.5169</v>
      </c>
      <c r="N235">
        <v>214</v>
      </c>
      <c r="O235">
        <v>864</v>
      </c>
      <c r="P235">
        <v>-3.48</v>
      </c>
      <c r="Q235" s="1">
        <v>-537.31098999999995</v>
      </c>
      <c r="R235">
        <v>214</v>
      </c>
      <c r="S235">
        <v>1120</v>
      </c>
      <c r="T235">
        <v>0.97</v>
      </c>
      <c r="U235" s="1">
        <v>-533.33952999999997</v>
      </c>
      <c r="V235">
        <v>214</v>
      </c>
      <c r="W235">
        <v>1174</v>
      </c>
      <c r="X235">
        <v>6.85</v>
      </c>
      <c r="Y235" s="1">
        <v>-529.24644000000001</v>
      </c>
      <c r="Z235">
        <v>214</v>
      </c>
      <c r="AA235">
        <v>1373</v>
      </c>
      <c r="AB235">
        <v>18.829999999999998</v>
      </c>
      <c r="AC235" s="1">
        <v>-518.11519999999996</v>
      </c>
      <c r="AD235">
        <v>214</v>
      </c>
      <c r="AE235">
        <v>1299</v>
      </c>
      <c r="AF235">
        <v>16.27</v>
      </c>
      <c r="AG235" s="1">
        <v>-518.80304999999998</v>
      </c>
      <c r="AH235">
        <v>214</v>
      </c>
      <c r="AI235">
        <v>1186</v>
      </c>
      <c r="AJ235">
        <v>10.55</v>
      </c>
      <c r="AK235" s="1">
        <v>-526.76652999999999</v>
      </c>
      <c r="AL235">
        <v>214</v>
      </c>
      <c r="AM235">
        <v>1218</v>
      </c>
      <c r="AN235">
        <v>9</v>
      </c>
      <c r="AO235" s="1">
        <v>-524.85599000000002</v>
      </c>
      <c r="AP235">
        <v>214</v>
      </c>
      <c r="AQ235">
        <v>1118</v>
      </c>
      <c r="AR235">
        <v>13.77</v>
      </c>
      <c r="AS235" s="1">
        <v>-519.29277999999999</v>
      </c>
    </row>
    <row r="236" spans="1:45" x14ac:dyDescent="0.2">
      <c r="A236">
        <v>215</v>
      </c>
      <c r="B236">
        <v>993</v>
      </c>
      <c r="C236">
        <v>6.9</v>
      </c>
      <c r="D236" s="1">
        <v>-526.97297000000003</v>
      </c>
      <c r="E236">
        <v>215</v>
      </c>
      <c r="F236">
        <v>1574</v>
      </c>
      <c r="G236">
        <v>23.96</v>
      </c>
      <c r="H236" s="1">
        <v>-515.50342999999998</v>
      </c>
      <c r="I236">
        <v>215</v>
      </c>
      <c r="J236">
        <v>1261</v>
      </c>
      <c r="K236">
        <v>18.14</v>
      </c>
      <c r="L236" s="1">
        <v>-520.45896000000005</v>
      </c>
      <c r="M236">
        <f t="shared" si="1"/>
        <v>13.5242</v>
      </c>
      <c r="N236">
        <v>215</v>
      </c>
      <c r="O236">
        <v>855</v>
      </c>
      <c r="P236">
        <v>-3.21</v>
      </c>
      <c r="Q236" s="1">
        <v>-537.08047999999997</v>
      </c>
      <c r="R236">
        <v>215</v>
      </c>
      <c r="S236">
        <v>1125</v>
      </c>
      <c r="T236">
        <v>0.89</v>
      </c>
      <c r="U236" s="1">
        <v>-533.47177999999997</v>
      </c>
      <c r="V236">
        <v>215</v>
      </c>
      <c r="W236">
        <v>1194</v>
      </c>
      <c r="X236">
        <v>7.07</v>
      </c>
      <c r="Y236" s="1">
        <v>-529.79605000000004</v>
      </c>
      <c r="Z236">
        <v>215</v>
      </c>
      <c r="AA236">
        <v>1358</v>
      </c>
      <c r="AB236">
        <v>19.25</v>
      </c>
      <c r="AC236" s="1">
        <v>-517.69732999999997</v>
      </c>
      <c r="AD236">
        <v>215</v>
      </c>
      <c r="AE236">
        <v>1292</v>
      </c>
      <c r="AF236">
        <v>15.83</v>
      </c>
      <c r="AG236" s="1">
        <v>-518.57203000000004</v>
      </c>
      <c r="AH236">
        <v>215</v>
      </c>
      <c r="AI236">
        <v>1164</v>
      </c>
      <c r="AJ236">
        <v>11.08</v>
      </c>
      <c r="AK236" s="1">
        <v>-526.14399000000003</v>
      </c>
      <c r="AL236">
        <v>215</v>
      </c>
      <c r="AM236">
        <v>1219</v>
      </c>
      <c r="AN236">
        <v>9.68</v>
      </c>
      <c r="AO236" s="1">
        <v>-524.87612000000001</v>
      </c>
      <c r="AP236">
        <v>215</v>
      </c>
      <c r="AQ236">
        <v>1102</v>
      </c>
      <c r="AR236">
        <v>14.03</v>
      </c>
      <c r="AS236" s="1">
        <v>-518.85247000000004</v>
      </c>
    </row>
    <row r="237" spans="1:45" x14ac:dyDescent="0.2">
      <c r="A237">
        <v>216</v>
      </c>
      <c r="B237">
        <v>1011</v>
      </c>
      <c r="C237">
        <v>6.47</v>
      </c>
      <c r="D237" s="1">
        <v>-527.49048000000005</v>
      </c>
      <c r="E237">
        <v>216</v>
      </c>
      <c r="F237">
        <v>1572</v>
      </c>
      <c r="G237">
        <v>23.81</v>
      </c>
      <c r="H237" s="1">
        <v>-515.43124999999998</v>
      </c>
      <c r="I237">
        <v>216</v>
      </c>
      <c r="J237">
        <v>1222</v>
      </c>
      <c r="K237">
        <v>18.600000000000001</v>
      </c>
      <c r="L237" s="1">
        <v>-519.30935999999997</v>
      </c>
      <c r="M237">
        <f t="shared" si="1"/>
        <v>13.531700000000001</v>
      </c>
      <c r="N237">
        <v>216</v>
      </c>
      <c r="O237">
        <v>846</v>
      </c>
      <c r="P237">
        <v>-2.99</v>
      </c>
      <c r="Q237" s="1">
        <v>-536.82439999999997</v>
      </c>
      <c r="R237">
        <v>216</v>
      </c>
      <c r="S237">
        <v>1121</v>
      </c>
      <c r="T237">
        <v>0.87</v>
      </c>
      <c r="U237" s="1">
        <v>-533.35811000000001</v>
      </c>
      <c r="V237">
        <v>216</v>
      </c>
      <c r="W237">
        <v>1214</v>
      </c>
      <c r="X237">
        <v>7.32</v>
      </c>
      <c r="Y237" s="1">
        <v>-530.37444000000005</v>
      </c>
      <c r="Z237">
        <v>216</v>
      </c>
      <c r="AA237">
        <v>1360</v>
      </c>
      <c r="AB237">
        <v>19.43</v>
      </c>
      <c r="AC237" s="1">
        <v>-517.77768000000003</v>
      </c>
      <c r="AD237">
        <v>216</v>
      </c>
      <c r="AE237">
        <v>1288</v>
      </c>
      <c r="AF237">
        <v>15.44</v>
      </c>
      <c r="AG237" s="1">
        <v>-518.44673</v>
      </c>
      <c r="AH237">
        <v>216</v>
      </c>
      <c r="AI237">
        <v>1141</v>
      </c>
      <c r="AJ237">
        <v>11.39</v>
      </c>
      <c r="AK237" s="1">
        <v>-525.49973999999997</v>
      </c>
      <c r="AL237">
        <v>216</v>
      </c>
      <c r="AM237">
        <v>1227</v>
      </c>
      <c r="AN237">
        <v>10.14</v>
      </c>
      <c r="AO237" s="1">
        <v>-525.10787000000005</v>
      </c>
      <c r="AP237">
        <v>216</v>
      </c>
      <c r="AQ237">
        <v>1091</v>
      </c>
      <c r="AR237">
        <v>14.41</v>
      </c>
      <c r="AS237" s="1">
        <v>-518.56062999999995</v>
      </c>
    </row>
    <row r="238" spans="1:45" x14ac:dyDescent="0.2">
      <c r="A238">
        <v>217</v>
      </c>
      <c r="B238">
        <v>1031</v>
      </c>
      <c r="C238">
        <v>6.05</v>
      </c>
      <c r="D238" s="1">
        <v>-528.05958999999996</v>
      </c>
      <c r="E238">
        <v>217</v>
      </c>
      <c r="F238">
        <v>1560</v>
      </c>
      <c r="G238">
        <v>23.72</v>
      </c>
      <c r="H238" s="1">
        <v>-515.13455999999996</v>
      </c>
      <c r="I238">
        <v>217</v>
      </c>
      <c r="J238">
        <v>1217</v>
      </c>
      <c r="K238">
        <v>18.27</v>
      </c>
      <c r="L238" s="1">
        <v>-519.18798000000004</v>
      </c>
      <c r="M238">
        <f t="shared" si="1"/>
        <v>13.536799999999998</v>
      </c>
      <c r="N238">
        <v>217</v>
      </c>
      <c r="O238">
        <v>838</v>
      </c>
      <c r="P238">
        <v>-2.81</v>
      </c>
      <c r="Q238" s="1">
        <v>-536.58326999999997</v>
      </c>
      <c r="R238">
        <v>217</v>
      </c>
      <c r="S238">
        <v>1110</v>
      </c>
      <c r="T238">
        <v>0.92</v>
      </c>
      <c r="U238" s="1">
        <v>-533.05570999999998</v>
      </c>
      <c r="V238">
        <v>217</v>
      </c>
      <c r="W238">
        <v>1227</v>
      </c>
      <c r="X238">
        <v>7.73</v>
      </c>
      <c r="Y238" s="1">
        <v>-530.73447999999996</v>
      </c>
      <c r="Z238">
        <v>217</v>
      </c>
      <c r="AA238">
        <v>1359</v>
      </c>
      <c r="AB238">
        <v>19.78</v>
      </c>
      <c r="AC238" s="1">
        <v>-517.79528000000005</v>
      </c>
      <c r="AD238">
        <v>217</v>
      </c>
      <c r="AE238">
        <v>1294</v>
      </c>
      <c r="AF238">
        <v>15.05</v>
      </c>
      <c r="AG238" s="1">
        <v>-518.67143999999996</v>
      </c>
      <c r="AH238">
        <v>217</v>
      </c>
      <c r="AI238">
        <v>1127</v>
      </c>
      <c r="AJ238">
        <v>11.33</v>
      </c>
      <c r="AK238" s="1">
        <v>-525.10870999999997</v>
      </c>
      <c r="AL238">
        <v>217</v>
      </c>
      <c r="AM238">
        <v>1242</v>
      </c>
      <c r="AN238">
        <v>10.42</v>
      </c>
      <c r="AO238" s="1">
        <v>-525.52925000000005</v>
      </c>
      <c r="AP238">
        <v>217</v>
      </c>
      <c r="AQ238">
        <v>1088</v>
      </c>
      <c r="AR238">
        <v>14.8</v>
      </c>
      <c r="AS238" s="1">
        <v>-518.46569999999997</v>
      </c>
    </row>
    <row r="239" spans="1:45" x14ac:dyDescent="0.2">
      <c r="A239">
        <v>218</v>
      </c>
      <c r="B239">
        <v>1048</v>
      </c>
      <c r="C239">
        <v>5.68</v>
      </c>
      <c r="D239" s="1">
        <v>-528.51792</v>
      </c>
      <c r="E239">
        <v>218</v>
      </c>
      <c r="F239">
        <v>1532</v>
      </c>
      <c r="G239">
        <v>23.82</v>
      </c>
      <c r="H239" s="1">
        <v>-514.35298</v>
      </c>
      <c r="I239">
        <v>218</v>
      </c>
      <c r="J239">
        <v>1248</v>
      </c>
      <c r="K239">
        <v>17.350000000000001</v>
      </c>
      <c r="L239" s="1">
        <v>-520.09993999999995</v>
      </c>
      <c r="M239">
        <f t="shared" si="1"/>
        <v>13.537799999999999</v>
      </c>
      <c r="N239">
        <v>218</v>
      </c>
      <c r="O239">
        <v>834</v>
      </c>
      <c r="P239">
        <v>-2.77</v>
      </c>
      <c r="Q239" s="1">
        <v>-536.48098000000005</v>
      </c>
      <c r="R239">
        <v>218</v>
      </c>
      <c r="S239">
        <v>1098</v>
      </c>
      <c r="T239">
        <v>1.03</v>
      </c>
      <c r="U239" s="1">
        <v>-532.72469000000001</v>
      </c>
      <c r="V239">
        <v>218</v>
      </c>
      <c r="W239">
        <v>1226</v>
      </c>
      <c r="X239">
        <v>8.26</v>
      </c>
      <c r="Y239" s="1">
        <v>-530.73343</v>
      </c>
      <c r="Z239">
        <v>218</v>
      </c>
      <c r="AA239">
        <v>1350</v>
      </c>
      <c r="AB239">
        <v>20.190000000000001</v>
      </c>
      <c r="AC239" s="1">
        <v>-517.47726999999998</v>
      </c>
      <c r="AD239">
        <v>218</v>
      </c>
      <c r="AE239">
        <v>1292</v>
      </c>
      <c r="AF239">
        <v>15.15</v>
      </c>
      <c r="AG239" s="1">
        <v>-518.61505</v>
      </c>
      <c r="AH239">
        <v>218</v>
      </c>
      <c r="AI239">
        <v>1127</v>
      </c>
      <c r="AJ239">
        <v>10.87</v>
      </c>
      <c r="AK239" s="1">
        <v>-525.12301000000002</v>
      </c>
      <c r="AL239">
        <v>218</v>
      </c>
      <c r="AM239">
        <v>1259</v>
      </c>
      <c r="AN239">
        <v>10.47</v>
      </c>
      <c r="AO239" s="1">
        <v>-526.00428999999997</v>
      </c>
      <c r="AP239">
        <v>218</v>
      </c>
      <c r="AQ239">
        <v>1097</v>
      </c>
      <c r="AR239">
        <v>15.11</v>
      </c>
      <c r="AS239" s="1">
        <v>-518.70054000000005</v>
      </c>
    </row>
    <row r="240" spans="1:45" x14ac:dyDescent="0.2">
      <c r="A240">
        <v>219</v>
      </c>
      <c r="B240">
        <v>1057</v>
      </c>
      <c r="C240">
        <v>5.46</v>
      </c>
      <c r="D240" s="1">
        <v>-528.77964999999995</v>
      </c>
      <c r="E240">
        <v>219</v>
      </c>
      <c r="F240">
        <v>1494</v>
      </c>
      <c r="G240">
        <v>24.12</v>
      </c>
      <c r="H240" s="1">
        <v>-513.21295999999995</v>
      </c>
      <c r="I240">
        <v>219</v>
      </c>
      <c r="J240">
        <v>1284</v>
      </c>
      <c r="K240">
        <v>16.36</v>
      </c>
      <c r="L240" s="1">
        <v>-521.16153999999995</v>
      </c>
      <c r="M240">
        <f t="shared" si="1"/>
        <v>13.536199999999997</v>
      </c>
      <c r="N240">
        <v>219</v>
      </c>
      <c r="O240">
        <v>839</v>
      </c>
      <c r="P240">
        <v>-2.96</v>
      </c>
      <c r="Q240" s="1">
        <v>-536.61126000000002</v>
      </c>
      <c r="R240">
        <v>219</v>
      </c>
      <c r="S240">
        <v>1091</v>
      </c>
      <c r="T240">
        <v>1.08</v>
      </c>
      <c r="U240" s="1">
        <v>-532.52149999999995</v>
      </c>
      <c r="V240">
        <v>219</v>
      </c>
      <c r="W240">
        <v>1210</v>
      </c>
      <c r="X240">
        <v>8.92</v>
      </c>
      <c r="Y240" s="1">
        <v>-530.26754000000005</v>
      </c>
      <c r="Z240">
        <v>219</v>
      </c>
      <c r="AA240">
        <v>1361</v>
      </c>
      <c r="AB240">
        <v>20.09</v>
      </c>
      <c r="AC240" s="1">
        <v>-517.79385000000002</v>
      </c>
      <c r="AD240">
        <v>219</v>
      </c>
      <c r="AE240">
        <v>1269</v>
      </c>
      <c r="AF240">
        <v>15.75</v>
      </c>
      <c r="AG240" s="1">
        <v>-517.96786999999995</v>
      </c>
      <c r="AH240">
        <v>219</v>
      </c>
      <c r="AI240">
        <v>1135</v>
      </c>
      <c r="AJ240">
        <v>10.15</v>
      </c>
      <c r="AK240" s="1">
        <v>-525.34221000000002</v>
      </c>
      <c r="AL240">
        <v>219</v>
      </c>
      <c r="AM240">
        <v>1265</v>
      </c>
      <c r="AN240">
        <v>10.48</v>
      </c>
      <c r="AO240" s="1">
        <v>-526.19464000000005</v>
      </c>
      <c r="AP240">
        <v>219</v>
      </c>
      <c r="AQ240">
        <v>1114</v>
      </c>
      <c r="AR240">
        <v>15.34</v>
      </c>
      <c r="AS240" s="1">
        <v>-519.20002999999997</v>
      </c>
    </row>
    <row r="241" spans="1:45" x14ac:dyDescent="0.2">
      <c r="A241">
        <v>220</v>
      </c>
      <c r="B241">
        <v>1061</v>
      </c>
      <c r="C241">
        <v>5.39</v>
      </c>
      <c r="D241" s="1">
        <v>-528.87323000000004</v>
      </c>
      <c r="E241">
        <v>220</v>
      </c>
      <c r="F241">
        <v>1473</v>
      </c>
      <c r="G241">
        <v>24.06</v>
      </c>
      <c r="H241" s="1">
        <v>-512.60473999999999</v>
      </c>
      <c r="I241">
        <v>220</v>
      </c>
      <c r="J241">
        <v>1299</v>
      </c>
      <c r="K241">
        <v>15.78</v>
      </c>
      <c r="L241" s="1">
        <v>-521.58699999999999</v>
      </c>
      <c r="M241">
        <f t="shared" si="1"/>
        <v>13.535599999999997</v>
      </c>
      <c r="N241">
        <v>220</v>
      </c>
      <c r="O241">
        <v>851</v>
      </c>
      <c r="P241">
        <v>-3.34</v>
      </c>
      <c r="Q241" s="1">
        <v>-536.96123999999998</v>
      </c>
      <c r="R241">
        <v>220</v>
      </c>
      <c r="S241">
        <v>1091</v>
      </c>
      <c r="T241">
        <v>1.01</v>
      </c>
      <c r="U241" s="1">
        <v>-532.50381000000004</v>
      </c>
      <c r="V241">
        <v>220</v>
      </c>
      <c r="W241">
        <v>1177</v>
      </c>
      <c r="X241">
        <v>9.6</v>
      </c>
      <c r="Y241" s="1">
        <v>-529.35605999999996</v>
      </c>
      <c r="Z241">
        <v>220</v>
      </c>
      <c r="AA241">
        <v>1384</v>
      </c>
      <c r="AB241">
        <v>19.87</v>
      </c>
      <c r="AC241" s="1">
        <v>-518.52845000000002</v>
      </c>
      <c r="AD241">
        <v>220</v>
      </c>
      <c r="AE241">
        <v>1245</v>
      </c>
      <c r="AF241">
        <v>16.510000000000002</v>
      </c>
      <c r="AG241" s="1">
        <v>-517.25356999999997</v>
      </c>
      <c r="AH241">
        <v>220</v>
      </c>
      <c r="AI241">
        <v>1140</v>
      </c>
      <c r="AJ241">
        <v>9.33</v>
      </c>
      <c r="AK241" s="1">
        <v>-525.48235</v>
      </c>
      <c r="AL241">
        <v>220</v>
      </c>
      <c r="AM241">
        <v>1254</v>
      </c>
      <c r="AN241">
        <v>10.52</v>
      </c>
      <c r="AO241" s="1">
        <v>-525.89243999999997</v>
      </c>
      <c r="AP241">
        <v>220</v>
      </c>
      <c r="AQ241">
        <v>1134</v>
      </c>
      <c r="AR241">
        <v>15.46</v>
      </c>
      <c r="AS241" s="1">
        <v>-519.77215999999999</v>
      </c>
    </row>
    <row r="242" spans="1:45" x14ac:dyDescent="0.2">
      <c r="A242">
        <v>221</v>
      </c>
      <c r="B242">
        <v>1061</v>
      </c>
      <c r="C242">
        <v>5.4</v>
      </c>
      <c r="D242" s="1">
        <v>-528.88771999999994</v>
      </c>
      <c r="E242">
        <v>221</v>
      </c>
      <c r="F242">
        <v>1481</v>
      </c>
      <c r="G242">
        <v>23.67</v>
      </c>
      <c r="H242" s="1">
        <v>-512.87261000000001</v>
      </c>
      <c r="I242">
        <v>221</v>
      </c>
      <c r="J242">
        <v>1292</v>
      </c>
      <c r="K242">
        <v>15.59</v>
      </c>
      <c r="L242" s="1">
        <v>-521.32889</v>
      </c>
      <c r="M242">
        <f t="shared" si="1"/>
        <v>13.537399999999996</v>
      </c>
      <c r="N242">
        <v>221</v>
      </c>
      <c r="O242">
        <v>867</v>
      </c>
      <c r="P242">
        <v>-3.78</v>
      </c>
      <c r="Q242" s="1">
        <v>-537.41486999999995</v>
      </c>
      <c r="R242">
        <v>221</v>
      </c>
      <c r="S242">
        <v>1098</v>
      </c>
      <c r="T242">
        <v>0.83</v>
      </c>
      <c r="U242" s="1">
        <v>-532.71108000000004</v>
      </c>
      <c r="V242">
        <v>221</v>
      </c>
      <c r="W242">
        <v>1140</v>
      </c>
      <c r="X242">
        <v>10.09</v>
      </c>
      <c r="Y242" s="1">
        <v>-528.28515000000004</v>
      </c>
      <c r="Z242">
        <v>221</v>
      </c>
      <c r="AA242">
        <v>1377</v>
      </c>
      <c r="AB242">
        <v>20.149999999999999</v>
      </c>
      <c r="AC242" s="1">
        <v>-518.33702000000005</v>
      </c>
      <c r="AD242">
        <v>221</v>
      </c>
      <c r="AE242">
        <v>1244</v>
      </c>
      <c r="AF242">
        <v>16.97</v>
      </c>
      <c r="AG242" s="1">
        <v>-517.20551</v>
      </c>
      <c r="AH242">
        <v>221</v>
      </c>
      <c r="AI242">
        <v>1141</v>
      </c>
      <c r="AJ242">
        <v>8.5299999999999994</v>
      </c>
      <c r="AK242" s="1">
        <v>-525.50136999999995</v>
      </c>
      <c r="AL242">
        <v>221</v>
      </c>
      <c r="AM242">
        <v>1230</v>
      </c>
      <c r="AN242">
        <v>10.61</v>
      </c>
      <c r="AO242" s="1">
        <v>-525.21274000000005</v>
      </c>
      <c r="AP242">
        <v>221</v>
      </c>
      <c r="AQ242">
        <v>1151</v>
      </c>
      <c r="AR242">
        <v>15.52</v>
      </c>
      <c r="AS242" s="1">
        <v>-520.24473999999998</v>
      </c>
    </row>
    <row r="243" spans="1:45" x14ac:dyDescent="0.2">
      <c r="A243">
        <v>222</v>
      </c>
      <c r="B243">
        <v>1062</v>
      </c>
      <c r="C243">
        <v>5.43</v>
      </c>
      <c r="D243" s="1">
        <v>-528.91177000000005</v>
      </c>
      <c r="E243">
        <v>222</v>
      </c>
      <c r="F243">
        <v>1497</v>
      </c>
      <c r="G243">
        <v>23.22</v>
      </c>
      <c r="H243" s="1">
        <v>-513.33659</v>
      </c>
      <c r="I243">
        <v>222</v>
      </c>
      <c r="J243">
        <v>1284</v>
      </c>
      <c r="K243">
        <v>15.41</v>
      </c>
      <c r="L243" s="1">
        <v>-521.07455000000004</v>
      </c>
      <c r="M243">
        <f t="shared" si="1"/>
        <v>13.541099999999997</v>
      </c>
      <c r="N243">
        <v>222</v>
      </c>
      <c r="O243">
        <v>880</v>
      </c>
      <c r="P243">
        <v>-4.16</v>
      </c>
      <c r="Q243" s="1">
        <v>-537.78602000000001</v>
      </c>
      <c r="R243">
        <v>222</v>
      </c>
      <c r="S243">
        <v>1110</v>
      </c>
      <c r="T243">
        <v>0.57999999999999996</v>
      </c>
      <c r="U243" s="1">
        <v>-533.05723</v>
      </c>
      <c r="V243">
        <v>222</v>
      </c>
      <c r="W243">
        <v>1112</v>
      </c>
      <c r="X243">
        <v>10.15</v>
      </c>
      <c r="Y243" s="1">
        <v>-527.49080000000004</v>
      </c>
      <c r="Z243">
        <v>222</v>
      </c>
      <c r="AA243">
        <v>1334</v>
      </c>
      <c r="AB243">
        <v>20.84</v>
      </c>
      <c r="AC243" s="1">
        <v>-517.07705999999996</v>
      </c>
      <c r="AD243">
        <v>222</v>
      </c>
      <c r="AE243">
        <v>1268</v>
      </c>
      <c r="AF243">
        <v>17.13</v>
      </c>
      <c r="AG243" s="1">
        <v>-517.90039000000002</v>
      </c>
      <c r="AH243">
        <v>222</v>
      </c>
      <c r="AI243">
        <v>1144</v>
      </c>
      <c r="AJ243">
        <v>7.68</v>
      </c>
      <c r="AK243" s="1">
        <v>-525.58172000000002</v>
      </c>
      <c r="AL243">
        <v>222</v>
      </c>
      <c r="AM243">
        <v>1198</v>
      </c>
      <c r="AN243">
        <v>10.71</v>
      </c>
      <c r="AO243" s="1">
        <v>-524.30544999999995</v>
      </c>
      <c r="AP243">
        <v>222</v>
      </c>
      <c r="AQ243">
        <v>1159</v>
      </c>
      <c r="AR243">
        <v>15.67</v>
      </c>
      <c r="AS243" s="1">
        <v>-520.46821999999997</v>
      </c>
    </row>
    <row r="244" spans="1:45" x14ac:dyDescent="0.2">
      <c r="A244">
        <v>223</v>
      </c>
      <c r="B244">
        <v>1068</v>
      </c>
      <c r="C244">
        <v>5.47</v>
      </c>
      <c r="D244" s="1">
        <v>-529.05848000000003</v>
      </c>
      <c r="E244">
        <v>223</v>
      </c>
      <c r="F244">
        <v>1503</v>
      </c>
      <c r="G244">
        <v>22.8</v>
      </c>
      <c r="H244" s="1">
        <v>-513.51778999999999</v>
      </c>
      <c r="I244">
        <v>223</v>
      </c>
      <c r="J244">
        <v>1295</v>
      </c>
      <c r="K244">
        <v>15.04</v>
      </c>
      <c r="L244" s="1">
        <v>-521.39633000000003</v>
      </c>
      <c r="M244">
        <f t="shared" si="1"/>
        <v>13.545699999999995</v>
      </c>
      <c r="N244">
        <v>223</v>
      </c>
      <c r="O244">
        <v>886</v>
      </c>
      <c r="P244">
        <v>-4.46</v>
      </c>
      <c r="Q244" s="1">
        <v>-537.94767000000002</v>
      </c>
      <c r="R244">
        <v>223</v>
      </c>
      <c r="S244">
        <v>1120</v>
      </c>
      <c r="T244">
        <v>0.34</v>
      </c>
      <c r="U244" s="1">
        <v>-533.34887000000003</v>
      </c>
      <c r="V244">
        <v>223</v>
      </c>
      <c r="W244">
        <v>1100</v>
      </c>
      <c r="X244">
        <v>9.8800000000000008</v>
      </c>
      <c r="Y244" s="1">
        <v>-527.15786000000003</v>
      </c>
      <c r="Z244">
        <v>223</v>
      </c>
      <c r="AA244">
        <v>1283</v>
      </c>
      <c r="AB244">
        <v>21.52</v>
      </c>
      <c r="AC244" s="1">
        <v>-515.59951999999998</v>
      </c>
      <c r="AD244">
        <v>223</v>
      </c>
      <c r="AE244">
        <v>1305</v>
      </c>
      <c r="AF244">
        <v>17.05</v>
      </c>
      <c r="AG244" s="1">
        <v>-518.95529999999997</v>
      </c>
      <c r="AH244">
        <v>223</v>
      </c>
      <c r="AI244">
        <v>1151</v>
      </c>
      <c r="AJ244">
        <v>6.9</v>
      </c>
      <c r="AK244" s="1">
        <v>-525.78349000000003</v>
      </c>
      <c r="AL244">
        <v>223</v>
      </c>
      <c r="AM244">
        <v>1164</v>
      </c>
      <c r="AN244">
        <v>10.83</v>
      </c>
      <c r="AO244" s="1">
        <v>-523.36031000000003</v>
      </c>
      <c r="AP244">
        <v>223</v>
      </c>
      <c r="AQ244">
        <v>1159</v>
      </c>
      <c r="AR244">
        <v>15.83</v>
      </c>
      <c r="AS244" s="1">
        <v>-520.44128000000001</v>
      </c>
    </row>
    <row r="245" spans="1:45" x14ac:dyDescent="0.2">
      <c r="A245">
        <v>224</v>
      </c>
      <c r="B245">
        <v>1078</v>
      </c>
      <c r="C245">
        <v>5.52</v>
      </c>
      <c r="D245" s="1">
        <v>-529.36104999999998</v>
      </c>
      <c r="E245">
        <v>224</v>
      </c>
      <c r="F245">
        <v>1498</v>
      </c>
      <c r="G245">
        <v>22.54</v>
      </c>
      <c r="H245" s="1">
        <v>-513.36739</v>
      </c>
      <c r="I245">
        <v>224</v>
      </c>
      <c r="J245">
        <v>1317</v>
      </c>
      <c r="K245">
        <v>14.72</v>
      </c>
      <c r="L245" s="1">
        <v>-522.04362000000003</v>
      </c>
      <c r="M245">
        <f t="shared" si="1"/>
        <v>13.555899999999994</v>
      </c>
      <c r="N245">
        <v>224</v>
      </c>
      <c r="O245">
        <v>885</v>
      </c>
      <c r="P245">
        <v>-4.63</v>
      </c>
      <c r="Q245" s="1">
        <v>-537.91137000000003</v>
      </c>
      <c r="R245">
        <v>224</v>
      </c>
      <c r="S245">
        <v>1123</v>
      </c>
      <c r="T245">
        <v>0.28999999999999998</v>
      </c>
      <c r="U245" s="1">
        <v>-533.42978000000005</v>
      </c>
      <c r="V245">
        <v>224</v>
      </c>
      <c r="W245">
        <v>1101</v>
      </c>
      <c r="X245">
        <v>9.3800000000000008</v>
      </c>
      <c r="Y245" s="1">
        <v>-527.20354999999995</v>
      </c>
      <c r="Z245">
        <v>224</v>
      </c>
      <c r="AA245">
        <v>1257</v>
      </c>
      <c r="AB245">
        <v>21.71</v>
      </c>
      <c r="AC245" s="1">
        <v>-514.86451999999997</v>
      </c>
      <c r="AD245">
        <v>224</v>
      </c>
      <c r="AE245">
        <v>1338</v>
      </c>
      <c r="AF245">
        <v>17.04</v>
      </c>
      <c r="AG245" s="1">
        <v>-519.90511000000004</v>
      </c>
      <c r="AH245">
        <v>224</v>
      </c>
      <c r="AI245">
        <v>1154</v>
      </c>
      <c r="AJ245">
        <v>6.37</v>
      </c>
      <c r="AK245" s="1">
        <v>-525.88558</v>
      </c>
      <c r="AL245">
        <v>224</v>
      </c>
      <c r="AM245">
        <v>1140</v>
      </c>
      <c r="AN245">
        <v>10.88</v>
      </c>
      <c r="AO245" s="1">
        <v>-522.66677000000004</v>
      </c>
      <c r="AP245">
        <v>224</v>
      </c>
      <c r="AQ245">
        <v>1160</v>
      </c>
      <c r="AR245">
        <v>15.89</v>
      </c>
      <c r="AS245" s="1">
        <v>-520.45487000000003</v>
      </c>
    </row>
    <row r="246" spans="1:45" x14ac:dyDescent="0.2">
      <c r="A246">
        <v>225</v>
      </c>
      <c r="B246">
        <v>1090</v>
      </c>
      <c r="C246">
        <v>5.6</v>
      </c>
      <c r="D246" s="1">
        <v>-529.69605999999999</v>
      </c>
      <c r="E246">
        <v>225</v>
      </c>
      <c r="F246">
        <v>1480</v>
      </c>
      <c r="G246">
        <v>22.45</v>
      </c>
      <c r="H246" s="1">
        <v>-512.89211999999998</v>
      </c>
      <c r="I246">
        <v>225</v>
      </c>
      <c r="J246">
        <v>1332</v>
      </c>
      <c r="K246">
        <v>14.64</v>
      </c>
      <c r="L246" s="1">
        <v>-522.49086999999997</v>
      </c>
      <c r="M246">
        <f t="shared" si="1"/>
        <v>13.577399999999995</v>
      </c>
      <c r="N246">
        <v>225</v>
      </c>
      <c r="O246">
        <v>879</v>
      </c>
      <c r="P246">
        <v>-4.78</v>
      </c>
      <c r="Q246" s="1">
        <v>-537.76110000000006</v>
      </c>
      <c r="R246">
        <v>225</v>
      </c>
      <c r="S246">
        <v>1117</v>
      </c>
      <c r="T246">
        <v>0.4</v>
      </c>
      <c r="U246" s="1">
        <v>-533.26426000000004</v>
      </c>
      <c r="V246">
        <v>225</v>
      </c>
      <c r="W246">
        <v>1113</v>
      </c>
      <c r="X246">
        <v>8.82</v>
      </c>
      <c r="Y246" s="1">
        <v>-527.52880000000005</v>
      </c>
      <c r="Z246">
        <v>225</v>
      </c>
      <c r="AA246">
        <v>1260</v>
      </c>
      <c r="AB246">
        <v>21.35</v>
      </c>
      <c r="AC246" s="1">
        <v>-514.96582000000001</v>
      </c>
      <c r="AD246">
        <v>225</v>
      </c>
      <c r="AE246">
        <v>1355</v>
      </c>
      <c r="AF246">
        <v>17.18</v>
      </c>
      <c r="AG246" s="1">
        <v>-520.36030000000005</v>
      </c>
      <c r="AH246">
        <v>225</v>
      </c>
      <c r="AI246">
        <v>1152</v>
      </c>
      <c r="AJ246">
        <v>6.19</v>
      </c>
      <c r="AK246" s="1">
        <v>-525.80046000000004</v>
      </c>
      <c r="AL246">
        <v>225</v>
      </c>
      <c r="AM246">
        <v>1132</v>
      </c>
      <c r="AN246">
        <v>10.71</v>
      </c>
      <c r="AO246" s="1">
        <v>-522.45978000000002</v>
      </c>
      <c r="AP246">
        <v>225</v>
      </c>
      <c r="AQ246">
        <v>1174</v>
      </c>
      <c r="AR246">
        <v>15.7</v>
      </c>
      <c r="AS246" s="1">
        <v>-520.83843999999999</v>
      </c>
    </row>
    <row r="247" spans="1:45" x14ac:dyDescent="0.2">
      <c r="A247">
        <v>226</v>
      </c>
      <c r="B247">
        <v>1095</v>
      </c>
      <c r="C247">
        <v>5.75</v>
      </c>
      <c r="D247" s="1">
        <v>-529.83695999999998</v>
      </c>
      <c r="E247">
        <v>226</v>
      </c>
      <c r="F247">
        <v>1443</v>
      </c>
      <c r="G247">
        <v>22.64</v>
      </c>
      <c r="H247" s="1">
        <v>-511.85207000000003</v>
      </c>
      <c r="I247">
        <v>226</v>
      </c>
      <c r="J247">
        <v>1331</v>
      </c>
      <c r="K247">
        <v>14.88</v>
      </c>
      <c r="L247" s="1">
        <v>-522.44641999999999</v>
      </c>
      <c r="M247">
        <f t="shared" si="1"/>
        <v>13.614099999999999</v>
      </c>
      <c r="N247">
        <v>226</v>
      </c>
      <c r="O247">
        <v>871</v>
      </c>
      <c r="P247">
        <v>-4.79</v>
      </c>
      <c r="Q247" s="1">
        <v>-537.51514999999995</v>
      </c>
      <c r="R247">
        <v>226</v>
      </c>
      <c r="S247">
        <v>1105</v>
      </c>
      <c r="T247">
        <v>0.75</v>
      </c>
      <c r="U247" s="1">
        <v>-532.90603999999996</v>
      </c>
      <c r="V247">
        <v>226</v>
      </c>
      <c r="W247">
        <v>1131</v>
      </c>
      <c r="X247">
        <v>8.41</v>
      </c>
      <c r="Y247" s="1">
        <v>-528.04073000000005</v>
      </c>
      <c r="Z247">
        <v>226</v>
      </c>
      <c r="AA247">
        <v>1276</v>
      </c>
      <c r="AB247">
        <v>20.84</v>
      </c>
      <c r="AC247" s="1">
        <v>-515.42837999999995</v>
      </c>
      <c r="AD247">
        <v>226</v>
      </c>
      <c r="AE247">
        <v>1354</v>
      </c>
      <c r="AF247">
        <v>17.600000000000001</v>
      </c>
      <c r="AG247" s="1">
        <v>-520.32155</v>
      </c>
      <c r="AH247">
        <v>226</v>
      </c>
      <c r="AI247">
        <v>1152</v>
      </c>
      <c r="AJ247">
        <v>6.17</v>
      </c>
      <c r="AK247" s="1">
        <v>-525.78449000000001</v>
      </c>
      <c r="AL247">
        <v>226</v>
      </c>
      <c r="AM247">
        <v>1143</v>
      </c>
      <c r="AN247">
        <v>10.35</v>
      </c>
      <c r="AO247" s="1">
        <v>-522.76764000000003</v>
      </c>
      <c r="AP247">
        <v>226</v>
      </c>
      <c r="AQ247">
        <v>1204</v>
      </c>
      <c r="AR247">
        <v>15.32</v>
      </c>
      <c r="AS247" s="1">
        <v>-521.67891999999995</v>
      </c>
    </row>
    <row r="248" spans="1:45" x14ac:dyDescent="0.2">
      <c r="A248">
        <v>227</v>
      </c>
      <c r="B248">
        <v>1089</v>
      </c>
      <c r="C248">
        <v>6.11</v>
      </c>
      <c r="D248" s="1">
        <v>-529.67448000000002</v>
      </c>
      <c r="E248">
        <v>227</v>
      </c>
      <c r="F248">
        <v>1396</v>
      </c>
      <c r="G248">
        <v>22.87</v>
      </c>
      <c r="H248" s="1">
        <v>-510.45985999999999</v>
      </c>
      <c r="I248">
        <v>227</v>
      </c>
      <c r="J248">
        <v>1323</v>
      </c>
      <c r="K248">
        <v>15.08</v>
      </c>
      <c r="L248" s="1">
        <v>-522.18016999999998</v>
      </c>
      <c r="M248">
        <f t="shared" si="1"/>
        <v>13.661499999999998</v>
      </c>
      <c r="N248">
        <v>227</v>
      </c>
      <c r="O248">
        <v>861</v>
      </c>
      <c r="P248">
        <v>-4.83</v>
      </c>
      <c r="Q248" s="1">
        <v>-537.23047999999994</v>
      </c>
      <c r="R248">
        <v>227</v>
      </c>
      <c r="S248">
        <v>1090</v>
      </c>
      <c r="T248">
        <v>1.19</v>
      </c>
      <c r="U248" s="1">
        <v>-532.49393999999995</v>
      </c>
      <c r="V248">
        <v>227</v>
      </c>
      <c r="W248">
        <v>1144</v>
      </c>
      <c r="X248">
        <v>8.35</v>
      </c>
      <c r="Y248" s="1">
        <v>-528.45384000000001</v>
      </c>
      <c r="Z248">
        <v>227</v>
      </c>
      <c r="AA248">
        <v>1293</v>
      </c>
      <c r="AB248">
        <v>20.23</v>
      </c>
      <c r="AC248" s="1">
        <v>-515.90841999999998</v>
      </c>
      <c r="AD248">
        <v>227</v>
      </c>
      <c r="AE248">
        <v>1339</v>
      </c>
      <c r="AF248">
        <v>18.170000000000002</v>
      </c>
      <c r="AG248" s="1">
        <v>-519.90473999999995</v>
      </c>
      <c r="AH248">
        <v>227</v>
      </c>
      <c r="AI248">
        <v>1166</v>
      </c>
      <c r="AJ248">
        <v>6.01</v>
      </c>
      <c r="AK248" s="1">
        <v>-526.14976000000001</v>
      </c>
      <c r="AL248">
        <v>227</v>
      </c>
      <c r="AM248">
        <v>1169</v>
      </c>
      <c r="AN248">
        <v>9.86</v>
      </c>
      <c r="AO248" s="1">
        <v>-523.48794999999996</v>
      </c>
      <c r="AP248">
        <v>227</v>
      </c>
      <c r="AQ248">
        <v>1237</v>
      </c>
      <c r="AR248">
        <v>15.08</v>
      </c>
      <c r="AS248" s="1">
        <v>-522.63436000000002</v>
      </c>
    </row>
    <row r="249" spans="1:45" x14ac:dyDescent="0.2">
      <c r="A249">
        <v>228</v>
      </c>
      <c r="B249">
        <v>1075</v>
      </c>
      <c r="C249">
        <v>6.58</v>
      </c>
      <c r="D249" s="1">
        <v>-529.28161</v>
      </c>
      <c r="E249">
        <v>228</v>
      </c>
      <c r="F249">
        <v>1380</v>
      </c>
      <c r="G249">
        <v>22.45</v>
      </c>
      <c r="H249" s="1">
        <v>-509.99813</v>
      </c>
      <c r="I249">
        <v>228</v>
      </c>
      <c r="J249">
        <v>1320</v>
      </c>
      <c r="K249">
        <v>15.01</v>
      </c>
      <c r="L249" s="1">
        <v>-522.07417999999996</v>
      </c>
      <c r="M249">
        <f t="shared" si="1"/>
        <v>13.712099999999998</v>
      </c>
      <c r="N249">
        <v>228</v>
      </c>
      <c r="O249">
        <v>855</v>
      </c>
      <c r="P249">
        <v>-5</v>
      </c>
      <c r="Q249" s="1">
        <v>-537.06645000000003</v>
      </c>
      <c r="R249">
        <v>228</v>
      </c>
      <c r="S249">
        <v>1076</v>
      </c>
      <c r="T249">
        <v>1.7</v>
      </c>
      <c r="U249" s="1">
        <v>-532.10476000000006</v>
      </c>
      <c r="V249">
        <v>228</v>
      </c>
      <c r="W249">
        <v>1142</v>
      </c>
      <c r="X249">
        <v>8.75</v>
      </c>
      <c r="Y249" s="1">
        <v>-528.40143</v>
      </c>
      <c r="Z249">
        <v>228</v>
      </c>
      <c r="AA249">
        <v>1310</v>
      </c>
      <c r="AB249">
        <v>19.66</v>
      </c>
      <c r="AC249" s="1">
        <v>-516.37920999999994</v>
      </c>
      <c r="AD249">
        <v>228</v>
      </c>
      <c r="AE249">
        <v>1315</v>
      </c>
      <c r="AF249">
        <v>18.79</v>
      </c>
      <c r="AG249" s="1">
        <v>-519.22466999999995</v>
      </c>
      <c r="AH249">
        <v>228</v>
      </c>
      <c r="AI249">
        <v>1197</v>
      </c>
      <c r="AJ249">
        <v>5.69</v>
      </c>
      <c r="AK249" s="1">
        <v>-527.04737999999998</v>
      </c>
      <c r="AL249">
        <v>228</v>
      </c>
      <c r="AM249">
        <v>1201</v>
      </c>
      <c r="AN249">
        <v>9.42</v>
      </c>
      <c r="AO249" s="1">
        <v>-524.42276000000004</v>
      </c>
      <c r="AP249">
        <v>228</v>
      </c>
      <c r="AQ249">
        <v>1256</v>
      </c>
      <c r="AR249">
        <v>15.08</v>
      </c>
      <c r="AS249" s="1">
        <v>-523.19809999999995</v>
      </c>
    </row>
    <row r="250" spans="1:45" x14ac:dyDescent="0.2">
      <c r="A250">
        <v>229</v>
      </c>
      <c r="B250">
        <v>1060</v>
      </c>
      <c r="C250">
        <v>7.1</v>
      </c>
      <c r="D250" s="1">
        <v>-528.85605999999996</v>
      </c>
      <c r="E250">
        <v>229</v>
      </c>
      <c r="F250">
        <v>1406</v>
      </c>
      <c r="G250">
        <v>21.4</v>
      </c>
      <c r="H250" s="1">
        <v>-510.79728</v>
      </c>
      <c r="I250">
        <v>229</v>
      </c>
      <c r="J250">
        <v>1326</v>
      </c>
      <c r="K250">
        <v>14.57</v>
      </c>
      <c r="L250" s="1">
        <v>-522.27527999999995</v>
      </c>
      <c r="M250">
        <f t="shared" ref="M250:M313" si="2">AVERAGE(K151:K250)</f>
        <v>13.758199999999997</v>
      </c>
      <c r="N250">
        <v>229</v>
      </c>
      <c r="O250">
        <v>857</v>
      </c>
      <c r="P250">
        <v>-5.32</v>
      </c>
      <c r="Q250" s="1">
        <v>-537.11300000000006</v>
      </c>
      <c r="R250">
        <v>229</v>
      </c>
      <c r="S250">
        <v>1062</v>
      </c>
      <c r="T250">
        <v>2.29</v>
      </c>
      <c r="U250" s="1">
        <v>-531.70156999999995</v>
      </c>
      <c r="V250">
        <v>229</v>
      </c>
      <c r="W250">
        <v>1124</v>
      </c>
      <c r="X250">
        <v>9.52</v>
      </c>
      <c r="Y250" s="1">
        <v>-527.87964999999997</v>
      </c>
      <c r="Z250">
        <v>229</v>
      </c>
      <c r="AA250">
        <v>1329</v>
      </c>
      <c r="AB250">
        <v>19.09</v>
      </c>
      <c r="AC250" s="1">
        <v>-516.90872999999999</v>
      </c>
      <c r="AD250">
        <v>229</v>
      </c>
      <c r="AE250">
        <v>1298</v>
      </c>
      <c r="AF250">
        <v>19.3</v>
      </c>
      <c r="AG250" s="1">
        <v>-518.74910999999997</v>
      </c>
      <c r="AH250">
        <v>229</v>
      </c>
      <c r="AI250">
        <v>1238</v>
      </c>
      <c r="AJ250">
        <v>5.2</v>
      </c>
      <c r="AK250" s="1">
        <v>-528.20036000000005</v>
      </c>
      <c r="AL250">
        <v>229</v>
      </c>
      <c r="AM250">
        <v>1223</v>
      </c>
      <c r="AN250">
        <v>9.3000000000000007</v>
      </c>
      <c r="AO250" s="1">
        <v>-525.05853999999999</v>
      </c>
      <c r="AP250">
        <v>229</v>
      </c>
      <c r="AQ250">
        <v>1254</v>
      </c>
      <c r="AR250">
        <v>15.53</v>
      </c>
      <c r="AS250" s="1">
        <v>-523.11497999999995</v>
      </c>
    </row>
    <row r="251" spans="1:45" x14ac:dyDescent="0.2">
      <c r="A251">
        <v>230</v>
      </c>
      <c r="B251">
        <v>1048</v>
      </c>
      <c r="C251">
        <v>7.62</v>
      </c>
      <c r="D251" s="1">
        <v>-528.52643999999998</v>
      </c>
      <c r="E251">
        <v>230</v>
      </c>
      <c r="F251">
        <v>1438</v>
      </c>
      <c r="G251">
        <v>20.47</v>
      </c>
      <c r="H251" s="1">
        <v>-511.72088000000002</v>
      </c>
      <c r="I251">
        <v>230</v>
      </c>
      <c r="J251">
        <v>1330</v>
      </c>
      <c r="K251">
        <v>14.09</v>
      </c>
      <c r="L251" s="1">
        <v>-522.43345999999997</v>
      </c>
      <c r="M251">
        <f t="shared" si="2"/>
        <v>13.798599999999997</v>
      </c>
      <c r="N251">
        <v>230</v>
      </c>
      <c r="O251">
        <v>862</v>
      </c>
      <c r="P251">
        <v>-5.65</v>
      </c>
      <c r="Q251" s="1">
        <v>-537.26743999999997</v>
      </c>
      <c r="R251">
        <v>230</v>
      </c>
      <c r="S251">
        <v>1045</v>
      </c>
      <c r="T251">
        <v>2.98</v>
      </c>
      <c r="U251" s="1">
        <v>-531.22810000000004</v>
      </c>
      <c r="V251">
        <v>230</v>
      </c>
      <c r="W251">
        <v>1103</v>
      </c>
      <c r="X251">
        <v>10.34</v>
      </c>
      <c r="Y251" s="1">
        <v>-527.27207999999996</v>
      </c>
      <c r="Z251">
        <v>230</v>
      </c>
      <c r="AA251">
        <v>1346</v>
      </c>
      <c r="AB251">
        <v>18.7</v>
      </c>
      <c r="AC251" s="1">
        <v>-517.40855999999997</v>
      </c>
      <c r="AD251">
        <v>230</v>
      </c>
      <c r="AE251">
        <v>1295</v>
      </c>
      <c r="AF251">
        <v>19.55</v>
      </c>
      <c r="AG251" s="1">
        <v>-518.64774</v>
      </c>
      <c r="AH251">
        <v>230</v>
      </c>
      <c r="AI251">
        <v>1267</v>
      </c>
      <c r="AJ251">
        <v>5.03</v>
      </c>
      <c r="AK251" s="1">
        <v>-529.05268999999998</v>
      </c>
      <c r="AL251">
        <v>230</v>
      </c>
      <c r="AM251">
        <v>1219</v>
      </c>
      <c r="AN251">
        <v>9.75</v>
      </c>
      <c r="AO251" s="1">
        <v>-524.94281000000001</v>
      </c>
      <c r="AP251">
        <v>230</v>
      </c>
      <c r="AQ251">
        <v>1235</v>
      </c>
      <c r="AR251">
        <v>16.23</v>
      </c>
      <c r="AS251" s="1">
        <v>-522.57187999999996</v>
      </c>
    </row>
    <row r="252" spans="1:45" x14ac:dyDescent="0.2">
      <c r="A252">
        <v>231</v>
      </c>
      <c r="B252">
        <v>1041</v>
      </c>
      <c r="C252">
        <v>8.0500000000000007</v>
      </c>
      <c r="D252" s="1">
        <v>-528.33402999999998</v>
      </c>
      <c r="E252">
        <v>231</v>
      </c>
      <c r="F252">
        <v>1446</v>
      </c>
      <c r="G252">
        <v>20.14</v>
      </c>
      <c r="H252" s="1">
        <v>-511.92768999999998</v>
      </c>
      <c r="I252">
        <v>231</v>
      </c>
      <c r="J252">
        <v>1316</v>
      </c>
      <c r="K252">
        <v>13.98</v>
      </c>
      <c r="L252" s="1">
        <v>-522.02372000000003</v>
      </c>
      <c r="M252">
        <f t="shared" si="2"/>
        <v>13.837599999999995</v>
      </c>
      <c r="N252">
        <v>231</v>
      </c>
      <c r="O252">
        <v>868</v>
      </c>
      <c r="P252">
        <v>-6.01</v>
      </c>
      <c r="Q252" s="1">
        <v>-537.43866000000003</v>
      </c>
      <c r="R252">
        <v>231</v>
      </c>
      <c r="S252">
        <v>1023</v>
      </c>
      <c r="T252">
        <v>3.65</v>
      </c>
      <c r="U252" s="1">
        <v>-530.63485000000003</v>
      </c>
      <c r="V252">
        <v>231</v>
      </c>
      <c r="W252">
        <v>1090</v>
      </c>
      <c r="X252">
        <v>10.98</v>
      </c>
      <c r="Y252" s="1">
        <v>-526.90494000000001</v>
      </c>
      <c r="Z252">
        <v>231</v>
      </c>
      <c r="AA252">
        <v>1356</v>
      </c>
      <c r="AB252">
        <v>18.55</v>
      </c>
      <c r="AC252" s="1">
        <v>-517.68672000000004</v>
      </c>
      <c r="AD252">
        <v>231</v>
      </c>
      <c r="AE252">
        <v>1300</v>
      </c>
      <c r="AF252">
        <v>19.59</v>
      </c>
      <c r="AG252" s="1">
        <v>-518.83452</v>
      </c>
      <c r="AH252">
        <v>231</v>
      </c>
      <c r="AI252">
        <v>1277</v>
      </c>
      <c r="AJ252">
        <v>5.13</v>
      </c>
      <c r="AK252" s="1">
        <v>-529.30462</v>
      </c>
      <c r="AL252">
        <v>231</v>
      </c>
      <c r="AM252">
        <v>1196</v>
      </c>
      <c r="AN252">
        <v>10.58</v>
      </c>
      <c r="AO252" s="1">
        <v>-524.24712999999997</v>
      </c>
      <c r="AP252">
        <v>231</v>
      </c>
      <c r="AQ252">
        <v>1219</v>
      </c>
      <c r="AR252">
        <v>16.87</v>
      </c>
      <c r="AS252" s="1">
        <v>-522.09657000000004</v>
      </c>
    </row>
    <row r="253" spans="1:45" x14ac:dyDescent="0.2">
      <c r="A253">
        <v>232</v>
      </c>
      <c r="B253">
        <v>1041</v>
      </c>
      <c r="C253">
        <v>8.3800000000000008</v>
      </c>
      <c r="D253" s="1">
        <v>-528.33408999999995</v>
      </c>
      <c r="E253">
        <v>232</v>
      </c>
      <c r="F253">
        <v>1436</v>
      </c>
      <c r="G253">
        <v>20.190000000000001</v>
      </c>
      <c r="H253" s="1">
        <v>-511.60649999999998</v>
      </c>
      <c r="I253">
        <v>232</v>
      </c>
      <c r="J253">
        <v>1285</v>
      </c>
      <c r="K253">
        <v>14.13</v>
      </c>
      <c r="L253" s="1">
        <v>-521.11424</v>
      </c>
      <c r="M253">
        <f t="shared" si="2"/>
        <v>13.876899999999996</v>
      </c>
      <c r="N253">
        <v>232</v>
      </c>
      <c r="O253">
        <v>874</v>
      </c>
      <c r="P253">
        <v>-6.3</v>
      </c>
      <c r="Q253" s="1">
        <v>-537.59959000000003</v>
      </c>
      <c r="R253">
        <v>232</v>
      </c>
      <c r="S253">
        <v>1002</v>
      </c>
      <c r="T253">
        <v>4.1500000000000004</v>
      </c>
      <c r="U253" s="1">
        <v>-530.01549</v>
      </c>
      <c r="V253">
        <v>232</v>
      </c>
      <c r="W253">
        <v>1086</v>
      </c>
      <c r="X253">
        <v>11.25</v>
      </c>
      <c r="Y253" s="1">
        <v>-526.78714000000002</v>
      </c>
      <c r="Z253">
        <v>232</v>
      </c>
      <c r="AA253">
        <v>1354</v>
      </c>
      <c r="AB253">
        <v>18.77</v>
      </c>
      <c r="AC253" s="1">
        <v>-517.63503000000003</v>
      </c>
      <c r="AD253">
        <v>232</v>
      </c>
      <c r="AE253">
        <v>1303</v>
      </c>
      <c r="AF253">
        <v>19.72</v>
      </c>
      <c r="AG253" s="1">
        <v>-518.92683</v>
      </c>
      <c r="AH253">
        <v>232</v>
      </c>
      <c r="AI253">
        <v>1270</v>
      </c>
      <c r="AJ253">
        <v>5.44</v>
      </c>
      <c r="AK253" s="1">
        <v>-529.09645</v>
      </c>
      <c r="AL253">
        <v>232</v>
      </c>
      <c r="AM253">
        <v>1176</v>
      </c>
      <c r="AN253">
        <v>11.31</v>
      </c>
      <c r="AO253" s="1">
        <v>-523.64022</v>
      </c>
      <c r="AP253">
        <v>232</v>
      </c>
      <c r="AQ253">
        <v>1221</v>
      </c>
      <c r="AR253">
        <v>17.22</v>
      </c>
      <c r="AS253" s="1">
        <v>-522.14260000000002</v>
      </c>
    </row>
    <row r="254" spans="1:45" x14ac:dyDescent="0.2">
      <c r="A254">
        <v>233</v>
      </c>
      <c r="B254">
        <v>1048</v>
      </c>
      <c r="C254">
        <v>8.56</v>
      </c>
      <c r="D254" s="1">
        <v>-528.53106000000002</v>
      </c>
      <c r="E254">
        <v>233</v>
      </c>
      <c r="F254">
        <v>1431</v>
      </c>
      <c r="G254">
        <v>20.21</v>
      </c>
      <c r="H254" s="1">
        <v>-511.44430999999997</v>
      </c>
      <c r="I254">
        <v>233</v>
      </c>
      <c r="J254">
        <v>1262</v>
      </c>
      <c r="K254">
        <v>14.18</v>
      </c>
      <c r="L254" s="1">
        <v>-520.42277999999999</v>
      </c>
      <c r="M254">
        <f t="shared" si="2"/>
        <v>13.915999999999997</v>
      </c>
      <c r="N254">
        <v>233</v>
      </c>
      <c r="O254">
        <v>879</v>
      </c>
      <c r="P254">
        <v>-6.47</v>
      </c>
      <c r="Q254" s="1">
        <v>-537.74306999999999</v>
      </c>
      <c r="R254">
        <v>233</v>
      </c>
      <c r="S254">
        <v>991</v>
      </c>
      <c r="T254">
        <v>4.25</v>
      </c>
      <c r="U254" s="1">
        <v>-529.69628999999998</v>
      </c>
      <c r="V254">
        <v>233</v>
      </c>
      <c r="W254">
        <v>1090</v>
      </c>
      <c r="X254">
        <v>11.24</v>
      </c>
      <c r="Y254" s="1">
        <v>-526.91232000000002</v>
      </c>
      <c r="Z254">
        <v>233</v>
      </c>
      <c r="AA254">
        <v>1345</v>
      </c>
      <c r="AB254">
        <v>19.09</v>
      </c>
      <c r="AC254" s="1">
        <v>-517.37079000000006</v>
      </c>
      <c r="AD254">
        <v>233</v>
      </c>
      <c r="AE254">
        <v>1295</v>
      </c>
      <c r="AF254">
        <v>19.86</v>
      </c>
      <c r="AG254" s="1">
        <v>-518.70336999999995</v>
      </c>
      <c r="AH254">
        <v>233</v>
      </c>
      <c r="AI254">
        <v>1256</v>
      </c>
      <c r="AJ254">
        <v>5.81</v>
      </c>
      <c r="AK254" s="1">
        <v>-528.69744000000003</v>
      </c>
      <c r="AL254">
        <v>233</v>
      </c>
      <c r="AM254">
        <v>1176</v>
      </c>
      <c r="AN254">
        <v>11.73</v>
      </c>
      <c r="AO254" s="1">
        <v>-523.65584999999999</v>
      </c>
      <c r="AP254">
        <v>233</v>
      </c>
      <c r="AQ254">
        <v>1235</v>
      </c>
      <c r="AR254">
        <v>17.45</v>
      </c>
      <c r="AS254" s="1">
        <v>-522.60479999999995</v>
      </c>
    </row>
    <row r="255" spans="1:45" x14ac:dyDescent="0.2">
      <c r="A255">
        <v>234</v>
      </c>
      <c r="B255">
        <v>1056</v>
      </c>
      <c r="C255">
        <v>8.6</v>
      </c>
      <c r="D255" s="1">
        <v>-528.77288999999996</v>
      </c>
      <c r="E255">
        <v>234</v>
      </c>
      <c r="F255">
        <v>1443</v>
      </c>
      <c r="G255">
        <v>20.010000000000002</v>
      </c>
      <c r="H255" s="1">
        <v>-511.78374000000002</v>
      </c>
      <c r="I255">
        <v>234</v>
      </c>
      <c r="J255">
        <v>1259</v>
      </c>
      <c r="K255">
        <v>14.15</v>
      </c>
      <c r="L255" s="1">
        <v>-520.39928999999995</v>
      </c>
      <c r="M255">
        <f t="shared" si="2"/>
        <v>13.952999999999998</v>
      </c>
      <c r="N255">
        <v>234</v>
      </c>
      <c r="O255">
        <v>880</v>
      </c>
      <c r="P255">
        <v>-6.43</v>
      </c>
      <c r="Q255" s="1">
        <v>-537.79602</v>
      </c>
      <c r="R255">
        <v>234</v>
      </c>
      <c r="S255">
        <v>1003</v>
      </c>
      <c r="T255">
        <v>3.77</v>
      </c>
      <c r="U255" s="1">
        <v>-530.02747999999997</v>
      </c>
      <c r="V255">
        <v>234</v>
      </c>
      <c r="W255">
        <v>1105</v>
      </c>
      <c r="X255">
        <v>10.93</v>
      </c>
      <c r="Y255" s="1">
        <v>-527.31818999999996</v>
      </c>
      <c r="Z255">
        <v>234</v>
      </c>
      <c r="AA255">
        <v>1332</v>
      </c>
      <c r="AB255">
        <v>19.55</v>
      </c>
      <c r="AC255" s="1">
        <v>-517.01694999999995</v>
      </c>
      <c r="AD255">
        <v>234</v>
      </c>
      <c r="AE255">
        <v>1282</v>
      </c>
      <c r="AF255">
        <v>19.91</v>
      </c>
      <c r="AG255" s="1">
        <v>-518.32538999999997</v>
      </c>
      <c r="AH255">
        <v>234</v>
      </c>
      <c r="AI255">
        <v>1239</v>
      </c>
      <c r="AJ255">
        <v>6.18</v>
      </c>
      <c r="AK255" s="1">
        <v>-528.23764000000006</v>
      </c>
      <c r="AL255">
        <v>234</v>
      </c>
      <c r="AM255">
        <v>1194</v>
      </c>
      <c r="AN255">
        <v>11.96</v>
      </c>
      <c r="AO255" s="1">
        <v>-524.20694000000003</v>
      </c>
      <c r="AP255">
        <v>234</v>
      </c>
      <c r="AQ255">
        <v>1243</v>
      </c>
      <c r="AR255">
        <v>17.87</v>
      </c>
      <c r="AS255" s="1">
        <v>-522.82219999999995</v>
      </c>
    </row>
    <row r="256" spans="1:45" x14ac:dyDescent="0.2">
      <c r="A256">
        <v>235</v>
      </c>
      <c r="B256">
        <v>1058</v>
      </c>
      <c r="C256">
        <v>8.69</v>
      </c>
      <c r="D256" s="1">
        <v>-528.83794999999998</v>
      </c>
      <c r="E256">
        <v>235</v>
      </c>
      <c r="F256">
        <v>1468</v>
      </c>
      <c r="G256">
        <v>19.690000000000001</v>
      </c>
      <c r="H256" s="1">
        <v>-512.51805999999999</v>
      </c>
      <c r="I256">
        <v>235</v>
      </c>
      <c r="J256">
        <v>1263</v>
      </c>
      <c r="K256">
        <v>14.19</v>
      </c>
      <c r="L256" s="1">
        <v>-520.52314000000001</v>
      </c>
      <c r="M256">
        <f t="shared" si="2"/>
        <v>13.986699999999999</v>
      </c>
      <c r="N256">
        <v>235</v>
      </c>
      <c r="O256">
        <v>877</v>
      </c>
      <c r="P256">
        <v>-6.31</v>
      </c>
      <c r="Q256" s="1">
        <v>-537.70024000000001</v>
      </c>
      <c r="R256">
        <v>235</v>
      </c>
      <c r="S256">
        <v>1035</v>
      </c>
      <c r="T256">
        <v>2.85</v>
      </c>
      <c r="U256" s="1">
        <v>-530.95519000000002</v>
      </c>
      <c r="V256">
        <v>235</v>
      </c>
      <c r="W256">
        <v>1123</v>
      </c>
      <c r="X256">
        <v>10.47</v>
      </c>
      <c r="Y256" s="1">
        <v>-527.83649000000003</v>
      </c>
      <c r="Z256">
        <v>235</v>
      </c>
      <c r="AA256">
        <v>1317</v>
      </c>
      <c r="AB256">
        <v>19.98</v>
      </c>
      <c r="AC256" s="1">
        <v>-516.57767000000001</v>
      </c>
      <c r="AD256">
        <v>235</v>
      </c>
      <c r="AE256">
        <v>1270</v>
      </c>
      <c r="AF256">
        <v>19.739999999999998</v>
      </c>
      <c r="AG256" s="1">
        <v>-518.00131999999996</v>
      </c>
      <c r="AH256">
        <v>235</v>
      </c>
      <c r="AI256">
        <v>1219</v>
      </c>
      <c r="AJ256">
        <v>6.49</v>
      </c>
      <c r="AK256" s="1">
        <v>-527.69435999999996</v>
      </c>
      <c r="AL256">
        <v>235</v>
      </c>
      <c r="AM256">
        <v>1214</v>
      </c>
      <c r="AN256">
        <v>12.32</v>
      </c>
      <c r="AO256" s="1">
        <v>-524.78063999999995</v>
      </c>
      <c r="AP256">
        <v>235</v>
      </c>
      <c r="AQ256">
        <v>1229</v>
      </c>
      <c r="AR256">
        <v>18.54</v>
      </c>
      <c r="AS256" s="1">
        <v>-522.40692999999999</v>
      </c>
    </row>
    <row r="257" spans="1:45" x14ac:dyDescent="0.2">
      <c r="A257">
        <v>236</v>
      </c>
      <c r="B257">
        <v>1049</v>
      </c>
      <c r="C257">
        <v>8.7200000000000006</v>
      </c>
      <c r="D257" s="1">
        <v>-528.58982000000003</v>
      </c>
      <c r="E257">
        <v>236</v>
      </c>
      <c r="F257">
        <v>1494</v>
      </c>
      <c r="G257">
        <v>19.47</v>
      </c>
      <c r="H257" s="1">
        <v>-513.24622999999997</v>
      </c>
      <c r="I257">
        <v>236</v>
      </c>
      <c r="J257">
        <v>1253</v>
      </c>
      <c r="K257">
        <v>14.55</v>
      </c>
      <c r="L257" s="1">
        <v>-520.24486999999999</v>
      </c>
      <c r="M257">
        <f t="shared" si="2"/>
        <v>14.019299999999996</v>
      </c>
      <c r="N257">
        <v>236</v>
      </c>
      <c r="O257">
        <v>873</v>
      </c>
      <c r="P257">
        <v>-6.11</v>
      </c>
      <c r="Q257" s="1">
        <v>-537.57366000000002</v>
      </c>
      <c r="R257">
        <v>236</v>
      </c>
      <c r="S257">
        <v>1070</v>
      </c>
      <c r="T257">
        <v>1.97</v>
      </c>
      <c r="U257" s="1">
        <v>-531.95812000000001</v>
      </c>
      <c r="V257">
        <v>236</v>
      </c>
      <c r="W257">
        <v>1138</v>
      </c>
      <c r="X257">
        <v>10.11</v>
      </c>
      <c r="Y257" s="1">
        <v>-528.25331000000006</v>
      </c>
      <c r="Z257">
        <v>236</v>
      </c>
      <c r="AA257">
        <v>1299</v>
      </c>
      <c r="AB257">
        <v>20.3</v>
      </c>
      <c r="AC257" s="1">
        <v>-516.09969999999998</v>
      </c>
      <c r="AD257">
        <v>236</v>
      </c>
      <c r="AE257">
        <v>1261</v>
      </c>
      <c r="AF257">
        <v>19.38</v>
      </c>
      <c r="AG257" s="1">
        <v>-517.74072000000001</v>
      </c>
      <c r="AH257">
        <v>236</v>
      </c>
      <c r="AI257">
        <v>1195</v>
      </c>
      <c r="AJ257">
        <v>6.76</v>
      </c>
      <c r="AK257" s="1">
        <v>-527.02252999999996</v>
      </c>
      <c r="AL257">
        <v>236</v>
      </c>
      <c r="AM257">
        <v>1216</v>
      </c>
      <c r="AN257">
        <v>13.05</v>
      </c>
      <c r="AO257" s="1">
        <v>-524.85001999999997</v>
      </c>
      <c r="AP257">
        <v>236</v>
      </c>
      <c r="AQ257">
        <v>1209</v>
      </c>
      <c r="AR257">
        <v>19.04</v>
      </c>
      <c r="AS257" s="1">
        <v>-521.81619000000001</v>
      </c>
    </row>
    <row r="258" spans="1:45" x14ac:dyDescent="0.2">
      <c r="A258">
        <v>237</v>
      </c>
      <c r="B258">
        <v>1030</v>
      </c>
      <c r="C258">
        <v>8.74</v>
      </c>
      <c r="D258" s="1">
        <v>-528.03438000000006</v>
      </c>
      <c r="E258">
        <v>237</v>
      </c>
      <c r="F258">
        <v>1509</v>
      </c>
      <c r="G258">
        <v>19.510000000000002</v>
      </c>
      <c r="H258" s="1">
        <v>-513.65228000000002</v>
      </c>
      <c r="I258">
        <v>237</v>
      </c>
      <c r="J258">
        <v>1233</v>
      </c>
      <c r="K258">
        <v>15.1</v>
      </c>
      <c r="L258" s="1">
        <v>-519.66101000000003</v>
      </c>
      <c r="M258">
        <f t="shared" si="2"/>
        <v>14.053199999999995</v>
      </c>
      <c r="N258">
        <v>237</v>
      </c>
      <c r="O258">
        <v>875</v>
      </c>
      <c r="P258">
        <v>-5.99</v>
      </c>
      <c r="Q258" s="1">
        <v>-537.60708999999997</v>
      </c>
      <c r="R258">
        <v>237</v>
      </c>
      <c r="S258">
        <v>1087</v>
      </c>
      <c r="T258">
        <v>1.47</v>
      </c>
      <c r="U258" s="1">
        <v>-532.44272999999998</v>
      </c>
      <c r="V258">
        <v>237</v>
      </c>
      <c r="W258">
        <v>1143</v>
      </c>
      <c r="X258">
        <v>9.84</v>
      </c>
      <c r="Y258" s="1">
        <v>-528.40147999999999</v>
      </c>
      <c r="Z258">
        <v>237</v>
      </c>
      <c r="AA258">
        <v>1283</v>
      </c>
      <c r="AB258">
        <v>20.62</v>
      </c>
      <c r="AC258" s="1">
        <v>-515.62750000000005</v>
      </c>
      <c r="AD258">
        <v>237</v>
      </c>
      <c r="AE258">
        <v>1257</v>
      </c>
      <c r="AF258">
        <v>18.899999999999999</v>
      </c>
      <c r="AG258" s="1">
        <v>-517.61731999999995</v>
      </c>
      <c r="AH258">
        <v>237</v>
      </c>
      <c r="AI258">
        <v>1169</v>
      </c>
      <c r="AJ258">
        <v>6.93</v>
      </c>
      <c r="AK258" s="1">
        <v>-526.27970000000005</v>
      </c>
      <c r="AL258">
        <v>237</v>
      </c>
      <c r="AM258">
        <v>1197</v>
      </c>
      <c r="AN258">
        <v>14.03</v>
      </c>
      <c r="AO258" s="1">
        <v>-524.28575999999998</v>
      </c>
      <c r="AP258">
        <v>237</v>
      </c>
      <c r="AQ258">
        <v>1197</v>
      </c>
      <c r="AR258">
        <v>19.21</v>
      </c>
      <c r="AS258" s="1">
        <v>-521.51583000000005</v>
      </c>
    </row>
    <row r="259" spans="1:45" x14ac:dyDescent="0.2">
      <c r="A259">
        <v>238</v>
      </c>
      <c r="B259">
        <v>1006</v>
      </c>
      <c r="C259">
        <v>8.6999999999999993</v>
      </c>
      <c r="D259" s="1">
        <v>-527.35099000000002</v>
      </c>
      <c r="E259">
        <v>238</v>
      </c>
      <c r="F259">
        <v>1516</v>
      </c>
      <c r="G259">
        <v>19.8</v>
      </c>
      <c r="H259" s="1">
        <v>-513.84421999999995</v>
      </c>
      <c r="I259">
        <v>238</v>
      </c>
      <c r="J259">
        <v>1219</v>
      </c>
      <c r="K259">
        <v>15.36</v>
      </c>
      <c r="L259" s="1">
        <v>-519.23739</v>
      </c>
      <c r="M259">
        <f t="shared" si="2"/>
        <v>14.089299999999996</v>
      </c>
      <c r="N259">
        <v>238</v>
      </c>
      <c r="O259">
        <v>882</v>
      </c>
      <c r="P259">
        <v>-5.9</v>
      </c>
      <c r="Q259" s="1">
        <v>-537.82785999999999</v>
      </c>
      <c r="R259">
        <v>238</v>
      </c>
      <c r="S259">
        <v>1082</v>
      </c>
      <c r="T259">
        <v>1.39</v>
      </c>
      <c r="U259" s="1">
        <v>-532.27331000000004</v>
      </c>
      <c r="V259">
        <v>238</v>
      </c>
      <c r="W259">
        <v>1140</v>
      </c>
      <c r="X259">
        <v>9.6999999999999993</v>
      </c>
      <c r="Y259" s="1">
        <v>-528.28224999999998</v>
      </c>
      <c r="Z259">
        <v>238</v>
      </c>
      <c r="AA259">
        <v>1279</v>
      </c>
      <c r="AB259">
        <v>20.64</v>
      </c>
      <c r="AC259" s="1">
        <v>-515.49904000000004</v>
      </c>
      <c r="AD259">
        <v>238</v>
      </c>
      <c r="AE259">
        <v>1261</v>
      </c>
      <c r="AF259">
        <v>18.350000000000001</v>
      </c>
      <c r="AG259" s="1">
        <v>-517.73071000000004</v>
      </c>
      <c r="AH259">
        <v>238</v>
      </c>
      <c r="AI259">
        <v>1146</v>
      </c>
      <c r="AJ259">
        <v>6.93</v>
      </c>
      <c r="AK259" s="1">
        <v>-525.63792000000001</v>
      </c>
      <c r="AL259">
        <v>238</v>
      </c>
      <c r="AM259">
        <v>1174</v>
      </c>
      <c r="AN259">
        <v>14.89</v>
      </c>
      <c r="AO259" s="1">
        <v>-523.61791000000005</v>
      </c>
      <c r="AP259">
        <v>238</v>
      </c>
      <c r="AQ259">
        <v>1189</v>
      </c>
      <c r="AR259">
        <v>19.21</v>
      </c>
      <c r="AS259" s="1">
        <v>-521.27791000000002</v>
      </c>
    </row>
    <row r="260" spans="1:45" x14ac:dyDescent="0.2">
      <c r="A260">
        <v>239</v>
      </c>
      <c r="B260">
        <v>989</v>
      </c>
      <c r="C260">
        <v>8.36</v>
      </c>
      <c r="D260" s="1">
        <v>-526.84924000000001</v>
      </c>
      <c r="E260">
        <v>239</v>
      </c>
      <c r="F260">
        <v>1524</v>
      </c>
      <c r="G260">
        <v>20.14</v>
      </c>
      <c r="H260" s="1">
        <v>-514.07173</v>
      </c>
      <c r="I260">
        <v>239</v>
      </c>
      <c r="J260">
        <v>1219</v>
      </c>
      <c r="K260">
        <v>15.31</v>
      </c>
      <c r="L260" s="1">
        <v>-519.23572999999999</v>
      </c>
      <c r="M260">
        <f t="shared" si="2"/>
        <v>14.130399999999995</v>
      </c>
      <c r="N260">
        <v>239</v>
      </c>
      <c r="O260">
        <v>891</v>
      </c>
      <c r="P260">
        <v>-5.78</v>
      </c>
      <c r="Q260" s="1">
        <v>-538.07149000000004</v>
      </c>
      <c r="R260">
        <v>239</v>
      </c>
      <c r="S260">
        <v>1066</v>
      </c>
      <c r="T260">
        <v>1.55</v>
      </c>
      <c r="U260" s="1">
        <v>-531.80868999999996</v>
      </c>
      <c r="V260">
        <v>239</v>
      </c>
      <c r="W260">
        <v>1136</v>
      </c>
      <c r="X260">
        <v>9.5399999999999991</v>
      </c>
      <c r="Y260" s="1">
        <v>-528.15818000000002</v>
      </c>
      <c r="Z260">
        <v>239</v>
      </c>
      <c r="AA260">
        <v>1294</v>
      </c>
      <c r="AB260">
        <v>20.440000000000001</v>
      </c>
      <c r="AC260" s="1">
        <v>-515.95114999999998</v>
      </c>
      <c r="AD260">
        <v>239</v>
      </c>
      <c r="AE260">
        <v>1272</v>
      </c>
      <c r="AF260">
        <v>17.760000000000002</v>
      </c>
      <c r="AG260" s="1">
        <v>-518.03584999999998</v>
      </c>
      <c r="AH260">
        <v>239</v>
      </c>
      <c r="AI260">
        <v>1136</v>
      </c>
      <c r="AJ260">
        <v>6.82</v>
      </c>
      <c r="AK260" s="1">
        <v>-525.34159</v>
      </c>
      <c r="AL260">
        <v>239</v>
      </c>
      <c r="AM260">
        <v>1165</v>
      </c>
      <c r="AN260">
        <v>15.25</v>
      </c>
      <c r="AO260" s="1">
        <v>-523.40364999999997</v>
      </c>
      <c r="AP260">
        <v>239</v>
      </c>
      <c r="AQ260">
        <v>1187</v>
      </c>
      <c r="AR260">
        <v>18.989999999999998</v>
      </c>
      <c r="AS260" s="1">
        <v>-521.20555999999999</v>
      </c>
    </row>
    <row r="261" spans="1:45" x14ac:dyDescent="0.2">
      <c r="A261">
        <v>240</v>
      </c>
      <c r="B261">
        <v>993</v>
      </c>
      <c r="C261">
        <v>7.66</v>
      </c>
      <c r="D261" s="1">
        <v>-526.95155999999997</v>
      </c>
      <c r="E261">
        <v>240</v>
      </c>
      <c r="F261">
        <v>1531</v>
      </c>
      <c r="G261">
        <v>20.55</v>
      </c>
      <c r="H261" s="1">
        <v>-514.30173000000002</v>
      </c>
      <c r="I261">
        <v>240</v>
      </c>
      <c r="J261">
        <v>1231</v>
      </c>
      <c r="K261">
        <v>14.94</v>
      </c>
      <c r="L261" s="1">
        <v>-519.58698000000004</v>
      </c>
      <c r="M261">
        <f t="shared" si="2"/>
        <v>14.175199999999995</v>
      </c>
      <c r="N261">
        <v>240</v>
      </c>
      <c r="O261">
        <v>894</v>
      </c>
      <c r="P261">
        <v>-5.56</v>
      </c>
      <c r="Q261" s="1">
        <v>-538.18313000000001</v>
      </c>
      <c r="R261">
        <v>240</v>
      </c>
      <c r="S261">
        <v>1057</v>
      </c>
      <c r="T261">
        <v>1.66</v>
      </c>
      <c r="U261" s="1">
        <v>-531.55726000000004</v>
      </c>
      <c r="V261">
        <v>240</v>
      </c>
      <c r="W261">
        <v>1135</v>
      </c>
      <c r="X261">
        <v>9.27</v>
      </c>
      <c r="Y261" s="1">
        <v>-528.15197999999998</v>
      </c>
      <c r="Z261">
        <v>240</v>
      </c>
      <c r="AA261">
        <v>1312</v>
      </c>
      <c r="AB261">
        <v>20.309999999999999</v>
      </c>
      <c r="AC261" s="1">
        <v>-516.46063000000004</v>
      </c>
      <c r="AD261">
        <v>240</v>
      </c>
      <c r="AE261">
        <v>1288</v>
      </c>
      <c r="AF261">
        <v>17.239999999999998</v>
      </c>
      <c r="AG261" s="1">
        <v>-518.47407999999996</v>
      </c>
      <c r="AH261">
        <v>240</v>
      </c>
      <c r="AI261">
        <v>1139</v>
      </c>
      <c r="AJ261">
        <v>6.52</v>
      </c>
      <c r="AK261" s="1">
        <v>-525.45639000000006</v>
      </c>
      <c r="AL261">
        <v>240</v>
      </c>
      <c r="AM261">
        <v>1166</v>
      </c>
      <c r="AN261">
        <v>15.27</v>
      </c>
      <c r="AO261" s="1">
        <v>-523.43660999999997</v>
      </c>
      <c r="AP261">
        <v>240</v>
      </c>
      <c r="AQ261">
        <v>1205</v>
      </c>
      <c r="AR261">
        <v>18.5</v>
      </c>
      <c r="AS261" s="1">
        <v>-521.70028000000002</v>
      </c>
    </row>
    <row r="262" spans="1:45" x14ac:dyDescent="0.2">
      <c r="A262">
        <v>241</v>
      </c>
      <c r="B262">
        <v>1025</v>
      </c>
      <c r="C262">
        <v>6.53</v>
      </c>
      <c r="D262" s="1">
        <v>-527.87062000000003</v>
      </c>
      <c r="E262">
        <v>241</v>
      </c>
      <c r="F262">
        <v>1536</v>
      </c>
      <c r="G262">
        <v>21.02</v>
      </c>
      <c r="H262" s="1">
        <v>-514.42560000000003</v>
      </c>
      <c r="I262">
        <v>241</v>
      </c>
      <c r="J262">
        <v>1248</v>
      </c>
      <c r="K262">
        <v>14.46</v>
      </c>
      <c r="L262" s="1">
        <v>-520.06604000000004</v>
      </c>
      <c r="M262">
        <f t="shared" si="2"/>
        <v>14.219799999999998</v>
      </c>
      <c r="N262">
        <v>241</v>
      </c>
      <c r="O262">
        <v>893</v>
      </c>
      <c r="P262">
        <v>-5.23</v>
      </c>
      <c r="Q262" s="1">
        <v>-538.13315999999998</v>
      </c>
      <c r="R262">
        <v>241</v>
      </c>
      <c r="S262">
        <v>1056</v>
      </c>
      <c r="T262">
        <v>1.7</v>
      </c>
      <c r="U262" s="1">
        <v>-531.55502000000001</v>
      </c>
      <c r="V262">
        <v>241</v>
      </c>
      <c r="W262">
        <v>1132</v>
      </c>
      <c r="X262">
        <v>9.09</v>
      </c>
      <c r="Y262" s="1">
        <v>-528.08366999999998</v>
      </c>
      <c r="Z262">
        <v>241</v>
      </c>
      <c r="AA262">
        <v>1321</v>
      </c>
      <c r="AB262">
        <v>20.32</v>
      </c>
      <c r="AC262" s="1">
        <v>-516.71117000000004</v>
      </c>
      <c r="AD262">
        <v>241</v>
      </c>
      <c r="AE262">
        <v>1304</v>
      </c>
      <c r="AF262">
        <v>16.920000000000002</v>
      </c>
      <c r="AG262" s="1">
        <v>-518.92219999999998</v>
      </c>
      <c r="AH262">
        <v>241</v>
      </c>
      <c r="AI262">
        <v>1149</v>
      </c>
      <c r="AJ262">
        <v>6.34</v>
      </c>
      <c r="AK262" s="1">
        <v>-525.75268000000005</v>
      </c>
      <c r="AL262">
        <v>241</v>
      </c>
      <c r="AM262">
        <v>1170</v>
      </c>
      <c r="AN262">
        <v>15.01</v>
      </c>
      <c r="AO262" s="1">
        <v>-523.53543999999999</v>
      </c>
      <c r="AP262">
        <v>241</v>
      </c>
      <c r="AQ262">
        <v>1234</v>
      </c>
      <c r="AR262">
        <v>17.940000000000001</v>
      </c>
      <c r="AS262" s="1">
        <v>-522.56973000000005</v>
      </c>
    </row>
    <row r="263" spans="1:45" x14ac:dyDescent="0.2">
      <c r="A263">
        <v>242</v>
      </c>
      <c r="B263">
        <v>1069</v>
      </c>
      <c r="C263">
        <v>5.37</v>
      </c>
      <c r="D263" s="1">
        <v>-529.13959999999997</v>
      </c>
      <c r="E263">
        <v>242</v>
      </c>
      <c r="F263">
        <v>1543</v>
      </c>
      <c r="G263">
        <v>21.46</v>
      </c>
      <c r="H263" s="1">
        <v>-514.59806000000003</v>
      </c>
      <c r="I263">
        <v>242</v>
      </c>
      <c r="J263">
        <v>1262</v>
      </c>
      <c r="K263">
        <v>14.09</v>
      </c>
      <c r="L263" s="1">
        <v>-520.45932000000005</v>
      </c>
      <c r="M263">
        <f t="shared" si="2"/>
        <v>14.260299999999997</v>
      </c>
      <c r="N263">
        <v>242</v>
      </c>
      <c r="O263">
        <v>888</v>
      </c>
      <c r="P263">
        <v>-4.8</v>
      </c>
      <c r="Q263" s="1">
        <v>-537.98589000000004</v>
      </c>
      <c r="R263">
        <v>242</v>
      </c>
      <c r="S263">
        <v>1053</v>
      </c>
      <c r="T263">
        <v>1.81</v>
      </c>
      <c r="U263" s="1">
        <v>-531.45111999999995</v>
      </c>
      <c r="V263">
        <v>242</v>
      </c>
      <c r="W263">
        <v>1124</v>
      </c>
      <c r="X263">
        <v>9.11</v>
      </c>
      <c r="Y263" s="1">
        <v>-527.84274000000005</v>
      </c>
      <c r="Z263">
        <v>242</v>
      </c>
      <c r="AA263">
        <v>1330</v>
      </c>
      <c r="AB263">
        <v>20.22</v>
      </c>
      <c r="AC263" s="1">
        <v>-516.92871000000002</v>
      </c>
      <c r="AD263">
        <v>242</v>
      </c>
      <c r="AE263">
        <v>1317</v>
      </c>
      <c r="AF263">
        <v>16.73</v>
      </c>
      <c r="AG263" s="1">
        <v>-519.27962000000002</v>
      </c>
      <c r="AH263">
        <v>242</v>
      </c>
      <c r="AI263">
        <v>1162</v>
      </c>
      <c r="AJ263">
        <v>6.35</v>
      </c>
      <c r="AK263" s="1">
        <v>-526.09960999999998</v>
      </c>
      <c r="AL263">
        <v>242</v>
      </c>
      <c r="AM263">
        <v>1184</v>
      </c>
      <c r="AN263">
        <v>14.35</v>
      </c>
      <c r="AO263" s="1">
        <v>-523.89733999999999</v>
      </c>
      <c r="AP263">
        <v>242</v>
      </c>
      <c r="AQ263">
        <v>1253</v>
      </c>
      <c r="AR263">
        <v>17.63</v>
      </c>
      <c r="AS263" s="1">
        <v>-523.10190999999998</v>
      </c>
    </row>
    <row r="264" spans="1:45" x14ac:dyDescent="0.2">
      <c r="A264">
        <v>243</v>
      </c>
      <c r="B264">
        <v>1104</v>
      </c>
      <c r="C264">
        <v>4.5199999999999996</v>
      </c>
      <c r="D264" s="1">
        <v>-530.12798999999995</v>
      </c>
      <c r="E264">
        <v>243</v>
      </c>
      <c r="F264">
        <v>1560</v>
      </c>
      <c r="G264">
        <v>21.68</v>
      </c>
      <c r="H264" s="1">
        <v>-515.05556000000001</v>
      </c>
      <c r="I264">
        <v>243</v>
      </c>
      <c r="J264">
        <v>1266</v>
      </c>
      <c r="K264">
        <v>13.9</v>
      </c>
      <c r="L264" s="1">
        <v>-520.58876999999995</v>
      </c>
      <c r="M264">
        <f t="shared" si="2"/>
        <v>14.294299999999996</v>
      </c>
      <c r="N264">
        <v>243</v>
      </c>
      <c r="O264">
        <v>881</v>
      </c>
      <c r="P264">
        <v>-4.5199999999999996</v>
      </c>
      <c r="Q264" s="1">
        <v>-537.81174999999996</v>
      </c>
      <c r="R264">
        <v>243</v>
      </c>
      <c r="S264">
        <v>1046</v>
      </c>
      <c r="T264">
        <v>1.83</v>
      </c>
      <c r="U264" s="1">
        <v>-531.24338999999998</v>
      </c>
      <c r="V264">
        <v>243</v>
      </c>
      <c r="W264">
        <v>1115</v>
      </c>
      <c r="X264">
        <v>9.25</v>
      </c>
      <c r="Y264" s="1">
        <v>-527.56940999999995</v>
      </c>
      <c r="Z264">
        <v>243</v>
      </c>
      <c r="AA264">
        <v>1345</v>
      </c>
      <c r="AB264">
        <v>19.920000000000002</v>
      </c>
      <c r="AC264" s="1">
        <v>-517.35356999999999</v>
      </c>
      <c r="AD264">
        <v>243</v>
      </c>
      <c r="AE264">
        <v>1326</v>
      </c>
      <c r="AF264">
        <v>16.79</v>
      </c>
      <c r="AG264" s="1">
        <v>-519.53614000000005</v>
      </c>
      <c r="AH264">
        <v>243</v>
      </c>
      <c r="AI264">
        <v>1178</v>
      </c>
      <c r="AJ264">
        <v>6.45</v>
      </c>
      <c r="AK264" s="1">
        <v>-526.5729</v>
      </c>
      <c r="AL264">
        <v>243</v>
      </c>
      <c r="AM264">
        <v>1206</v>
      </c>
      <c r="AN264">
        <v>13.47</v>
      </c>
      <c r="AO264" s="1">
        <v>-524.53502000000003</v>
      </c>
      <c r="AP264">
        <v>243</v>
      </c>
      <c r="AQ264">
        <v>1255</v>
      </c>
      <c r="AR264">
        <v>17.52</v>
      </c>
      <c r="AS264" s="1">
        <v>-523.12509</v>
      </c>
    </row>
    <row r="265" spans="1:45" x14ac:dyDescent="0.2">
      <c r="A265">
        <v>244</v>
      </c>
      <c r="B265">
        <v>1120</v>
      </c>
      <c r="C265">
        <v>4.18</v>
      </c>
      <c r="D265" s="1">
        <v>-530.57385999999997</v>
      </c>
      <c r="E265">
        <v>244</v>
      </c>
      <c r="F265">
        <v>1596</v>
      </c>
      <c r="G265">
        <v>21.57</v>
      </c>
      <c r="H265" s="1">
        <v>-516.05538000000001</v>
      </c>
      <c r="I265">
        <v>244</v>
      </c>
      <c r="J265">
        <v>1261</v>
      </c>
      <c r="K265">
        <v>13.98</v>
      </c>
      <c r="L265" s="1">
        <v>-520.41111999999998</v>
      </c>
      <c r="M265">
        <f t="shared" si="2"/>
        <v>14.322199999999999</v>
      </c>
      <c r="N265">
        <v>244</v>
      </c>
      <c r="O265">
        <v>875</v>
      </c>
      <c r="P265">
        <v>-4.21</v>
      </c>
      <c r="Q265" s="1">
        <v>-537.62955999999997</v>
      </c>
      <c r="R265">
        <v>244</v>
      </c>
      <c r="S265">
        <v>1041</v>
      </c>
      <c r="T265">
        <v>1.71</v>
      </c>
      <c r="U265" s="1">
        <v>-531.11537999999996</v>
      </c>
      <c r="V265">
        <v>244</v>
      </c>
      <c r="W265">
        <v>1114</v>
      </c>
      <c r="X265">
        <v>9.31</v>
      </c>
      <c r="Y265" s="1">
        <v>-527.53737999999998</v>
      </c>
      <c r="Z265">
        <v>244</v>
      </c>
      <c r="AA265">
        <v>1363</v>
      </c>
      <c r="AB265">
        <v>19.52</v>
      </c>
      <c r="AC265" s="1">
        <v>-517.86099999999999</v>
      </c>
      <c r="AD265">
        <v>244</v>
      </c>
      <c r="AE265">
        <v>1328</v>
      </c>
      <c r="AF265">
        <v>17.02</v>
      </c>
      <c r="AG265" s="1">
        <v>-519.60789</v>
      </c>
      <c r="AH265">
        <v>244</v>
      </c>
      <c r="AI265">
        <v>1189</v>
      </c>
      <c r="AJ265">
        <v>6.72</v>
      </c>
      <c r="AK265" s="1">
        <v>-526.89139</v>
      </c>
      <c r="AL265">
        <v>244</v>
      </c>
      <c r="AM265">
        <v>1222</v>
      </c>
      <c r="AN265">
        <v>12.73</v>
      </c>
      <c r="AO265" s="1">
        <v>-525.01135999999997</v>
      </c>
      <c r="AP265">
        <v>244</v>
      </c>
      <c r="AQ265">
        <v>1247</v>
      </c>
      <c r="AR265">
        <v>17.52</v>
      </c>
      <c r="AS265" s="1">
        <v>-522.90040999999997</v>
      </c>
    </row>
    <row r="266" spans="1:45" x14ac:dyDescent="0.2">
      <c r="A266">
        <v>245</v>
      </c>
      <c r="B266">
        <v>1117</v>
      </c>
      <c r="C266">
        <v>4.26</v>
      </c>
      <c r="D266" s="1">
        <v>-530.47622999999999</v>
      </c>
      <c r="E266">
        <v>245</v>
      </c>
      <c r="F266">
        <v>1652</v>
      </c>
      <c r="G266">
        <v>21.2</v>
      </c>
      <c r="H266" s="1">
        <v>-517.65940000000001</v>
      </c>
      <c r="I266">
        <v>245</v>
      </c>
      <c r="J266">
        <v>1249</v>
      </c>
      <c r="K266">
        <v>14.28</v>
      </c>
      <c r="L266" s="1">
        <v>-520.09344999999996</v>
      </c>
      <c r="M266">
        <f t="shared" si="2"/>
        <v>14.345299999999998</v>
      </c>
      <c r="N266">
        <v>245</v>
      </c>
      <c r="O266">
        <v>865</v>
      </c>
      <c r="P266">
        <v>-3.97</v>
      </c>
      <c r="Q266" s="1">
        <v>-537.37504999999999</v>
      </c>
      <c r="R266">
        <v>245</v>
      </c>
      <c r="S266">
        <v>1039</v>
      </c>
      <c r="T266">
        <v>1.47</v>
      </c>
      <c r="U266" s="1">
        <v>-531.04548</v>
      </c>
      <c r="V266">
        <v>245</v>
      </c>
      <c r="W266">
        <v>1126</v>
      </c>
      <c r="X266">
        <v>9.0299999999999994</v>
      </c>
      <c r="Y266" s="1">
        <v>-527.88989000000004</v>
      </c>
      <c r="Z266">
        <v>245</v>
      </c>
      <c r="AA266">
        <v>1381</v>
      </c>
      <c r="AB266">
        <v>19.079999999999998</v>
      </c>
      <c r="AC266" s="1">
        <v>-518.34146999999996</v>
      </c>
      <c r="AD266">
        <v>245</v>
      </c>
      <c r="AE266">
        <v>1321</v>
      </c>
      <c r="AF266">
        <v>17.350000000000001</v>
      </c>
      <c r="AG266" s="1">
        <v>-519.41981999999996</v>
      </c>
      <c r="AH266">
        <v>245</v>
      </c>
      <c r="AI266">
        <v>1191</v>
      </c>
      <c r="AJ266">
        <v>7.11</v>
      </c>
      <c r="AK266" s="1">
        <v>-526.92898000000002</v>
      </c>
      <c r="AL266">
        <v>245</v>
      </c>
      <c r="AM266">
        <v>1224</v>
      </c>
      <c r="AN266">
        <v>12.29</v>
      </c>
      <c r="AO266" s="1">
        <v>-525.03561000000002</v>
      </c>
      <c r="AP266">
        <v>245</v>
      </c>
      <c r="AQ266">
        <v>1233</v>
      </c>
      <c r="AR266">
        <v>17.54</v>
      </c>
      <c r="AS266" s="1">
        <v>-522.51256999999998</v>
      </c>
    </row>
    <row r="267" spans="1:45" x14ac:dyDescent="0.2">
      <c r="A267">
        <v>246</v>
      </c>
      <c r="B267">
        <v>1102</v>
      </c>
      <c r="C267">
        <v>4.6399999999999997</v>
      </c>
      <c r="D267" s="1">
        <v>-530.04804999999999</v>
      </c>
      <c r="E267">
        <v>246</v>
      </c>
      <c r="F267">
        <v>1699</v>
      </c>
      <c r="G267">
        <v>21.27</v>
      </c>
      <c r="H267" s="1">
        <v>-519.03305</v>
      </c>
      <c r="I267">
        <v>246</v>
      </c>
      <c r="J267">
        <v>1238</v>
      </c>
      <c r="K267">
        <v>14.61</v>
      </c>
      <c r="L267" s="1">
        <v>-519.77602999999999</v>
      </c>
      <c r="M267">
        <f t="shared" si="2"/>
        <v>14.364899999999999</v>
      </c>
      <c r="N267">
        <v>246</v>
      </c>
      <c r="O267">
        <v>852</v>
      </c>
      <c r="P267">
        <v>-3.75</v>
      </c>
      <c r="Q267" s="1">
        <v>-537.00726999999995</v>
      </c>
      <c r="R267">
        <v>246</v>
      </c>
      <c r="S267">
        <v>1039</v>
      </c>
      <c r="T267">
        <v>1.1200000000000001</v>
      </c>
      <c r="U267" s="1">
        <v>-531.03417999999999</v>
      </c>
      <c r="V267">
        <v>246</v>
      </c>
      <c r="W267">
        <v>1140</v>
      </c>
      <c r="X267">
        <v>8.7799999999999994</v>
      </c>
      <c r="Y267" s="1">
        <v>-528.31817000000001</v>
      </c>
      <c r="Z267">
        <v>246</v>
      </c>
      <c r="AA267">
        <v>1395</v>
      </c>
      <c r="AB267">
        <v>18.690000000000001</v>
      </c>
      <c r="AC267" s="1">
        <v>-518.74887000000001</v>
      </c>
      <c r="AD267">
        <v>246</v>
      </c>
      <c r="AE267">
        <v>1308</v>
      </c>
      <c r="AF267">
        <v>17.690000000000001</v>
      </c>
      <c r="AG267" s="1">
        <v>-519.03322000000003</v>
      </c>
      <c r="AH267">
        <v>246</v>
      </c>
      <c r="AI267">
        <v>1192</v>
      </c>
      <c r="AJ267">
        <v>7.52</v>
      </c>
      <c r="AK267" s="1">
        <v>-526.94050000000004</v>
      </c>
      <c r="AL267">
        <v>246</v>
      </c>
      <c r="AM267">
        <v>1220</v>
      </c>
      <c r="AN267">
        <v>12.07</v>
      </c>
      <c r="AO267" s="1">
        <v>-524.88403000000005</v>
      </c>
      <c r="AP267">
        <v>246</v>
      </c>
      <c r="AQ267">
        <v>1216</v>
      </c>
      <c r="AR267">
        <v>17.59</v>
      </c>
      <c r="AS267" s="1">
        <v>-522.02257999999995</v>
      </c>
    </row>
    <row r="268" spans="1:45" x14ac:dyDescent="0.2">
      <c r="A268">
        <v>247</v>
      </c>
      <c r="B268">
        <v>1086</v>
      </c>
      <c r="C268">
        <v>5.07</v>
      </c>
      <c r="D268" s="1">
        <v>-529.57763999999997</v>
      </c>
      <c r="E268">
        <v>247</v>
      </c>
      <c r="F268">
        <v>1700</v>
      </c>
      <c r="G268">
        <v>22.26</v>
      </c>
      <c r="H268" s="1">
        <v>-519.09167000000002</v>
      </c>
      <c r="I268">
        <v>247</v>
      </c>
      <c r="J268">
        <v>1226</v>
      </c>
      <c r="K268">
        <v>15</v>
      </c>
      <c r="L268" s="1">
        <v>-519.44692999999995</v>
      </c>
      <c r="M268">
        <f t="shared" si="2"/>
        <v>14.381799999999998</v>
      </c>
      <c r="N268">
        <v>247</v>
      </c>
      <c r="O268">
        <v>841</v>
      </c>
      <c r="P268">
        <v>-3.64</v>
      </c>
      <c r="Q268" s="1">
        <v>-536.67759999999998</v>
      </c>
      <c r="R268">
        <v>247</v>
      </c>
      <c r="S268">
        <v>1042</v>
      </c>
      <c r="T268">
        <v>0.69</v>
      </c>
      <c r="U268" s="1">
        <v>-531.13819000000001</v>
      </c>
      <c r="V268">
        <v>247</v>
      </c>
      <c r="W268">
        <v>1148</v>
      </c>
      <c r="X268">
        <v>8.58</v>
      </c>
      <c r="Y268" s="1">
        <v>-528.53930000000003</v>
      </c>
      <c r="Z268">
        <v>247</v>
      </c>
      <c r="AA268">
        <v>1404</v>
      </c>
      <c r="AB268">
        <v>18.36</v>
      </c>
      <c r="AC268" s="1">
        <v>-518.98158000000001</v>
      </c>
      <c r="AD268">
        <v>247</v>
      </c>
      <c r="AE268">
        <v>1297</v>
      </c>
      <c r="AF268">
        <v>17.940000000000001</v>
      </c>
      <c r="AG268" s="1">
        <v>-518.72077000000002</v>
      </c>
      <c r="AH268">
        <v>247</v>
      </c>
      <c r="AI268">
        <v>1196</v>
      </c>
      <c r="AJ268">
        <v>7.86</v>
      </c>
      <c r="AK268" s="1">
        <v>-527.05759999999998</v>
      </c>
      <c r="AL268">
        <v>247</v>
      </c>
      <c r="AM268">
        <v>1236</v>
      </c>
      <c r="AN268">
        <v>11.62</v>
      </c>
      <c r="AO268" s="1">
        <v>-525.30264</v>
      </c>
      <c r="AP268">
        <v>247</v>
      </c>
      <c r="AQ268">
        <v>1202</v>
      </c>
      <c r="AR268">
        <v>17.489999999999998</v>
      </c>
      <c r="AS268" s="1">
        <v>-521.65107999999998</v>
      </c>
    </row>
    <row r="269" spans="1:45" x14ac:dyDescent="0.2">
      <c r="A269">
        <v>248</v>
      </c>
      <c r="B269">
        <v>1074</v>
      </c>
      <c r="C269">
        <v>5.51</v>
      </c>
      <c r="D269" s="1">
        <v>-529.24072999999999</v>
      </c>
      <c r="E269">
        <v>248</v>
      </c>
      <c r="F269">
        <v>1648</v>
      </c>
      <c r="G269">
        <v>24.19</v>
      </c>
      <c r="H269" s="1">
        <v>-517.56997999999999</v>
      </c>
      <c r="I269">
        <v>248</v>
      </c>
      <c r="J269">
        <v>1219</v>
      </c>
      <c r="K269">
        <v>15.24</v>
      </c>
      <c r="L269" s="1">
        <v>-519.23510999999996</v>
      </c>
      <c r="M269">
        <f t="shared" si="2"/>
        <v>14.396899999999999</v>
      </c>
      <c r="N269">
        <v>248</v>
      </c>
      <c r="O269">
        <v>836</v>
      </c>
      <c r="P269">
        <v>-3.7</v>
      </c>
      <c r="Q269" s="1">
        <v>-536.53628000000003</v>
      </c>
      <c r="R269">
        <v>248</v>
      </c>
      <c r="S269">
        <v>1048</v>
      </c>
      <c r="T269">
        <v>0.3</v>
      </c>
      <c r="U269" s="1">
        <v>-531.31795</v>
      </c>
      <c r="V269">
        <v>248</v>
      </c>
      <c r="W269">
        <v>1146</v>
      </c>
      <c r="X269">
        <v>8.51</v>
      </c>
      <c r="Y269" s="1">
        <v>-528.47316999999998</v>
      </c>
      <c r="Z269">
        <v>248</v>
      </c>
      <c r="AA269">
        <v>1406</v>
      </c>
      <c r="AB269">
        <v>18.149999999999999</v>
      </c>
      <c r="AC269" s="1">
        <v>-519.04241999999999</v>
      </c>
      <c r="AD269">
        <v>248</v>
      </c>
      <c r="AE269">
        <v>1297</v>
      </c>
      <c r="AF269">
        <v>17.940000000000001</v>
      </c>
      <c r="AG269" s="1">
        <v>-518.71522000000004</v>
      </c>
      <c r="AH269">
        <v>248</v>
      </c>
      <c r="AI269">
        <v>1200</v>
      </c>
      <c r="AJ269">
        <v>8.2100000000000009</v>
      </c>
      <c r="AK269" s="1">
        <v>-527.19732999999997</v>
      </c>
      <c r="AL269">
        <v>248</v>
      </c>
      <c r="AM269">
        <v>1274</v>
      </c>
      <c r="AN269">
        <v>11.03</v>
      </c>
      <c r="AO269" s="1">
        <v>-526.43335000000002</v>
      </c>
      <c r="AP269">
        <v>248</v>
      </c>
      <c r="AQ269">
        <v>1192</v>
      </c>
      <c r="AR269">
        <v>17.3</v>
      </c>
      <c r="AS269" s="1">
        <v>-521.38049000000001</v>
      </c>
    </row>
    <row r="270" spans="1:45" x14ac:dyDescent="0.2">
      <c r="A270">
        <v>249</v>
      </c>
      <c r="B270">
        <v>1066</v>
      </c>
      <c r="C270">
        <v>5.91</v>
      </c>
      <c r="D270" s="1">
        <v>-529.01782000000003</v>
      </c>
      <c r="E270">
        <v>249</v>
      </c>
      <c r="F270">
        <v>1571</v>
      </c>
      <c r="G270">
        <v>26.19</v>
      </c>
      <c r="H270" s="1">
        <v>-515.37622999999996</v>
      </c>
      <c r="I270">
        <v>249</v>
      </c>
      <c r="J270">
        <v>1224</v>
      </c>
      <c r="K270">
        <v>15.32</v>
      </c>
      <c r="L270" s="1">
        <v>-519.35740999999996</v>
      </c>
      <c r="M270">
        <f t="shared" si="2"/>
        <v>14.411699999999998</v>
      </c>
      <c r="N270">
        <v>249</v>
      </c>
      <c r="O270">
        <v>836</v>
      </c>
      <c r="P270">
        <v>-3.9</v>
      </c>
      <c r="Q270" s="1">
        <v>-536.54926999999998</v>
      </c>
      <c r="R270">
        <v>249</v>
      </c>
      <c r="S270">
        <v>1050</v>
      </c>
      <c r="T270">
        <v>0.14000000000000001</v>
      </c>
      <c r="U270" s="1">
        <v>-531.39044999999999</v>
      </c>
      <c r="V270">
        <v>249</v>
      </c>
      <c r="W270">
        <v>1135</v>
      </c>
      <c r="X270">
        <v>8.57</v>
      </c>
      <c r="Y270" s="1">
        <v>-528.16327000000001</v>
      </c>
      <c r="Z270">
        <v>249</v>
      </c>
      <c r="AA270">
        <v>1397</v>
      </c>
      <c r="AB270">
        <v>18.14</v>
      </c>
      <c r="AC270" s="1">
        <v>-518.83523000000002</v>
      </c>
      <c r="AD270">
        <v>249</v>
      </c>
      <c r="AE270">
        <v>1306</v>
      </c>
      <c r="AF270">
        <v>17.91</v>
      </c>
      <c r="AG270" s="1">
        <v>-518.97257000000002</v>
      </c>
      <c r="AH270">
        <v>249</v>
      </c>
      <c r="AI270">
        <v>1207</v>
      </c>
      <c r="AJ270">
        <v>8.49</v>
      </c>
      <c r="AK270" s="1">
        <v>-527.33887000000004</v>
      </c>
      <c r="AL270">
        <v>249</v>
      </c>
      <c r="AM270">
        <v>1304</v>
      </c>
      <c r="AN270">
        <v>10.71</v>
      </c>
      <c r="AO270" s="1">
        <v>-527.28620000000001</v>
      </c>
      <c r="AP270">
        <v>249</v>
      </c>
      <c r="AQ270">
        <v>1182</v>
      </c>
      <c r="AR270">
        <v>17.149999999999999</v>
      </c>
      <c r="AS270" s="1">
        <v>-521.08090000000004</v>
      </c>
    </row>
    <row r="271" spans="1:45" x14ac:dyDescent="0.2">
      <c r="A271">
        <v>250</v>
      </c>
      <c r="B271">
        <v>1057</v>
      </c>
      <c r="C271">
        <v>6.35</v>
      </c>
      <c r="D271" s="1">
        <v>-528.78479000000004</v>
      </c>
      <c r="E271">
        <v>250</v>
      </c>
      <c r="F271">
        <v>1515</v>
      </c>
      <c r="G271">
        <v>27.58</v>
      </c>
      <c r="H271" s="1">
        <v>-513.79426000000001</v>
      </c>
      <c r="I271">
        <v>250</v>
      </c>
      <c r="J271">
        <v>1241</v>
      </c>
      <c r="K271">
        <v>15.25</v>
      </c>
      <c r="L271" s="1">
        <v>-519.84250999999995</v>
      </c>
      <c r="M271">
        <f t="shared" si="2"/>
        <v>14.426499999999999</v>
      </c>
      <c r="N271">
        <v>250</v>
      </c>
      <c r="O271">
        <v>843</v>
      </c>
      <c r="P271">
        <v>-4.18</v>
      </c>
      <c r="Q271" s="1">
        <v>-536.73167999999998</v>
      </c>
      <c r="R271">
        <v>250</v>
      </c>
      <c r="S271">
        <v>1040</v>
      </c>
      <c r="T271">
        <v>0.3</v>
      </c>
      <c r="U271" s="1">
        <v>-531.12293999999997</v>
      </c>
      <c r="V271">
        <v>250</v>
      </c>
      <c r="W271">
        <v>1119</v>
      </c>
      <c r="X271">
        <v>8.7200000000000006</v>
      </c>
      <c r="Y271" s="1">
        <v>-527.70325000000003</v>
      </c>
      <c r="Z271">
        <v>250</v>
      </c>
      <c r="AA271">
        <v>1376</v>
      </c>
      <c r="AB271">
        <v>18.39</v>
      </c>
      <c r="AC271" s="1">
        <v>-518.22717999999998</v>
      </c>
      <c r="AD271">
        <v>250</v>
      </c>
      <c r="AE271">
        <v>1313</v>
      </c>
      <c r="AF271">
        <v>18.059999999999999</v>
      </c>
      <c r="AG271" s="1">
        <v>-519.18692999999996</v>
      </c>
      <c r="AH271">
        <v>250</v>
      </c>
      <c r="AI271">
        <v>1223</v>
      </c>
      <c r="AJ271">
        <v>8.48</v>
      </c>
      <c r="AK271" s="1">
        <v>-527.79250000000002</v>
      </c>
      <c r="AL271">
        <v>250</v>
      </c>
      <c r="AM271">
        <v>1307</v>
      </c>
      <c r="AN271">
        <v>10.91</v>
      </c>
      <c r="AO271" s="1">
        <v>-527.34804999999994</v>
      </c>
      <c r="AP271">
        <v>250</v>
      </c>
      <c r="AQ271">
        <v>1173</v>
      </c>
      <c r="AR271">
        <v>16.899999999999999</v>
      </c>
      <c r="AS271" s="1">
        <v>-520.84722999999997</v>
      </c>
    </row>
    <row r="272" spans="1:45" x14ac:dyDescent="0.2">
      <c r="A272">
        <v>251</v>
      </c>
      <c r="B272">
        <v>1048</v>
      </c>
      <c r="C272">
        <v>6.78</v>
      </c>
      <c r="D272" s="1">
        <v>-528.51950999999997</v>
      </c>
      <c r="E272">
        <v>251</v>
      </c>
      <c r="F272">
        <v>1498</v>
      </c>
      <c r="G272">
        <v>27.96</v>
      </c>
      <c r="H272" s="1">
        <v>-513.32419000000004</v>
      </c>
      <c r="I272">
        <v>251</v>
      </c>
      <c r="J272">
        <v>1268</v>
      </c>
      <c r="K272">
        <v>15.14</v>
      </c>
      <c r="L272" s="1">
        <v>-520.60718999999995</v>
      </c>
      <c r="M272">
        <f t="shared" si="2"/>
        <v>14.4407</v>
      </c>
      <c r="N272">
        <v>251</v>
      </c>
      <c r="O272">
        <v>856</v>
      </c>
      <c r="P272">
        <v>-4.51</v>
      </c>
      <c r="Q272" s="1">
        <v>-537.09247000000005</v>
      </c>
      <c r="R272">
        <v>251</v>
      </c>
      <c r="S272">
        <v>1018</v>
      </c>
      <c r="T272">
        <v>0.7</v>
      </c>
      <c r="U272" s="1">
        <v>-530.49609999999996</v>
      </c>
      <c r="V272">
        <v>251</v>
      </c>
      <c r="W272">
        <v>1099</v>
      </c>
      <c r="X272">
        <v>8.82</v>
      </c>
      <c r="Y272" s="1">
        <v>-527.15404000000001</v>
      </c>
      <c r="Z272">
        <v>251</v>
      </c>
      <c r="AA272">
        <v>1348</v>
      </c>
      <c r="AB272">
        <v>18.739999999999998</v>
      </c>
      <c r="AC272" s="1">
        <v>-517.42828999999995</v>
      </c>
      <c r="AD272">
        <v>251</v>
      </c>
      <c r="AE272">
        <v>1310</v>
      </c>
      <c r="AF272">
        <v>18.54</v>
      </c>
      <c r="AG272" s="1">
        <v>-519.12636999999995</v>
      </c>
      <c r="AH272">
        <v>251</v>
      </c>
      <c r="AI272">
        <v>1252</v>
      </c>
      <c r="AJ272">
        <v>8.1300000000000008</v>
      </c>
      <c r="AK272" s="1">
        <v>-528.63874999999996</v>
      </c>
      <c r="AL272">
        <v>251</v>
      </c>
      <c r="AM272">
        <v>1289</v>
      </c>
      <c r="AN272">
        <v>11.3</v>
      </c>
      <c r="AO272" s="1">
        <v>-526.82795999999996</v>
      </c>
      <c r="AP272">
        <v>251</v>
      </c>
      <c r="AQ272">
        <v>1169</v>
      </c>
      <c r="AR272">
        <v>16.760000000000002</v>
      </c>
      <c r="AS272" s="1">
        <v>-520.74197000000004</v>
      </c>
    </row>
    <row r="273" spans="1:45" x14ac:dyDescent="0.2">
      <c r="A273">
        <v>252</v>
      </c>
      <c r="B273">
        <v>1044</v>
      </c>
      <c r="C273">
        <v>7.03</v>
      </c>
      <c r="D273" s="1">
        <v>-528.37388999999996</v>
      </c>
      <c r="E273">
        <v>252</v>
      </c>
      <c r="F273">
        <v>1516</v>
      </c>
      <c r="G273">
        <v>27.5</v>
      </c>
      <c r="H273" s="1">
        <v>-513.83902</v>
      </c>
      <c r="I273">
        <v>252</v>
      </c>
      <c r="J273">
        <v>1299</v>
      </c>
      <c r="K273">
        <v>15.02</v>
      </c>
      <c r="L273" s="1">
        <v>-521.47295999999994</v>
      </c>
      <c r="M273">
        <f t="shared" si="2"/>
        <v>14.4529</v>
      </c>
      <c r="N273">
        <v>252</v>
      </c>
      <c r="O273">
        <v>870</v>
      </c>
      <c r="P273">
        <v>-4.76</v>
      </c>
      <c r="Q273" s="1">
        <v>-537.52045999999996</v>
      </c>
      <c r="R273">
        <v>252</v>
      </c>
      <c r="S273">
        <v>998</v>
      </c>
      <c r="T273">
        <v>1.04</v>
      </c>
      <c r="U273" s="1">
        <v>-529.89210000000003</v>
      </c>
      <c r="V273">
        <v>252</v>
      </c>
      <c r="W273">
        <v>1088</v>
      </c>
      <c r="X273">
        <v>8.7799999999999994</v>
      </c>
      <c r="Y273" s="1">
        <v>-526.80137999999999</v>
      </c>
      <c r="Z273">
        <v>252</v>
      </c>
      <c r="AA273">
        <v>1324</v>
      </c>
      <c r="AB273">
        <v>18.97</v>
      </c>
      <c r="AC273" s="1">
        <v>-516.74055999999996</v>
      </c>
      <c r="AD273">
        <v>252</v>
      </c>
      <c r="AE273">
        <v>1296</v>
      </c>
      <c r="AF273">
        <v>19.27</v>
      </c>
      <c r="AG273" s="1">
        <v>-518.73275000000001</v>
      </c>
      <c r="AH273">
        <v>252</v>
      </c>
      <c r="AI273">
        <v>1279</v>
      </c>
      <c r="AJ273">
        <v>7.68</v>
      </c>
      <c r="AK273" s="1">
        <v>-529.39841000000001</v>
      </c>
      <c r="AL273">
        <v>252</v>
      </c>
      <c r="AM273">
        <v>1267</v>
      </c>
      <c r="AN273">
        <v>11.56</v>
      </c>
      <c r="AO273" s="1">
        <v>-526.19884000000002</v>
      </c>
      <c r="AP273">
        <v>252</v>
      </c>
      <c r="AQ273">
        <v>1165</v>
      </c>
      <c r="AR273">
        <v>16.63</v>
      </c>
      <c r="AS273" s="1">
        <v>-520.61731999999995</v>
      </c>
    </row>
    <row r="274" spans="1:45" x14ac:dyDescent="0.2">
      <c r="A274">
        <v>253</v>
      </c>
      <c r="B274">
        <v>1051</v>
      </c>
      <c r="C274">
        <v>7.03</v>
      </c>
      <c r="D274" s="1">
        <v>-528.57078999999999</v>
      </c>
      <c r="E274">
        <v>253</v>
      </c>
      <c r="F274">
        <v>1550</v>
      </c>
      <c r="G274">
        <v>26.65</v>
      </c>
      <c r="H274" s="1">
        <v>-514.84258999999997</v>
      </c>
      <c r="I274">
        <v>253</v>
      </c>
      <c r="J274">
        <v>1321</v>
      </c>
      <c r="K274">
        <v>15.17</v>
      </c>
      <c r="L274" s="1">
        <v>-522.12343999999996</v>
      </c>
      <c r="M274">
        <f t="shared" si="2"/>
        <v>14.4659</v>
      </c>
      <c r="N274">
        <v>253</v>
      </c>
      <c r="O274">
        <v>880</v>
      </c>
      <c r="P274">
        <v>-4.75</v>
      </c>
      <c r="Q274" s="1">
        <v>-537.78443000000004</v>
      </c>
      <c r="R274">
        <v>253</v>
      </c>
      <c r="S274">
        <v>993</v>
      </c>
      <c r="T274">
        <v>0.95</v>
      </c>
      <c r="U274" s="1">
        <v>-529.76463999999999</v>
      </c>
      <c r="V274">
        <v>253</v>
      </c>
      <c r="W274">
        <v>1092</v>
      </c>
      <c r="X274">
        <v>8.42</v>
      </c>
      <c r="Y274" s="1">
        <v>-526.94982000000005</v>
      </c>
      <c r="Z274">
        <v>253</v>
      </c>
      <c r="AA274">
        <v>1307</v>
      </c>
      <c r="AB274">
        <v>19.13</v>
      </c>
      <c r="AC274" s="1">
        <v>-516.29745000000003</v>
      </c>
      <c r="AD274">
        <v>253</v>
      </c>
      <c r="AE274">
        <v>1276</v>
      </c>
      <c r="AF274">
        <v>20.09</v>
      </c>
      <c r="AG274" s="1">
        <v>-518.15026999999998</v>
      </c>
      <c r="AH274">
        <v>253</v>
      </c>
      <c r="AI274">
        <v>1290</v>
      </c>
      <c r="AJ274">
        <v>7.37</v>
      </c>
      <c r="AK274" s="1">
        <v>-529.70182</v>
      </c>
      <c r="AL274">
        <v>253</v>
      </c>
      <c r="AM274">
        <v>1253</v>
      </c>
      <c r="AN274">
        <v>11.59</v>
      </c>
      <c r="AO274" s="1">
        <v>-525.80818999999997</v>
      </c>
      <c r="AP274">
        <v>253</v>
      </c>
      <c r="AQ274">
        <v>1159</v>
      </c>
      <c r="AR274">
        <v>16.5</v>
      </c>
      <c r="AS274" s="1">
        <v>-520.45496000000003</v>
      </c>
    </row>
    <row r="275" spans="1:45" x14ac:dyDescent="0.2">
      <c r="A275">
        <v>254</v>
      </c>
      <c r="B275">
        <v>1069</v>
      </c>
      <c r="C275">
        <v>6.81</v>
      </c>
      <c r="D275" s="1">
        <v>-529.09603000000004</v>
      </c>
      <c r="E275">
        <v>254</v>
      </c>
      <c r="F275">
        <v>1578</v>
      </c>
      <c r="G275">
        <v>25.92</v>
      </c>
      <c r="H275" s="1">
        <v>-515.64052000000004</v>
      </c>
      <c r="I275">
        <v>254</v>
      </c>
      <c r="J275">
        <v>1327</v>
      </c>
      <c r="K275">
        <v>15.66</v>
      </c>
      <c r="L275" s="1">
        <v>-522.28195000000005</v>
      </c>
      <c r="M275">
        <f t="shared" si="2"/>
        <v>14.486399999999998</v>
      </c>
      <c r="N275">
        <v>254</v>
      </c>
      <c r="O275">
        <v>879</v>
      </c>
      <c r="P275">
        <v>-4.4800000000000004</v>
      </c>
      <c r="Q275" s="1">
        <v>-537.75629000000004</v>
      </c>
      <c r="R275">
        <v>254</v>
      </c>
      <c r="S275">
        <v>1003</v>
      </c>
      <c r="T275">
        <v>0.66</v>
      </c>
      <c r="U275" s="1">
        <v>-530.04978000000006</v>
      </c>
      <c r="V275">
        <v>254</v>
      </c>
      <c r="W275">
        <v>1102</v>
      </c>
      <c r="X275">
        <v>7.99</v>
      </c>
      <c r="Y275" s="1">
        <v>-527.25153999999998</v>
      </c>
      <c r="Z275">
        <v>254</v>
      </c>
      <c r="AA275">
        <v>1295</v>
      </c>
      <c r="AB275">
        <v>19.23</v>
      </c>
      <c r="AC275" s="1">
        <v>-515.95441000000005</v>
      </c>
      <c r="AD275">
        <v>254</v>
      </c>
      <c r="AE275">
        <v>1268</v>
      </c>
      <c r="AF275">
        <v>20.63</v>
      </c>
      <c r="AG275" s="1">
        <v>-517.91048000000001</v>
      </c>
      <c r="AH275">
        <v>254</v>
      </c>
      <c r="AI275">
        <v>1287</v>
      </c>
      <c r="AJ275">
        <v>7.12</v>
      </c>
      <c r="AK275" s="1">
        <v>-529.6</v>
      </c>
      <c r="AL275">
        <v>254</v>
      </c>
      <c r="AM275">
        <v>1246</v>
      </c>
      <c r="AN275">
        <v>11.49</v>
      </c>
      <c r="AO275" s="1">
        <v>-525.62886000000003</v>
      </c>
      <c r="AP275">
        <v>254</v>
      </c>
      <c r="AQ275">
        <v>1157</v>
      </c>
      <c r="AR275">
        <v>16.3</v>
      </c>
      <c r="AS275" s="1">
        <v>-520.38792000000001</v>
      </c>
    </row>
    <row r="276" spans="1:45" x14ac:dyDescent="0.2">
      <c r="A276">
        <v>255</v>
      </c>
      <c r="B276">
        <v>1084</v>
      </c>
      <c r="C276">
        <v>6.72</v>
      </c>
      <c r="D276" s="1">
        <v>-529.55313999999998</v>
      </c>
      <c r="E276">
        <v>255</v>
      </c>
      <c r="F276">
        <v>1590</v>
      </c>
      <c r="G276">
        <v>25.32</v>
      </c>
      <c r="H276" s="1">
        <v>-515.94353999999998</v>
      </c>
      <c r="I276">
        <v>255</v>
      </c>
      <c r="J276">
        <v>1318</v>
      </c>
      <c r="K276">
        <v>16.309999999999999</v>
      </c>
      <c r="L276" s="1">
        <v>-521.99946999999997</v>
      </c>
      <c r="M276">
        <f t="shared" si="2"/>
        <v>14.5182</v>
      </c>
      <c r="N276">
        <v>255</v>
      </c>
      <c r="O276">
        <v>870</v>
      </c>
      <c r="P276">
        <v>-3.97</v>
      </c>
      <c r="Q276" s="1">
        <v>-537.49667999999997</v>
      </c>
      <c r="R276">
        <v>255</v>
      </c>
      <c r="S276">
        <v>1019</v>
      </c>
      <c r="T276">
        <v>0.2</v>
      </c>
      <c r="U276" s="1">
        <v>-530.51167999999996</v>
      </c>
      <c r="V276">
        <v>255</v>
      </c>
      <c r="W276">
        <v>1107</v>
      </c>
      <c r="X276">
        <v>7.75</v>
      </c>
      <c r="Y276" s="1">
        <v>-527.37752999999998</v>
      </c>
      <c r="Z276">
        <v>255</v>
      </c>
      <c r="AA276">
        <v>1287</v>
      </c>
      <c r="AB276">
        <v>19.34</v>
      </c>
      <c r="AC276" s="1">
        <v>-515.70100000000002</v>
      </c>
      <c r="AD276">
        <v>255</v>
      </c>
      <c r="AE276">
        <v>1281</v>
      </c>
      <c r="AF276">
        <v>20.67</v>
      </c>
      <c r="AG276" s="1">
        <v>-518.31421999999998</v>
      </c>
      <c r="AH276">
        <v>255</v>
      </c>
      <c r="AI276">
        <v>1279</v>
      </c>
      <c r="AJ276">
        <v>6.82</v>
      </c>
      <c r="AK276" s="1">
        <v>-529.36621000000002</v>
      </c>
      <c r="AL276">
        <v>255</v>
      </c>
      <c r="AM276">
        <v>1243</v>
      </c>
      <c r="AN276">
        <v>11.33</v>
      </c>
      <c r="AO276" s="1">
        <v>-525.52152999999998</v>
      </c>
      <c r="AP276">
        <v>255</v>
      </c>
      <c r="AQ276">
        <v>1156</v>
      </c>
      <c r="AR276">
        <v>16.059999999999999</v>
      </c>
      <c r="AS276" s="1">
        <v>-520.37284999999997</v>
      </c>
    </row>
    <row r="277" spans="1:45" x14ac:dyDescent="0.2">
      <c r="A277">
        <v>256</v>
      </c>
      <c r="B277">
        <v>1081</v>
      </c>
      <c r="C277">
        <v>6.92</v>
      </c>
      <c r="D277" s="1">
        <v>-529.48679000000004</v>
      </c>
      <c r="E277">
        <v>256</v>
      </c>
      <c r="F277">
        <v>1591</v>
      </c>
      <c r="G277">
        <v>24.88</v>
      </c>
      <c r="H277" s="1">
        <v>-515.96001000000001</v>
      </c>
      <c r="I277">
        <v>256</v>
      </c>
      <c r="J277">
        <v>1305</v>
      </c>
      <c r="K277">
        <v>16.86</v>
      </c>
      <c r="L277" s="1">
        <v>-521.63993000000005</v>
      </c>
      <c r="M277">
        <f t="shared" si="2"/>
        <v>14.560199999999998</v>
      </c>
      <c r="N277">
        <v>256</v>
      </c>
      <c r="O277">
        <v>858</v>
      </c>
      <c r="P277">
        <v>-3.48</v>
      </c>
      <c r="Q277" s="1">
        <v>-537.15390000000002</v>
      </c>
      <c r="R277">
        <v>256</v>
      </c>
      <c r="S277">
        <v>1034</v>
      </c>
      <c r="T277">
        <v>-0.11</v>
      </c>
      <c r="U277" s="1">
        <v>-530.94106999999997</v>
      </c>
      <c r="V277">
        <v>256</v>
      </c>
      <c r="W277">
        <v>1105</v>
      </c>
      <c r="X277">
        <v>7.69</v>
      </c>
      <c r="Y277" s="1">
        <v>-527.33177999999998</v>
      </c>
      <c r="Z277">
        <v>256</v>
      </c>
      <c r="AA277">
        <v>1300</v>
      </c>
      <c r="AB277">
        <v>19.14</v>
      </c>
      <c r="AC277" s="1">
        <v>-516.06101000000001</v>
      </c>
      <c r="AD277">
        <v>256</v>
      </c>
      <c r="AE277">
        <v>1296</v>
      </c>
      <c r="AF277">
        <v>20.66</v>
      </c>
      <c r="AG277" s="1">
        <v>-518.75244999999995</v>
      </c>
      <c r="AH277">
        <v>256</v>
      </c>
      <c r="AI277">
        <v>1276</v>
      </c>
      <c r="AJ277">
        <v>6.32</v>
      </c>
      <c r="AK277" s="1">
        <v>-529.25972999999999</v>
      </c>
      <c r="AL277">
        <v>256</v>
      </c>
      <c r="AM277">
        <v>1241</v>
      </c>
      <c r="AN277">
        <v>11.3</v>
      </c>
      <c r="AO277" s="1">
        <v>-525.46333000000004</v>
      </c>
      <c r="AP277">
        <v>256</v>
      </c>
      <c r="AQ277">
        <v>1153</v>
      </c>
      <c r="AR277">
        <v>15.86</v>
      </c>
      <c r="AS277" s="1">
        <v>-520.29719999999998</v>
      </c>
    </row>
    <row r="278" spans="1:45" x14ac:dyDescent="0.2">
      <c r="A278">
        <v>257</v>
      </c>
      <c r="B278">
        <v>1056</v>
      </c>
      <c r="C278">
        <v>7.4</v>
      </c>
      <c r="D278" s="1">
        <v>-528.75957000000005</v>
      </c>
      <c r="E278">
        <v>257</v>
      </c>
      <c r="F278">
        <v>1582</v>
      </c>
      <c r="G278">
        <v>24.54</v>
      </c>
      <c r="H278" s="1">
        <v>-515.75914999999998</v>
      </c>
      <c r="I278">
        <v>257</v>
      </c>
      <c r="J278">
        <v>1295</v>
      </c>
      <c r="K278">
        <v>17.16</v>
      </c>
      <c r="L278" s="1">
        <v>-521.35613000000001</v>
      </c>
      <c r="M278">
        <f t="shared" si="2"/>
        <v>14.6075</v>
      </c>
      <c r="N278">
        <v>257</v>
      </c>
      <c r="O278">
        <v>849</v>
      </c>
      <c r="P278">
        <v>-3.05</v>
      </c>
      <c r="Q278" s="1">
        <v>-536.88869999999997</v>
      </c>
      <c r="R278">
        <v>257</v>
      </c>
      <c r="S278">
        <v>1041</v>
      </c>
      <c r="T278">
        <v>-0.22</v>
      </c>
      <c r="U278" s="1">
        <v>-531.15110000000004</v>
      </c>
      <c r="V278">
        <v>257</v>
      </c>
      <c r="W278">
        <v>1099</v>
      </c>
      <c r="X278">
        <v>7.8</v>
      </c>
      <c r="Y278" s="1">
        <v>-527.16575</v>
      </c>
      <c r="Z278">
        <v>257</v>
      </c>
      <c r="AA278">
        <v>1337</v>
      </c>
      <c r="AB278">
        <v>18.77</v>
      </c>
      <c r="AC278" s="1">
        <v>-517.14170999999999</v>
      </c>
      <c r="AD278">
        <v>257</v>
      </c>
      <c r="AE278">
        <v>1300</v>
      </c>
      <c r="AF278">
        <v>20.6</v>
      </c>
      <c r="AG278" s="1">
        <v>-518.83984999999996</v>
      </c>
      <c r="AH278">
        <v>257</v>
      </c>
      <c r="AI278">
        <v>1278</v>
      </c>
      <c r="AJ278">
        <v>5.67</v>
      </c>
      <c r="AK278" s="1">
        <v>-529.32128</v>
      </c>
      <c r="AL278">
        <v>257</v>
      </c>
      <c r="AM278">
        <v>1242</v>
      </c>
      <c r="AN278">
        <v>11.41</v>
      </c>
      <c r="AO278" s="1">
        <v>-525.49752000000001</v>
      </c>
      <c r="AP278">
        <v>257</v>
      </c>
      <c r="AQ278">
        <v>1147</v>
      </c>
      <c r="AR278">
        <v>15.79</v>
      </c>
      <c r="AS278" s="1">
        <v>-520.12459999999999</v>
      </c>
    </row>
    <row r="279" spans="1:45" x14ac:dyDescent="0.2">
      <c r="A279">
        <v>258</v>
      </c>
      <c r="B279">
        <v>1018</v>
      </c>
      <c r="C279">
        <v>8.02</v>
      </c>
      <c r="D279" s="1">
        <v>-527.66232000000002</v>
      </c>
      <c r="E279">
        <v>258</v>
      </c>
      <c r="F279">
        <v>1552</v>
      </c>
      <c r="G279">
        <v>24.69</v>
      </c>
      <c r="H279" s="1">
        <v>-514.91980999999998</v>
      </c>
      <c r="I279">
        <v>258</v>
      </c>
      <c r="J279">
        <v>1286</v>
      </c>
      <c r="K279">
        <v>17.2</v>
      </c>
      <c r="L279" s="1">
        <v>-521.10830999999996</v>
      </c>
      <c r="M279">
        <f t="shared" si="2"/>
        <v>14.656199999999998</v>
      </c>
      <c r="N279">
        <v>258</v>
      </c>
      <c r="O279">
        <v>844</v>
      </c>
      <c r="P279">
        <v>-2.83</v>
      </c>
      <c r="Q279" s="1">
        <v>-536.77733999999998</v>
      </c>
      <c r="R279">
        <v>258</v>
      </c>
      <c r="S279">
        <v>1044</v>
      </c>
      <c r="T279">
        <v>-0.13</v>
      </c>
      <c r="U279" s="1">
        <v>-531.17719999999997</v>
      </c>
      <c r="V279">
        <v>258</v>
      </c>
      <c r="W279">
        <v>1093</v>
      </c>
      <c r="X279">
        <v>8.09</v>
      </c>
      <c r="Y279" s="1">
        <v>-526.98064999999997</v>
      </c>
      <c r="Z279">
        <v>258</v>
      </c>
      <c r="AA279">
        <v>1367</v>
      </c>
      <c r="AB279">
        <v>18.690000000000001</v>
      </c>
      <c r="AC279" s="1">
        <v>-518.01458000000002</v>
      </c>
      <c r="AD279">
        <v>258</v>
      </c>
      <c r="AE279">
        <v>1301</v>
      </c>
      <c r="AF279">
        <v>20.440000000000001</v>
      </c>
      <c r="AG279" s="1">
        <v>-518.88072</v>
      </c>
      <c r="AH279">
        <v>258</v>
      </c>
      <c r="AI279">
        <v>1278</v>
      </c>
      <c r="AJ279">
        <v>5.03</v>
      </c>
      <c r="AK279" s="1">
        <v>-529.33849999999995</v>
      </c>
      <c r="AL279">
        <v>258</v>
      </c>
      <c r="AM279">
        <v>1244</v>
      </c>
      <c r="AN279">
        <v>11.68</v>
      </c>
      <c r="AO279" s="1">
        <v>-525.55493999999999</v>
      </c>
      <c r="AP279">
        <v>258</v>
      </c>
      <c r="AQ279">
        <v>1135</v>
      </c>
      <c r="AR279">
        <v>15.91</v>
      </c>
      <c r="AS279" s="1">
        <v>-519.79915000000005</v>
      </c>
    </row>
    <row r="280" spans="1:45" x14ac:dyDescent="0.2">
      <c r="A280">
        <v>259</v>
      </c>
      <c r="B280">
        <v>990</v>
      </c>
      <c r="C280">
        <v>8.35</v>
      </c>
      <c r="D280" s="1">
        <v>-526.85126000000002</v>
      </c>
      <c r="E280">
        <v>259</v>
      </c>
      <c r="F280">
        <v>1508</v>
      </c>
      <c r="G280">
        <v>24.98</v>
      </c>
      <c r="H280" s="1">
        <v>-513.60159999999996</v>
      </c>
      <c r="I280">
        <v>259</v>
      </c>
      <c r="J280">
        <v>1277</v>
      </c>
      <c r="K280">
        <v>16.98</v>
      </c>
      <c r="L280" s="1">
        <v>-520.88494000000003</v>
      </c>
      <c r="M280">
        <f t="shared" si="2"/>
        <v>14.702999999999999</v>
      </c>
      <c r="N280">
        <v>259</v>
      </c>
      <c r="O280">
        <v>845</v>
      </c>
      <c r="P280">
        <v>-2.83</v>
      </c>
      <c r="Q280" s="1">
        <v>-536.79462000000001</v>
      </c>
      <c r="R280">
        <v>259</v>
      </c>
      <c r="S280">
        <v>1053</v>
      </c>
      <c r="T280">
        <v>-0.09</v>
      </c>
      <c r="U280" s="1">
        <v>-531.42985999999996</v>
      </c>
      <c r="V280">
        <v>259</v>
      </c>
      <c r="W280">
        <v>1095</v>
      </c>
      <c r="X280">
        <v>8.31</v>
      </c>
      <c r="Y280" s="1">
        <v>-527.01669000000004</v>
      </c>
      <c r="Z280">
        <v>259</v>
      </c>
      <c r="AA280">
        <v>1371</v>
      </c>
      <c r="AB280">
        <v>19.010000000000002</v>
      </c>
      <c r="AC280" s="1">
        <v>-518.11626000000001</v>
      </c>
      <c r="AD280">
        <v>259</v>
      </c>
      <c r="AE280">
        <v>1300</v>
      </c>
      <c r="AF280">
        <v>20.27</v>
      </c>
      <c r="AG280" s="1">
        <v>-518.86486000000002</v>
      </c>
      <c r="AH280">
        <v>259</v>
      </c>
      <c r="AI280">
        <v>1266</v>
      </c>
      <c r="AJ280">
        <v>4.63</v>
      </c>
      <c r="AK280" s="1">
        <v>-529.03562999999997</v>
      </c>
      <c r="AL280">
        <v>259</v>
      </c>
      <c r="AM280">
        <v>1243</v>
      </c>
      <c r="AN280">
        <v>12.11</v>
      </c>
      <c r="AO280" s="1">
        <v>-525.54826000000003</v>
      </c>
      <c r="AP280">
        <v>259</v>
      </c>
      <c r="AQ280">
        <v>1117</v>
      </c>
      <c r="AR280">
        <v>16.170000000000002</v>
      </c>
      <c r="AS280" s="1">
        <v>-519.27610000000004</v>
      </c>
    </row>
    <row r="281" spans="1:45" x14ac:dyDescent="0.2">
      <c r="A281">
        <v>260</v>
      </c>
      <c r="B281">
        <v>991</v>
      </c>
      <c r="C281">
        <v>8.1300000000000008</v>
      </c>
      <c r="D281" s="1">
        <v>-526.90493000000004</v>
      </c>
      <c r="E281">
        <v>260</v>
      </c>
      <c r="F281">
        <v>1489</v>
      </c>
      <c r="G281">
        <v>24.92</v>
      </c>
      <c r="H281" s="1">
        <v>-513.06524000000002</v>
      </c>
      <c r="I281">
        <v>260</v>
      </c>
      <c r="J281">
        <v>1265</v>
      </c>
      <c r="K281">
        <v>16.68</v>
      </c>
      <c r="L281" s="1">
        <v>-520.53390000000002</v>
      </c>
      <c r="M281">
        <f t="shared" si="2"/>
        <v>14.746400000000001</v>
      </c>
      <c r="N281">
        <v>260</v>
      </c>
      <c r="O281">
        <v>851</v>
      </c>
      <c r="P281">
        <v>-3.03</v>
      </c>
      <c r="Q281" s="1">
        <v>-536.95527000000004</v>
      </c>
      <c r="R281">
        <v>260</v>
      </c>
      <c r="S281">
        <v>1076</v>
      </c>
      <c r="T281">
        <v>-0.13</v>
      </c>
      <c r="U281" s="1">
        <v>-532.08141000000001</v>
      </c>
      <c r="V281">
        <v>260</v>
      </c>
      <c r="W281">
        <v>1110</v>
      </c>
      <c r="X281">
        <v>8.4600000000000009</v>
      </c>
      <c r="Y281" s="1">
        <v>-527.44623000000001</v>
      </c>
      <c r="Z281">
        <v>260</v>
      </c>
      <c r="AA281">
        <v>1357</v>
      </c>
      <c r="AB281">
        <v>19.48</v>
      </c>
      <c r="AC281" s="1">
        <v>-517.68138999999996</v>
      </c>
      <c r="AD281">
        <v>260</v>
      </c>
      <c r="AE281">
        <v>1291</v>
      </c>
      <c r="AF281">
        <v>20.25</v>
      </c>
      <c r="AG281" s="1">
        <v>-518.57498999999996</v>
      </c>
      <c r="AH281">
        <v>260</v>
      </c>
      <c r="AI281">
        <v>1235</v>
      </c>
      <c r="AJ281">
        <v>4.66</v>
      </c>
      <c r="AK281" s="1">
        <v>-528.17299000000003</v>
      </c>
      <c r="AL281">
        <v>260</v>
      </c>
      <c r="AM281">
        <v>1243</v>
      </c>
      <c r="AN281">
        <v>12.49</v>
      </c>
      <c r="AO281" s="1">
        <v>-525.52410999999995</v>
      </c>
      <c r="AP281">
        <v>260</v>
      </c>
      <c r="AQ281">
        <v>1099</v>
      </c>
      <c r="AR281">
        <v>16.46</v>
      </c>
      <c r="AS281" s="1">
        <v>-518.75405000000001</v>
      </c>
    </row>
    <row r="282" spans="1:45" x14ac:dyDescent="0.2">
      <c r="A282">
        <v>261</v>
      </c>
      <c r="B282">
        <v>1017</v>
      </c>
      <c r="C282">
        <v>7.51</v>
      </c>
      <c r="D282" s="1">
        <v>-527.67376999999999</v>
      </c>
      <c r="E282">
        <v>261</v>
      </c>
      <c r="F282">
        <v>1507</v>
      </c>
      <c r="G282">
        <v>24.44</v>
      </c>
      <c r="H282" s="1">
        <v>-513.65715999999998</v>
      </c>
      <c r="I282">
        <v>261</v>
      </c>
      <c r="J282">
        <v>1245</v>
      </c>
      <c r="K282">
        <v>16.510000000000002</v>
      </c>
      <c r="L282" s="1">
        <v>-519.96819000000005</v>
      </c>
      <c r="M282">
        <f t="shared" si="2"/>
        <v>14.785500000000003</v>
      </c>
      <c r="N282">
        <v>261</v>
      </c>
      <c r="O282">
        <v>860</v>
      </c>
      <c r="P282">
        <v>-3.27</v>
      </c>
      <c r="Q282" s="1">
        <v>-537.21750999999995</v>
      </c>
      <c r="R282">
        <v>261</v>
      </c>
      <c r="S282">
        <v>1099</v>
      </c>
      <c r="T282">
        <v>-0.02</v>
      </c>
      <c r="U282" s="1">
        <v>-532.75604999999996</v>
      </c>
      <c r="V282">
        <v>261</v>
      </c>
      <c r="W282">
        <v>1134</v>
      </c>
      <c r="X282">
        <v>8.56</v>
      </c>
      <c r="Y282" s="1">
        <v>-528.12363000000005</v>
      </c>
      <c r="Z282">
        <v>261</v>
      </c>
      <c r="AA282">
        <v>1337</v>
      </c>
      <c r="AB282">
        <v>19.88</v>
      </c>
      <c r="AC282" s="1">
        <v>-517.13030000000003</v>
      </c>
      <c r="AD282">
        <v>261</v>
      </c>
      <c r="AE282">
        <v>1276</v>
      </c>
      <c r="AF282">
        <v>20.32</v>
      </c>
      <c r="AG282" s="1">
        <v>-518.15535999999997</v>
      </c>
      <c r="AH282">
        <v>261</v>
      </c>
      <c r="AI282">
        <v>1189</v>
      </c>
      <c r="AJ282">
        <v>5.13</v>
      </c>
      <c r="AK282" s="1">
        <v>-526.84825999999998</v>
      </c>
      <c r="AL282">
        <v>261</v>
      </c>
      <c r="AM282">
        <v>1247</v>
      </c>
      <c r="AN282">
        <v>12.54</v>
      </c>
      <c r="AO282" s="1">
        <v>-525.6499</v>
      </c>
      <c r="AP282">
        <v>261</v>
      </c>
      <c r="AQ282">
        <v>1094</v>
      </c>
      <c r="AR282">
        <v>16.61</v>
      </c>
      <c r="AS282" s="1">
        <v>-518.62149999999997</v>
      </c>
    </row>
    <row r="283" spans="1:45" x14ac:dyDescent="0.2">
      <c r="A283">
        <v>262</v>
      </c>
      <c r="B283">
        <v>1048</v>
      </c>
      <c r="C283">
        <v>6.9</v>
      </c>
      <c r="D283" s="1">
        <v>-528.54971</v>
      </c>
      <c r="E283">
        <v>262</v>
      </c>
      <c r="F283">
        <v>1530</v>
      </c>
      <c r="G283">
        <v>24.06</v>
      </c>
      <c r="H283" s="1">
        <v>-514.31703000000005</v>
      </c>
      <c r="I283">
        <v>262</v>
      </c>
      <c r="J283">
        <v>1220</v>
      </c>
      <c r="K283">
        <v>16.53</v>
      </c>
      <c r="L283" s="1">
        <v>-519.27760999999998</v>
      </c>
      <c r="M283">
        <f t="shared" si="2"/>
        <v>14.820800000000002</v>
      </c>
      <c r="N283">
        <v>262</v>
      </c>
      <c r="O283">
        <v>867</v>
      </c>
      <c r="P283">
        <v>-3.55</v>
      </c>
      <c r="Q283" s="1">
        <v>-537.42542000000003</v>
      </c>
      <c r="R283">
        <v>262</v>
      </c>
      <c r="S283">
        <v>1114</v>
      </c>
      <c r="T283">
        <v>0.28000000000000003</v>
      </c>
      <c r="U283" s="1">
        <v>-533.15080999999998</v>
      </c>
      <c r="V283">
        <v>262</v>
      </c>
      <c r="W283">
        <v>1151</v>
      </c>
      <c r="X283">
        <v>8.76</v>
      </c>
      <c r="Y283" s="1">
        <v>-528.61941000000002</v>
      </c>
      <c r="Z283">
        <v>262</v>
      </c>
      <c r="AA283">
        <v>1320</v>
      </c>
      <c r="AB283">
        <v>20.18</v>
      </c>
      <c r="AC283" s="1">
        <v>-516.66273999999999</v>
      </c>
      <c r="AD283">
        <v>262</v>
      </c>
      <c r="AE283">
        <v>1270</v>
      </c>
      <c r="AF283">
        <v>20.350000000000001</v>
      </c>
      <c r="AG283" s="1">
        <v>-517.95646999999997</v>
      </c>
      <c r="AH283">
        <v>262</v>
      </c>
      <c r="AI283">
        <v>1148</v>
      </c>
      <c r="AJ283">
        <v>5.62</v>
      </c>
      <c r="AK283" s="1">
        <v>-525.65036999999995</v>
      </c>
      <c r="AL283">
        <v>262</v>
      </c>
      <c r="AM283">
        <v>1254</v>
      </c>
      <c r="AN283">
        <v>12.35</v>
      </c>
      <c r="AO283" s="1">
        <v>-525.84501</v>
      </c>
      <c r="AP283">
        <v>262</v>
      </c>
      <c r="AQ283">
        <v>1108</v>
      </c>
      <c r="AR283">
        <v>16.48</v>
      </c>
      <c r="AS283" s="1">
        <v>-519.00378000000001</v>
      </c>
    </row>
    <row r="284" spans="1:45" x14ac:dyDescent="0.2">
      <c r="A284">
        <v>263</v>
      </c>
      <c r="B284">
        <v>1072</v>
      </c>
      <c r="C284">
        <v>6.39</v>
      </c>
      <c r="D284" s="1">
        <v>-529.21708000000001</v>
      </c>
      <c r="E284">
        <v>263</v>
      </c>
      <c r="F284">
        <v>1536</v>
      </c>
      <c r="G284">
        <v>23.87</v>
      </c>
      <c r="H284" s="1">
        <v>-514.44590000000005</v>
      </c>
      <c r="I284">
        <v>263</v>
      </c>
      <c r="J284">
        <v>1197</v>
      </c>
      <c r="K284">
        <v>16.809999999999999</v>
      </c>
      <c r="L284" s="1">
        <v>-518.61623999999995</v>
      </c>
      <c r="M284">
        <f t="shared" si="2"/>
        <v>14.856299999999999</v>
      </c>
      <c r="N284">
        <v>263</v>
      </c>
      <c r="O284">
        <v>867</v>
      </c>
      <c r="P284">
        <v>-3.58</v>
      </c>
      <c r="Q284" s="1">
        <v>-537.42350999999996</v>
      </c>
      <c r="R284">
        <v>263</v>
      </c>
      <c r="S284">
        <v>1119</v>
      </c>
      <c r="T284">
        <v>0.68</v>
      </c>
      <c r="U284" s="1">
        <v>-533.28152</v>
      </c>
      <c r="V284">
        <v>263</v>
      </c>
      <c r="W284">
        <v>1150</v>
      </c>
      <c r="X284">
        <v>9.26</v>
      </c>
      <c r="Y284" s="1">
        <v>-528.59478999999999</v>
      </c>
      <c r="Z284">
        <v>263</v>
      </c>
      <c r="AA284">
        <v>1312</v>
      </c>
      <c r="AB284">
        <v>20.329999999999998</v>
      </c>
      <c r="AC284" s="1">
        <v>-516.41818999999998</v>
      </c>
      <c r="AD284">
        <v>263</v>
      </c>
      <c r="AE284">
        <v>1278</v>
      </c>
      <c r="AF284">
        <v>20.239999999999998</v>
      </c>
      <c r="AG284" s="1">
        <v>-518.19807000000003</v>
      </c>
      <c r="AH284">
        <v>263</v>
      </c>
      <c r="AI284">
        <v>1132</v>
      </c>
      <c r="AJ284">
        <v>5.87</v>
      </c>
      <c r="AK284" s="1">
        <v>-525.22033999999996</v>
      </c>
      <c r="AL284">
        <v>263</v>
      </c>
      <c r="AM284">
        <v>1256</v>
      </c>
      <c r="AN284">
        <v>11.96</v>
      </c>
      <c r="AO284" s="1">
        <v>-525.89440999999999</v>
      </c>
      <c r="AP284">
        <v>263</v>
      </c>
      <c r="AQ284">
        <v>1131</v>
      </c>
      <c r="AR284">
        <v>16.09</v>
      </c>
      <c r="AS284" s="1">
        <v>-519.68088</v>
      </c>
    </row>
    <row r="285" spans="1:45" x14ac:dyDescent="0.2">
      <c r="A285">
        <v>264</v>
      </c>
      <c r="B285">
        <v>1087</v>
      </c>
      <c r="C285">
        <v>6.12</v>
      </c>
      <c r="D285" s="1">
        <v>-529.63004999999998</v>
      </c>
      <c r="E285">
        <v>264</v>
      </c>
      <c r="F285">
        <v>1529</v>
      </c>
      <c r="G285">
        <v>23.75</v>
      </c>
      <c r="H285" s="1">
        <v>-514.25393999999994</v>
      </c>
      <c r="I285">
        <v>264</v>
      </c>
      <c r="J285">
        <v>1188</v>
      </c>
      <c r="K285">
        <v>17.100000000000001</v>
      </c>
      <c r="L285" s="1">
        <v>-518.34303</v>
      </c>
      <c r="M285">
        <f t="shared" si="2"/>
        <v>14.8932</v>
      </c>
      <c r="N285">
        <v>264</v>
      </c>
      <c r="O285">
        <v>858</v>
      </c>
      <c r="P285">
        <v>-3.31</v>
      </c>
      <c r="Q285" s="1">
        <v>-537.18137999999999</v>
      </c>
      <c r="R285">
        <v>264</v>
      </c>
      <c r="S285">
        <v>1121</v>
      </c>
      <c r="T285">
        <v>1.04</v>
      </c>
      <c r="U285" s="1">
        <v>-533.3383</v>
      </c>
      <c r="V285">
        <v>264</v>
      </c>
      <c r="W285">
        <v>1134</v>
      </c>
      <c r="X285">
        <v>9.91</v>
      </c>
      <c r="Y285" s="1">
        <v>-528.12210000000005</v>
      </c>
      <c r="Z285">
        <v>264</v>
      </c>
      <c r="AA285">
        <v>1313</v>
      </c>
      <c r="AB285">
        <v>20.350000000000001</v>
      </c>
      <c r="AC285" s="1">
        <v>-516.46988999999996</v>
      </c>
      <c r="AD285">
        <v>264</v>
      </c>
      <c r="AE285">
        <v>1291</v>
      </c>
      <c r="AF285">
        <v>20.21</v>
      </c>
      <c r="AG285" s="1">
        <v>-518.60073999999997</v>
      </c>
      <c r="AH285">
        <v>264</v>
      </c>
      <c r="AI285">
        <v>1145</v>
      </c>
      <c r="AJ285">
        <v>5.85</v>
      </c>
      <c r="AK285" s="1">
        <v>-525.60154</v>
      </c>
      <c r="AL285">
        <v>264</v>
      </c>
      <c r="AM285">
        <v>1252</v>
      </c>
      <c r="AN285">
        <v>11.54</v>
      </c>
      <c r="AO285" s="1">
        <v>-525.77751999999998</v>
      </c>
      <c r="AP285">
        <v>264</v>
      </c>
      <c r="AQ285">
        <v>1158</v>
      </c>
      <c r="AR285">
        <v>15.62</v>
      </c>
      <c r="AS285" s="1">
        <v>-520.40948000000003</v>
      </c>
    </row>
    <row r="286" spans="1:45" x14ac:dyDescent="0.2">
      <c r="A286">
        <v>265</v>
      </c>
      <c r="B286">
        <v>1088</v>
      </c>
      <c r="C286">
        <v>6.14</v>
      </c>
      <c r="D286" s="1">
        <v>-529.67834000000005</v>
      </c>
      <c r="E286">
        <v>265</v>
      </c>
      <c r="F286">
        <v>1521</v>
      </c>
      <c r="G286">
        <v>23.5</v>
      </c>
      <c r="H286" s="1">
        <v>-514.01175000000001</v>
      </c>
      <c r="I286">
        <v>265</v>
      </c>
      <c r="J286">
        <v>1206</v>
      </c>
      <c r="K286">
        <v>17.11</v>
      </c>
      <c r="L286" s="1">
        <v>-518.84181999999998</v>
      </c>
      <c r="M286">
        <f t="shared" si="2"/>
        <v>14.929099999999996</v>
      </c>
      <c r="N286">
        <v>265</v>
      </c>
      <c r="O286">
        <v>844</v>
      </c>
      <c r="P286">
        <v>-2.79</v>
      </c>
      <c r="Q286" s="1">
        <v>-536.77710000000002</v>
      </c>
      <c r="R286">
        <v>265</v>
      </c>
      <c r="S286">
        <v>1127</v>
      </c>
      <c r="T286">
        <v>1.26</v>
      </c>
      <c r="U286" s="1">
        <v>-533.50219000000004</v>
      </c>
      <c r="V286">
        <v>265</v>
      </c>
      <c r="W286">
        <v>1117</v>
      </c>
      <c r="X286">
        <v>10.48</v>
      </c>
      <c r="Y286" s="1">
        <v>-527.61004000000003</v>
      </c>
      <c r="Z286">
        <v>265</v>
      </c>
      <c r="AA286">
        <v>1319</v>
      </c>
      <c r="AB286">
        <v>20.440000000000001</v>
      </c>
      <c r="AC286" s="1">
        <v>-516.64972999999998</v>
      </c>
      <c r="AD286">
        <v>265</v>
      </c>
      <c r="AE286">
        <v>1291</v>
      </c>
      <c r="AF286">
        <v>20.48</v>
      </c>
      <c r="AG286" s="1">
        <v>-518.62522000000001</v>
      </c>
      <c r="AH286">
        <v>265</v>
      </c>
      <c r="AI286">
        <v>1178</v>
      </c>
      <c r="AJ286">
        <v>5.58</v>
      </c>
      <c r="AK286" s="1">
        <v>-526.52248999999995</v>
      </c>
      <c r="AL286">
        <v>265</v>
      </c>
      <c r="AM286">
        <v>1240</v>
      </c>
      <c r="AN286">
        <v>11.28</v>
      </c>
      <c r="AO286" s="1">
        <v>-525.46996000000001</v>
      </c>
      <c r="AP286">
        <v>265</v>
      </c>
      <c r="AQ286">
        <v>1181</v>
      </c>
      <c r="AR286">
        <v>15.07</v>
      </c>
      <c r="AS286" s="1">
        <v>-521.07461000000001</v>
      </c>
    </row>
    <row r="287" spans="1:45" x14ac:dyDescent="0.2">
      <c r="A287">
        <v>266</v>
      </c>
      <c r="B287">
        <v>1074</v>
      </c>
      <c r="C287">
        <v>6.5</v>
      </c>
      <c r="D287" s="1">
        <v>-529.27963999999997</v>
      </c>
      <c r="E287">
        <v>266</v>
      </c>
      <c r="F287">
        <v>1509</v>
      </c>
      <c r="G287">
        <v>23.19</v>
      </c>
      <c r="H287" s="1">
        <v>-513.70627000000002</v>
      </c>
      <c r="I287">
        <v>266</v>
      </c>
      <c r="J287">
        <v>1242</v>
      </c>
      <c r="K287">
        <v>17.05</v>
      </c>
      <c r="L287" s="1">
        <v>-519.88404000000003</v>
      </c>
      <c r="M287">
        <f t="shared" si="2"/>
        <v>14.962499999999999</v>
      </c>
      <c r="N287">
        <v>266</v>
      </c>
      <c r="O287">
        <v>828</v>
      </c>
      <c r="P287">
        <v>-2.17</v>
      </c>
      <c r="Q287" s="1">
        <v>-536.31817000000001</v>
      </c>
      <c r="R287">
        <v>266</v>
      </c>
      <c r="S287">
        <v>1133</v>
      </c>
      <c r="T287">
        <v>1.46</v>
      </c>
      <c r="U287" s="1">
        <v>-533.70897000000002</v>
      </c>
      <c r="V287">
        <v>266</v>
      </c>
      <c r="W287">
        <v>1109</v>
      </c>
      <c r="X287">
        <v>10.8</v>
      </c>
      <c r="Y287" s="1">
        <v>-527.42174999999997</v>
      </c>
      <c r="Z287">
        <v>266</v>
      </c>
      <c r="AA287">
        <v>1321</v>
      </c>
      <c r="AB287">
        <v>20.62</v>
      </c>
      <c r="AC287" s="1">
        <v>-516.69377999999995</v>
      </c>
      <c r="AD287">
        <v>266</v>
      </c>
      <c r="AE287">
        <v>1276</v>
      </c>
      <c r="AF287">
        <v>21.08</v>
      </c>
      <c r="AG287" s="1">
        <v>-518.16632000000004</v>
      </c>
      <c r="AH287">
        <v>266</v>
      </c>
      <c r="AI287">
        <v>1221</v>
      </c>
      <c r="AJ287">
        <v>5.18</v>
      </c>
      <c r="AK287" s="1">
        <v>-527.75833</v>
      </c>
      <c r="AL287">
        <v>266</v>
      </c>
      <c r="AM287">
        <v>1213</v>
      </c>
      <c r="AN287">
        <v>11.43</v>
      </c>
      <c r="AO287" s="1">
        <v>-524.73666000000003</v>
      </c>
      <c r="AP287">
        <v>266</v>
      </c>
      <c r="AQ287">
        <v>1199</v>
      </c>
      <c r="AR287">
        <v>14.48</v>
      </c>
      <c r="AS287" s="1">
        <v>-521.56683999999996</v>
      </c>
    </row>
    <row r="288" spans="1:45" x14ac:dyDescent="0.2">
      <c r="A288">
        <v>267</v>
      </c>
      <c r="B288">
        <v>1055</v>
      </c>
      <c r="C288">
        <v>6.95</v>
      </c>
      <c r="D288" s="1">
        <v>-528.69992000000002</v>
      </c>
      <c r="E288">
        <v>267</v>
      </c>
      <c r="F288">
        <v>1497</v>
      </c>
      <c r="G288">
        <v>22.94</v>
      </c>
      <c r="H288" s="1">
        <v>-513.34014999999999</v>
      </c>
      <c r="I288">
        <v>267</v>
      </c>
      <c r="J288">
        <v>1272</v>
      </c>
      <c r="K288">
        <v>17.23</v>
      </c>
      <c r="L288" s="1">
        <v>-520.73559999999998</v>
      </c>
      <c r="M288">
        <f t="shared" si="2"/>
        <v>14.994099999999998</v>
      </c>
      <c r="N288">
        <v>267</v>
      </c>
      <c r="O288">
        <v>812</v>
      </c>
      <c r="P288">
        <v>-1.5</v>
      </c>
      <c r="Q288" s="1">
        <v>-535.8818</v>
      </c>
      <c r="R288">
        <v>267</v>
      </c>
      <c r="S288">
        <v>1133</v>
      </c>
      <c r="T288">
        <v>1.7</v>
      </c>
      <c r="U288" s="1">
        <v>-533.69176000000004</v>
      </c>
      <c r="V288">
        <v>267</v>
      </c>
      <c r="W288">
        <v>1111</v>
      </c>
      <c r="X288">
        <v>10.92</v>
      </c>
      <c r="Y288" s="1">
        <v>-527.49896999999999</v>
      </c>
      <c r="Z288">
        <v>267</v>
      </c>
      <c r="AA288">
        <v>1316</v>
      </c>
      <c r="AB288">
        <v>20.88</v>
      </c>
      <c r="AC288" s="1">
        <v>-516.55586000000005</v>
      </c>
      <c r="AD288">
        <v>267</v>
      </c>
      <c r="AE288">
        <v>1261</v>
      </c>
      <c r="AF288">
        <v>21.61</v>
      </c>
      <c r="AG288" s="1">
        <v>-517.72645</v>
      </c>
      <c r="AH288">
        <v>267</v>
      </c>
      <c r="AI288">
        <v>1264</v>
      </c>
      <c r="AJ288">
        <v>4.83</v>
      </c>
      <c r="AK288" s="1">
        <v>-528.95893000000001</v>
      </c>
      <c r="AL288">
        <v>267</v>
      </c>
      <c r="AM288">
        <v>1175</v>
      </c>
      <c r="AN288">
        <v>12.03</v>
      </c>
      <c r="AO288" s="1">
        <v>-523.63255000000004</v>
      </c>
      <c r="AP288">
        <v>267</v>
      </c>
      <c r="AQ288">
        <v>1204</v>
      </c>
      <c r="AR288">
        <v>14.03</v>
      </c>
      <c r="AS288" s="1">
        <v>-521.73235</v>
      </c>
    </row>
    <row r="289" spans="1:45" x14ac:dyDescent="0.2">
      <c r="A289">
        <v>268</v>
      </c>
      <c r="B289">
        <v>1046</v>
      </c>
      <c r="C289">
        <v>7.24</v>
      </c>
      <c r="D289" s="1">
        <v>-528.45687999999996</v>
      </c>
      <c r="E289">
        <v>268</v>
      </c>
      <c r="F289">
        <v>1489</v>
      </c>
      <c r="G289">
        <v>22.6</v>
      </c>
      <c r="H289" s="1">
        <v>-513.10799999999995</v>
      </c>
      <c r="I289">
        <v>268</v>
      </c>
      <c r="J289">
        <v>1279</v>
      </c>
      <c r="K289">
        <v>17.64</v>
      </c>
      <c r="L289" s="1">
        <v>-520.92882999999995</v>
      </c>
      <c r="M289">
        <f t="shared" si="2"/>
        <v>15.024000000000001</v>
      </c>
      <c r="N289">
        <v>268</v>
      </c>
      <c r="O289">
        <v>801</v>
      </c>
      <c r="P289">
        <v>-1</v>
      </c>
      <c r="Q289" s="1">
        <v>-535.56951000000004</v>
      </c>
      <c r="R289">
        <v>268</v>
      </c>
      <c r="S289">
        <v>1131</v>
      </c>
      <c r="T289">
        <v>1.92</v>
      </c>
      <c r="U289" s="1">
        <v>-533.61761999999999</v>
      </c>
      <c r="V289">
        <v>268</v>
      </c>
      <c r="W289">
        <v>1113</v>
      </c>
      <c r="X289">
        <v>11.08</v>
      </c>
      <c r="Y289" s="1">
        <v>-527.54012</v>
      </c>
      <c r="Z289">
        <v>268</v>
      </c>
      <c r="AA289">
        <v>1312</v>
      </c>
      <c r="AB289">
        <v>20.96</v>
      </c>
      <c r="AC289" s="1">
        <v>-516.42129</v>
      </c>
      <c r="AD289">
        <v>268</v>
      </c>
      <c r="AE289">
        <v>1259</v>
      </c>
      <c r="AF289">
        <v>21.91</v>
      </c>
      <c r="AG289" s="1">
        <v>-517.71105</v>
      </c>
      <c r="AH289">
        <v>268</v>
      </c>
      <c r="AI289">
        <v>1289</v>
      </c>
      <c r="AJ289">
        <v>4.75</v>
      </c>
      <c r="AK289" s="1">
        <v>-529.67430999999999</v>
      </c>
      <c r="AL289">
        <v>268</v>
      </c>
      <c r="AM289">
        <v>1141</v>
      </c>
      <c r="AN289">
        <v>12.66</v>
      </c>
      <c r="AO289" s="1">
        <v>-522.68553999999995</v>
      </c>
      <c r="AP289">
        <v>268</v>
      </c>
      <c r="AQ289">
        <v>1195</v>
      </c>
      <c r="AR289">
        <v>13.88</v>
      </c>
      <c r="AS289" s="1">
        <v>-521.47164999999995</v>
      </c>
    </row>
    <row r="290" spans="1:45" x14ac:dyDescent="0.2">
      <c r="A290">
        <v>269</v>
      </c>
      <c r="B290">
        <v>1052</v>
      </c>
      <c r="C290">
        <v>7.22</v>
      </c>
      <c r="D290" s="1">
        <v>-528.66489999999999</v>
      </c>
      <c r="E290">
        <v>269</v>
      </c>
      <c r="F290">
        <v>1488</v>
      </c>
      <c r="G290">
        <v>22.27</v>
      </c>
      <c r="H290" s="1">
        <v>-513.08722</v>
      </c>
      <c r="I290">
        <v>269</v>
      </c>
      <c r="J290">
        <v>1267</v>
      </c>
      <c r="K290">
        <v>18.170000000000002</v>
      </c>
      <c r="L290" s="1">
        <v>-520.55426</v>
      </c>
      <c r="M290">
        <f t="shared" si="2"/>
        <v>15.054000000000004</v>
      </c>
      <c r="N290">
        <v>269</v>
      </c>
      <c r="O290">
        <v>799</v>
      </c>
      <c r="P290">
        <v>-0.84</v>
      </c>
      <c r="Q290" s="1">
        <v>-535.50207</v>
      </c>
      <c r="R290">
        <v>269</v>
      </c>
      <c r="S290">
        <v>1135</v>
      </c>
      <c r="T290">
        <v>1.94</v>
      </c>
      <c r="U290" s="1">
        <v>-533.76293999999996</v>
      </c>
      <c r="V290">
        <v>269</v>
      </c>
      <c r="W290">
        <v>1109</v>
      </c>
      <c r="X290">
        <v>11.36</v>
      </c>
      <c r="Y290" s="1">
        <v>-527.44797000000005</v>
      </c>
      <c r="Z290">
        <v>269</v>
      </c>
      <c r="AA290">
        <v>1322</v>
      </c>
      <c r="AB290">
        <v>20.65</v>
      </c>
      <c r="AC290" s="1">
        <v>-516.69137000000001</v>
      </c>
      <c r="AD290">
        <v>269</v>
      </c>
      <c r="AE290">
        <v>1264</v>
      </c>
      <c r="AF290">
        <v>21.96</v>
      </c>
      <c r="AG290" s="1">
        <v>-517.86994000000004</v>
      </c>
      <c r="AH290">
        <v>269</v>
      </c>
      <c r="AI290">
        <v>1291</v>
      </c>
      <c r="AJ290">
        <v>4.9000000000000004</v>
      </c>
      <c r="AK290" s="1">
        <v>-529.73094000000003</v>
      </c>
      <c r="AL290">
        <v>269</v>
      </c>
      <c r="AM290">
        <v>1127</v>
      </c>
      <c r="AN290">
        <v>13.12</v>
      </c>
      <c r="AO290" s="1">
        <v>-522.28414999999995</v>
      </c>
      <c r="AP290">
        <v>269</v>
      </c>
      <c r="AQ290">
        <v>1174</v>
      </c>
      <c r="AR290">
        <v>13.9</v>
      </c>
      <c r="AS290" s="1">
        <v>-520.88791000000003</v>
      </c>
    </row>
    <row r="291" spans="1:45" x14ac:dyDescent="0.2">
      <c r="A291">
        <v>270</v>
      </c>
      <c r="B291">
        <v>1061</v>
      </c>
      <c r="C291">
        <v>7.2</v>
      </c>
      <c r="D291" s="1">
        <v>-528.92361000000005</v>
      </c>
      <c r="E291">
        <v>270</v>
      </c>
      <c r="F291">
        <v>1495</v>
      </c>
      <c r="G291">
        <v>21.82</v>
      </c>
      <c r="H291" s="1">
        <v>-513.28159000000005</v>
      </c>
      <c r="I291">
        <v>270</v>
      </c>
      <c r="J291">
        <v>1249</v>
      </c>
      <c r="K291">
        <v>18.53</v>
      </c>
      <c r="L291" s="1">
        <v>-520.04183</v>
      </c>
      <c r="M291">
        <f t="shared" si="2"/>
        <v>15.085100000000002</v>
      </c>
      <c r="N291">
        <v>270</v>
      </c>
      <c r="O291">
        <v>806</v>
      </c>
      <c r="P291">
        <v>-0.99</v>
      </c>
      <c r="Q291" s="1">
        <v>-535.71355000000005</v>
      </c>
      <c r="R291">
        <v>270</v>
      </c>
      <c r="S291">
        <v>1132</v>
      </c>
      <c r="T291">
        <v>2.1</v>
      </c>
      <c r="U291" s="1">
        <v>-533.67655999999999</v>
      </c>
      <c r="V291">
        <v>270</v>
      </c>
      <c r="W291">
        <v>1102</v>
      </c>
      <c r="X291">
        <v>11.66</v>
      </c>
      <c r="Y291" s="1">
        <v>-527.24931000000004</v>
      </c>
      <c r="Z291">
        <v>270</v>
      </c>
      <c r="AA291">
        <v>1341</v>
      </c>
      <c r="AB291">
        <v>20.059999999999999</v>
      </c>
      <c r="AC291" s="1">
        <v>-517.26567</v>
      </c>
      <c r="AD291">
        <v>270</v>
      </c>
      <c r="AE291">
        <v>1270</v>
      </c>
      <c r="AF291">
        <v>21.83</v>
      </c>
      <c r="AG291" s="1">
        <v>-518.00746000000004</v>
      </c>
      <c r="AH291">
        <v>270</v>
      </c>
      <c r="AI291">
        <v>1276</v>
      </c>
      <c r="AJ291">
        <v>5.25</v>
      </c>
      <c r="AK291" s="1">
        <v>-529.29264000000001</v>
      </c>
      <c r="AL291">
        <v>270</v>
      </c>
      <c r="AM291">
        <v>1132</v>
      </c>
      <c r="AN291">
        <v>13.34</v>
      </c>
      <c r="AO291" s="1">
        <v>-522.41993000000002</v>
      </c>
      <c r="AP291">
        <v>270</v>
      </c>
      <c r="AQ291">
        <v>1152</v>
      </c>
      <c r="AR291">
        <v>14.12</v>
      </c>
      <c r="AS291" s="1">
        <v>-520.25305000000003</v>
      </c>
    </row>
    <row r="292" spans="1:45" x14ac:dyDescent="0.2">
      <c r="A292">
        <v>271</v>
      </c>
      <c r="B292">
        <v>1065</v>
      </c>
      <c r="C292">
        <v>7.27</v>
      </c>
      <c r="D292" s="1">
        <v>-529.01490000000001</v>
      </c>
      <c r="E292">
        <v>271</v>
      </c>
      <c r="F292">
        <v>1513</v>
      </c>
      <c r="G292">
        <v>21.09</v>
      </c>
      <c r="H292" s="1">
        <v>-513.76170000000002</v>
      </c>
      <c r="I292">
        <v>271</v>
      </c>
      <c r="J292">
        <v>1241</v>
      </c>
      <c r="K292">
        <v>18.45</v>
      </c>
      <c r="L292" s="1">
        <v>-519.80945999999994</v>
      </c>
      <c r="M292">
        <f t="shared" si="2"/>
        <v>15.115800000000002</v>
      </c>
      <c r="N292">
        <v>271</v>
      </c>
      <c r="O292">
        <v>819</v>
      </c>
      <c r="P292">
        <v>-1.36</v>
      </c>
      <c r="Q292" s="1">
        <v>-536.08390999999995</v>
      </c>
      <c r="R292">
        <v>271</v>
      </c>
      <c r="S292">
        <v>1116</v>
      </c>
      <c r="T292">
        <v>2.37</v>
      </c>
      <c r="U292" s="1">
        <v>-533.21263999999996</v>
      </c>
      <c r="V292">
        <v>271</v>
      </c>
      <c r="W292">
        <v>1090</v>
      </c>
      <c r="X292">
        <v>12.02</v>
      </c>
      <c r="Y292" s="1">
        <v>-526.90162999999995</v>
      </c>
      <c r="Z292">
        <v>271</v>
      </c>
      <c r="AA292">
        <v>1358</v>
      </c>
      <c r="AB292">
        <v>19.399999999999999</v>
      </c>
      <c r="AC292" s="1">
        <v>-517.69815000000006</v>
      </c>
      <c r="AD292">
        <v>271</v>
      </c>
      <c r="AE292">
        <v>1289</v>
      </c>
      <c r="AF292">
        <v>21.25</v>
      </c>
      <c r="AG292" s="1">
        <v>-518.52070000000003</v>
      </c>
      <c r="AH292">
        <v>271</v>
      </c>
      <c r="AI292">
        <v>1254</v>
      </c>
      <c r="AJ292">
        <v>5.57</v>
      </c>
      <c r="AK292" s="1">
        <v>-528.66214000000002</v>
      </c>
      <c r="AL292">
        <v>271</v>
      </c>
      <c r="AM292">
        <v>1153</v>
      </c>
      <c r="AN292">
        <v>13.2</v>
      </c>
      <c r="AO292" s="1">
        <v>-523.02824999999996</v>
      </c>
      <c r="AP292">
        <v>271</v>
      </c>
      <c r="AQ292">
        <v>1135</v>
      </c>
      <c r="AR292">
        <v>14.42</v>
      </c>
      <c r="AS292" s="1">
        <v>-519.78621999999996</v>
      </c>
    </row>
    <row r="293" spans="1:45" x14ac:dyDescent="0.2">
      <c r="A293">
        <v>272</v>
      </c>
      <c r="B293">
        <v>1063</v>
      </c>
      <c r="C293">
        <v>7.39</v>
      </c>
      <c r="D293" s="1">
        <v>-528.97730999999999</v>
      </c>
      <c r="E293">
        <v>272</v>
      </c>
      <c r="F293">
        <v>1537</v>
      </c>
      <c r="G293">
        <v>20.260000000000002</v>
      </c>
      <c r="H293" s="1">
        <v>-514.47658999999999</v>
      </c>
      <c r="I293">
        <v>272</v>
      </c>
      <c r="J293">
        <v>1247</v>
      </c>
      <c r="K293">
        <v>18.03</v>
      </c>
      <c r="L293" s="1">
        <v>-519.99100999999996</v>
      </c>
      <c r="M293">
        <f t="shared" si="2"/>
        <v>15.142700000000001</v>
      </c>
      <c r="N293">
        <v>272</v>
      </c>
      <c r="O293">
        <v>830</v>
      </c>
      <c r="P293">
        <v>-1.82</v>
      </c>
      <c r="Q293" s="1">
        <v>-536.39445000000001</v>
      </c>
      <c r="R293">
        <v>272</v>
      </c>
      <c r="S293">
        <v>1094</v>
      </c>
      <c r="T293">
        <v>2.64</v>
      </c>
      <c r="U293" s="1">
        <v>-532.59501999999998</v>
      </c>
      <c r="V293">
        <v>272</v>
      </c>
      <c r="W293">
        <v>1075</v>
      </c>
      <c r="X293">
        <v>12.35</v>
      </c>
      <c r="Y293" s="1">
        <v>-526.47002999999995</v>
      </c>
      <c r="Z293">
        <v>272</v>
      </c>
      <c r="AA293">
        <v>1374</v>
      </c>
      <c r="AB293">
        <v>18.66</v>
      </c>
      <c r="AC293" s="1">
        <v>-518.15202999999997</v>
      </c>
      <c r="AD293">
        <v>272</v>
      </c>
      <c r="AE293">
        <v>1322</v>
      </c>
      <c r="AF293">
        <v>20.34</v>
      </c>
      <c r="AG293" s="1">
        <v>-519.51090999999997</v>
      </c>
      <c r="AH293">
        <v>272</v>
      </c>
      <c r="AI293">
        <v>1236</v>
      </c>
      <c r="AJ293">
        <v>5.79</v>
      </c>
      <c r="AK293" s="1">
        <v>-528.15302999999994</v>
      </c>
      <c r="AL293">
        <v>272</v>
      </c>
      <c r="AM293">
        <v>1186</v>
      </c>
      <c r="AN293">
        <v>12.76</v>
      </c>
      <c r="AO293" s="1">
        <v>-523.94485999999995</v>
      </c>
      <c r="AP293">
        <v>272</v>
      </c>
      <c r="AQ293">
        <v>1126</v>
      </c>
      <c r="AR293">
        <v>14.74</v>
      </c>
      <c r="AS293" s="1">
        <v>-519.53601000000003</v>
      </c>
    </row>
    <row r="294" spans="1:45" x14ac:dyDescent="0.2">
      <c r="A294">
        <v>273</v>
      </c>
      <c r="B294">
        <v>1058</v>
      </c>
      <c r="C294">
        <v>7.58</v>
      </c>
      <c r="D294" s="1">
        <v>-528.82622000000003</v>
      </c>
      <c r="E294">
        <v>273</v>
      </c>
      <c r="F294">
        <v>1550</v>
      </c>
      <c r="G294">
        <v>19.82</v>
      </c>
      <c r="H294" s="1">
        <v>-514.87990000000002</v>
      </c>
      <c r="I294">
        <v>273</v>
      </c>
      <c r="J294">
        <v>1263</v>
      </c>
      <c r="K294">
        <v>17.34</v>
      </c>
      <c r="L294" s="1">
        <v>-520.44365000000005</v>
      </c>
      <c r="M294">
        <f t="shared" si="2"/>
        <v>15.161200000000001</v>
      </c>
      <c r="N294">
        <v>273</v>
      </c>
      <c r="O294">
        <v>834</v>
      </c>
      <c r="P294">
        <v>-2.23</v>
      </c>
      <c r="Q294" s="1">
        <v>-536.51291000000003</v>
      </c>
      <c r="R294">
        <v>273</v>
      </c>
      <c r="S294">
        <v>1074</v>
      </c>
      <c r="T294">
        <v>2.76</v>
      </c>
      <c r="U294" s="1">
        <v>-532.02392999999995</v>
      </c>
      <c r="V294">
        <v>273</v>
      </c>
      <c r="W294">
        <v>1066</v>
      </c>
      <c r="X294">
        <v>12.51</v>
      </c>
      <c r="Y294" s="1">
        <v>-526.19389000000001</v>
      </c>
      <c r="Z294">
        <v>273</v>
      </c>
      <c r="AA294">
        <v>1390</v>
      </c>
      <c r="AB294">
        <v>17.899999999999999</v>
      </c>
      <c r="AC294" s="1">
        <v>-518.63193999999999</v>
      </c>
      <c r="AD294">
        <v>273</v>
      </c>
      <c r="AE294">
        <v>1341</v>
      </c>
      <c r="AF294">
        <v>19.71</v>
      </c>
      <c r="AG294" s="1">
        <v>-520.09694000000002</v>
      </c>
      <c r="AH294">
        <v>273</v>
      </c>
      <c r="AI294">
        <v>1232</v>
      </c>
      <c r="AJ294">
        <v>5.68</v>
      </c>
      <c r="AK294" s="1">
        <v>-528.02170999999998</v>
      </c>
      <c r="AL294">
        <v>273</v>
      </c>
      <c r="AM294">
        <v>1213</v>
      </c>
      <c r="AN294">
        <v>12.35</v>
      </c>
      <c r="AO294" s="1">
        <v>-524.73978999999997</v>
      </c>
      <c r="AP294">
        <v>273</v>
      </c>
      <c r="AQ294">
        <v>1131</v>
      </c>
      <c r="AR294">
        <v>14.93</v>
      </c>
      <c r="AS294" s="1">
        <v>-519.63310999999999</v>
      </c>
    </row>
    <row r="295" spans="1:45" x14ac:dyDescent="0.2">
      <c r="A295">
        <v>274</v>
      </c>
      <c r="B295">
        <v>1052</v>
      </c>
      <c r="C295">
        <v>7.82</v>
      </c>
      <c r="D295" s="1">
        <v>-528.64603999999997</v>
      </c>
      <c r="E295">
        <v>274</v>
      </c>
      <c r="F295">
        <v>1532</v>
      </c>
      <c r="G295">
        <v>20.05</v>
      </c>
      <c r="H295" s="1">
        <v>-514.36243000000002</v>
      </c>
      <c r="I295">
        <v>274</v>
      </c>
      <c r="J295">
        <v>1279</v>
      </c>
      <c r="K295">
        <v>16.68</v>
      </c>
      <c r="L295" s="1">
        <v>-520.89900999999998</v>
      </c>
      <c r="M295">
        <f t="shared" si="2"/>
        <v>15.169900000000002</v>
      </c>
      <c r="N295">
        <v>274</v>
      </c>
      <c r="O295">
        <v>834</v>
      </c>
      <c r="P295">
        <v>-2.57</v>
      </c>
      <c r="Q295" s="1">
        <v>-536.50319000000002</v>
      </c>
      <c r="R295">
        <v>274</v>
      </c>
      <c r="S295">
        <v>1059</v>
      </c>
      <c r="T295">
        <v>2.68</v>
      </c>
      <c r="U295" s="1">
        <v>-531.60508000000004</v>
      </c>
      <c r="V295">
        <v>274</v>
      </c>
      <c r="W295">
        <v>1069</v>
      </c>
      <c r="X295">
        <v>12.33</v>
      </c>
      <c r="Y295" s="1">
        <v>-526.28440000000001</v>
      </c>
      <c r="Z295">
        <v>274</v>
      </c>
      <c r="AA295">
        <v>1392</v>
      </c>
      <c r="AB295">
        <v>17.489999999999998</v>
      </c>
      <c r="AC295" s="1">
        <v>-518.69815000000006</v>
      </c>
      <c r="AD295">
        <v>274</v>
      </c>
      <c r="AE295">
        <v>1326</v>
      </c>
      <c r="AF295">
        <v>19.600000000000001</v>
      </c>
      <c r="AG295" s="1">
        <v>-519.63392999999996</v>
      </c>
      <c r="AH295">
        <v>274</v>
      </c>
      <c r="AI295">
        <v>1242</v>
      </c>
      <c r="AJ295">
        <v>5.46</v>
      </c>
      <c r="AK295" s="1">
        <v>-528.31155000000001</v>
      </c>
      <c r="AL295">
        <v>274</v>
      </c>
      <c r="AM295">
        <v>1218</v>
      </c>
      <c r="AN295">
        <v>12.21</v>
      </c>
      <c r="AO295" s="1">
        <v>-524.89341999999999</v>
      </c>
      <c r="AP295">
        <v>274</v>
      </c>
      <c r="AQ295">
        <v>1153</v>
      </c>
      <c r="AR295">
        <v>14.86</v>
      </c>
      <c r="AS295" s="1">
        <v>-520.28058999999996</v>
      </c>
    </row>
    <row r="296" spans="1:45" x14ac:dyDescent="0.2">
      <c r="A296">
        <v>275</v>
      </c>
      <c r="B296">
        <v>1050</v>
      </c>
      <c r="C296">
        <v>8.0500000000000007</v>
      </c>
      <c r="D296" s="1">
        <v>-528.57209</v>
      </c>
      <c r="E296">
        <v>275</v>
      </c>
      <c r="F296">
        <v>1490</v>
      </c>
      <c r="G296">
        <v>20.81</v>
      </c>
      <c r="H296" s="1">
        <v>-513.13396</v>
      </c>
      <c r="I296">
        <v>275</v>
      </c>
      <c r="J296">
        <v>1289</v>
      </c>
      <c r="K296">
        <v>16.07</v>
      </c>
      <c r="L296" s="1">
        <v>-521.17926</v>
      </c>
      <c r="M296">
        <f t="shared" si="2"/>
        <v>15.169400000000001</v>
      </c>
      <c r="N296">
        <v>275</v>
      </c>
      <c r="O296">
        <v>835</v>
      </c>
      <c r="P296">
        <v>-2.82</v>
      </c>
      <c r="Q296" s="1">
        <v>-536.52638000000002</v>
      </c>
      <c r="R296">
        <v>275</v>
      </c>
      <c r="S296">
        <v>1049</v>
      </c>
      <c r="T296">
        <v>2.4500000000000002</v>
      </c>
      <c r="U296" s="1">
        <v>-531.32817</v>
      </c>
      <c r="V296">
        <v>275</v>
      </c>
      <c r="W296">
        <v>1083</v>
      </c>
      <c r="X296">
        <v>11.94</v>
      </c>
      <c r="Y296" s="1">
        <v>-526.69173000000001</v>
      </c>
      <c r="Z296">
        <v>275</v>
      </c>
      <c r="AA296">
        <v>1375</v>
      </c>
      <c r="AB296">
        <v>17.53</v>
      </c>
      <c r="AC296" s="1">
        <v>-518.19808</v>
      </c>
      <c r="AD296">
        <v>275</v>
      </c>
      <c r="AE296">
        <v>1293</v>
      </c>
      <c r="AF296">
        <v>19.899999999999999</v>
      </c>
      <c r="AG296" s="1">
        <v>-518.67021</v>
      </c>
      <c r="AH296">
        <v>275</v>
      </c>
      <c r="AI296">
        <v>1259</v>
      </c>
      <c r="AJ296">
        <v>5.32</v>
      </c>
      <c r="AK296" s="1">
        <v>-528.81466999999998</v>
      </c>
      <c r="AL296">
        <v>275</v>
      </c>
      <c r="AM296">
        <v>1199</v>
      </c>
      <c r="AN296">
        <v>12.32</v>
      </c>
      <c r="AO296" s="1">
        <v>-524.34306000000004</v>
      </c>
      <c r="AP296">
        <v>275</v>
      </c>
      <c r="AQ296">
        <v>1183</v>
      </c>
      <c r="AR296">
        <v>14.57</v>
      </c>
      <c r="AS296" s="1">
        <v>-521.16967999999997</v>
      </c>
    </row>
    <row r="297" spans="1:45" x14ac:dyDescent="0.2">
      <c r="A297">
        <v>276</v>
      </c>
      <c r="B297">
        <v>1051</v>
      </c>
      <c r="C297">
        <v>8.35</v>
      </c>
      <c r="D297" s="1">
        <v>-528.60586000000001</v>
      </c>
      <c r="E297">
        <v>276</v>
      </c>
      <c r="F297">
        <v>1455</v>
      </c>
      <c r="G297">
        <v>21.48</v>
      </c>
      <c r="H297" s="1">
        <v>-512.13143000000002</v>
      </c>
      <c r="I297">
        <v>276</v>
      </c>
      <c r="J297">
        <v>1298</v>
      </c>
      <c r="K297">
        <v>15.57</v>
      </c>
      <c r="L297" s="1">
        <v>-521.39507000000003</v>
      </c>
      <c r="M297">
        <f t="shared" si="2"/>
        <v>15.166600000000001</v>
      </c>
      <c r="N297">
        <v>276</v>
      </c>
      <c r="O297">
        <v>842</v>
      </c>
      <c r="P297">
        <v>-3.03</v>
      </c>
      <c r="Q297" s="1">
        <v>-536.71078</v>
      </c>
      <c r="R297">
        <v>276</v>
      </c>
      <c r="S297">
        <v>1042</v>
      </c>
      <c r="T297">
        <v>2.15</v>
      </c>
      <c r="U297" s="1">
        <v>-531.15592000000004</v>
      </c>
      <c r="V297">
        <v>276</v>
      </c>
      <c r="W297">
        <v>1098</v>
      </c>
      <c r="X297">
        <v>11.53</v>
      </c>
      <c r="Y297" s="1">
        <v>-527.11595</v>
      </c>
      <c r="Z297">
        <v>276</v>
      </c>
      <c r="AA297">
        <v>1349</v>
      </c>
      <c r="AB297">
        <v>17.829999999999998</v>
      </c>
      <c r="AC297" s="1">
        <v>-517.43183999999997</v>
      </c>
      <c r="AD297">
        <v>276</v>
      </c>
      <c r="AE297">
        <v>1269</v>
      </c>
      <c r="AF297">
        <v>20.21</v>
      </c>
      <c r="AG297" s="1">
        <v>-518.00185999999997</v>
      </c>
      <c r="AH297">
        <v>276</v>
      </c>
      <c r="AI297">
        <v>1274</v>
      </c>
      <c r="AJ297">
        <v>5.44</v>
      </c>
      <c r="AK297" s="1">
        <v>-529.22879999999998</v>
      </c>
      <c r="AL297">
        <v>276</v>
      </c>
      <c r="AM297">
        <v>1177</v>
      </c>
      <c r="AN297">
        <v>12.35</v>
      </c>
      <c r="AO297" s="1">
        <v>-523.69451000000004</v>
      </c>
      <c r="AP297">
        <v>276</v>
      </c>
      <c r="AQ297">
        <v>1197</v>
      </c>
      <c r="AR297">
        <v>14.48</v>
      </c>
      <c r="AS297" s="1">
        <v>-521.58267999999998</v>
      </c>
    </row>
    <row r="298" spans="1:45" x14ac:dyDescent="0.2">
      <c r="A298">
        <v>277</v>
      </c>
      <c r="B298">
        <v>1050</v>
      </c>
      <c r="C298">
        <v>8.75</v>
      </c>
      <c r="D298" s="1">
        <v>-528.59005999999999</v>
      </c>
      <c r="E298">
        <v>277</v>
      </c>
      <c r="F298">
        <v>1451</v>
      </c>
      <c r="G298">
        <v>21.74</v>
      </c>
      <c r="H298" s="1">
        <v>-512.04155000000003</v>
      </c>
      <c r="I298">
        <v>277</v>
      </c>
      <c r="J298">
        <v>1307</v>
      </c>
      <c r="K298">
        <v>14.97</v>
      </c>
      <c r="L298" s="1">
        <v>-521.63927000000001</v>
      </c>
      <c r="M298">
        <f t="shared" si="2"/>
        <v>15.166499999999999</v>
      </c>
      <c r="N298">
        <v>277</v>
      </c>
      <c r="O298">
        <v>852</v>
      </c>
      <c r="P298">
        <v>-3.13</v>
      </c>
      <c r="Q298" s="1">
        <v>-537.01934000000006</v>
      </c>
      <c r="R298">
        <v>277</v>
      </c>
      <c r="S298">
        <v>1037</v>
      </c>
      <c r="T298">
        <v>1.85</v>
      </c>
      <c r="U298" s="1">
        <v>-531.03247999999996</v>
      </c>
      <c r="V298">
        <v>277</v>
      </c>
      <c r="W298">
        <v>1108</v>
      </c>
      <c r="X298">
        <v>11.17</v>
      </c>
      <c r="Y298" s="1">
        <v>-527.39954</v>
      </c>
      <c r="Z298">
        <v>277</v>
      </c>
      <c r="AA298">
        <v>1332</v>
      </c>
      <c r="AB298">
        <v>18.09</v>
      </c>
      <c r="AC298" s="1">
        <v>-516.93641000000002</v>
      </c>
      <c r="AD298">
        <v>277</v>
      </c>
      <c r="AE298">
        <v>1262</v>
      </c>
      <c r="AF298">
        <v>20.52</v>
      </c>
      <c r="AG298" s="1">
        <v>-517.80659000000003</v>
      </c>
      <c r="AH298">
        <v>277</v>
      </c>
      <c r="AI298">
        <v>1277</v>
      </c>
      <c r="AJ298">
        <v>5.98</v>
      </c>
      <c r="AK298" s="1">
        <v>-529.32482000000005</v>
      </c>
      <c r="AL298">
        <v>277</v>
      </c>
      <c r="AM298">
        <v>1166</v>
      </c>
      <c r="AN298">
        <v>12.24</v>
      </c>
      <c r="AO298" s="1">
        <v>-523.39301</v>
      </c>
      <c r="AP298">
        <v>277</v>
      </c>
      <c r="AQ298">
        <v>1186</v>
      </c>
      <c r="AR298">
        <v>14.72</v>
      </c>
      <c r="AS298" s="1">
        <v>-521.22492</v>
      </c>
    </row>
    <row r="299" spans="1:45" x14ac:dyDescent="0.2">
      <c r="A299">
        <v>278</v>
      </c>
      <c r="B299">
        <v>1041</v>
      </c>
      <c r="C299">
        <v>9.2899999999999991</v>
      </c>
      <c r="D299" s="1">
        <v>-528.35356999999999</v>
      </c>
      <c r="E299">
        <v>278</v>
      </c>
      <c r="F299">
        <v>1466</v>
      </c>
      <c r="G299">
        <v>21.92</v>
      </c>
      <c r="H299" s="1">
        <v>-512.51206000000002</v>
      </c>
      <c r="I299">
        <v>278</v>
      </c>
      <c r="J299">
        <v>1315</v>
      </c>
      <c r="K299">
        <v>14.47</v>
      </c>
      <c r="L299" s="1">
        <v>-521.86905000000002</v>
      </c>
      <c r="M299">
        <f t="shared" si="2"/>
        <v>15.171900000000003</v>
      </c>
      <c r="N299">
        <v>278</v>
      </c>
      <c r="O299">
        <v>862</v>
      </c>
      <c r="P299">
        <v>-3.09</v>
      </c>
      <c r="Q299" s="1">
        <v>-537.28138999999999</v>
      </c>
      <c r="R299">
        <v>278</v>
      </c>
      <c r="S299">
        <v>1033</v>
      </c>
      <c r="T299">
        <v>1.54</v>
      </c>
      <c r="U299" s="1">
        <v>-530.91391999999996</v>
      </c>
      <c r="V299">
        <v>278</v>
      </c>
      <c r="W299">
        <v>1115</v>
      </c>
      <c r="X299">
        <v>10.81</v>
      </c>
      <c r="Y299" s="1">
        <v>-527.58315000000005</v>
      </c>
      <c r="Z299">
        <v>278</v>
      </c>
      <c r="AA299">
        <v>1333</v>
      </c>
      <c r="AB299">
        <v>18.28</v>
      </c>
      <c r="AC299" s="1">
        <v>-516.97589000000005</v>
      </c>
      <c r="AD299">
        <v>278</v>
      </c>
      <c r="AE299">
        <v>1264</v>
      </c>
      <c r="AF299">
        <v>20.83</v>
      </c>
      <c r="AG299" s="1">
        <v>-517.86030000000005</v>
      </c>
      <c r="AH299">
        <v>278</v>
      </c>
      <c r="AI299">
        <v>1265</v>
      </c>
      <c r="AJ299">
        <v>6.87</v>
      </c>
      <c r="AK299" s="1">
        <v>-528.99778000000003</v>
      </c>
      <c r="AL299">
        <v>278</v>
      </c>
      <c r="AM299">
        <v>1161</v>
      </c>
      <c r="AN299">
        <v>12.18</v>
      </c>
      <c r="AO299" s="1">
        <v>-523.26858000000004</v>
      </c>
      <c r="AP299">
        <v>278</v>
      </c>
      <c r="AQ299">
        <v>1167</v>
      </c>
      <c r="AR299">
        <v>14.91</v>
      </c>
      <c r="AS299" s="1">
        <v>-520.64409999999998</v>
      </c>
    </row>
    <row r="300" spans="1:45" x14ac:dyDescent="0.2">
      <c r="A300">
        <v>279</v>
      </c>
      <c r="B300">
        <v>1028</v>
      </c>
      <c r="C300">
        <v>9.8000000000000007</v>
      </c>
      <c r="D300" s="1">
        <v>-527.96790999999996</v>
      </c>
      <c r="E300">
        <v>279</v>
      </c>
      <c r="F300">
        <v>1476</v>
      </c>
      <c r="G300">
        <v>22.33</v>
      </c>
      <c r="H300" s="1">
        <v>-512.79109000000005</v>
      </c>
      <c r="I300">
        <v>279</v>
      </c>
      <c r="J300">
        <v>1320</v>
      </c>
      <c r="K300">
        <v>14.08</v>
      </c>
      <c r="L300" s="1">
        <v>-522.02527999999995</v>
      </c>
      <c r="M300">
        <f t="shared" si="2"/>
        <v>15.180999999999999</v>
      </c>
      <c r="N300">
        <v>279</v>
      </c>
      <c r="O300">
        <v>868</v>
      </c>
      <c r="P300">
        <v>-2.9</v>
      </c>
      <c r="Q300" s="1">
        <v>-537.44251999999994</v>
      </c>
      <c r="R300">
        <v>279</v>
      </c>
      <c r="S300">
        <v>1026</v>
      </c>
      <c r="T300">
        <v>1.38</v>
      </c>
      <c r="U300" s="1">
        <v>-530.73262999999997</v>
      </c>
      <c r="V300">
        <v>279</v>
      </c>
      <c r="W300">
        <v>1118</v>
      </c>
      <c r="X300">
        <v>10.48</v>
      </c>
      <c r="Y300" s="1">
        <v>-527.67317000000003</v>
      </c>
      <c r="Z300">
        <v>279</v>
      </c>
      <c r="AA300">
        <v>1344</v>
      </c>
      <c r="AB300">
        <v>18.440000000000001</v>
      </c>
      <c r="AC300" s="1">
        <v>-517.31071999999995</v>
      </c>
      <c r="AD300">
        <v>279</v>
      </c>
      <c r="AE300">
        <v>1274</v>
      </c>
      <c r="AF300">
        <v>21.03</v>
      </c>
      <c r="AG300" s="1">
        <v>-518.14999</v>
      </c>
      <c r="AH300">
        <v>279</v>
      </c>
      <c r="AI300">
        <v>1241</v>
      </c>
      <c r="AJ300">
        <v>7.98</v>
      </c>
      <c r="AK300" s="1">
        <v>-528.31863999999996</v>
      </c>
      <c r="AL300">
        <v>279</v>
      </c>
      <c r="AM300">
        <v>1158</v>
      </c>
      <c r="AN300">
        <v>12.19</v>
      </c>
      <c r="AO300" s="1">
        <v>-523.17190000000005</v>
      </c>
      <c r="AP300">
        <v>279</v>
      </c>
      <c r="AQ300">
        <v>1159</v>
      </c>
      <c r="AR300">
        <v>14.99</v>
      </c>
      <c r="AS300" s="1">
        <v>-520.43190000000004</v>
      </c>
    </row>
    <row r="301" spans="1:45" x14ac:dyDescent="0.2">
      <c r="A301">
        <v>280</v>
      </c>
      <c r="B301">
        <v>1016</v>
      </c>
      <c r="C301">
        <v>10.14</v>
      </c>
      <c r="D301" s="1">
        <v>-527.64048000000003</v>
      </c>
      <c r="E301">
        <v>280</v>
      </c>
      <c r="F301">
        <v>1475</v>
      </c>
      <c r="G301">
        <v>22.86</v>
      </c>
      <c r="H301" s="1">
        <v>-512.72460000000001</v>
      </c>
      <c r="I301">
        <v>280</v>
      </c>
      <c r="J301">
        <v>1321</v>
      </c>
      <c r="K301">
        <v>13.84</v>
      </c>
      <c r="L301" s="1">
        <v>-522.06965000000002</v>
      </c>
      <c r="M301">
        <f t="shared" si="2"/>
        <v>15.194100000000001</v>
      </c>
      <c r="N301">
        <v>280</v>
      </c>
      <c r="O301">
        <v>873</v>
      </c>
      <c r="P301">
        <v>-2.65</v>
      </c>
      <c r="Q301" s="1">
        <v>-537.57583999999997</v>
      </c>
      <c r="R301">
        <v>280</v>
      </c>
      <c r="S301">
        <v>1019</v>
      </c>
      <c r="T301">
        <v>1.2</v>
      </c>
      <c r="U301" s="1">
        <v>-530.52304000000004</v>
      </c>
      <c r="V301">
        <v>280</v>
      </c>
      <c r="W301">
        <v>1115</v>
      </c>
      <c r="X301">
        <v>10.25</v>
      </c>
      <c r="Y301" s="1">
        <v>-527.58109999999999</v>
      </c>
      <c r="Z301">
        <v>280</v>
      </c>
      <c r="AA301">
        <v>1350</v>
      </c>
      <c r="AB301">
        <v>18.75</v>
      </c>
      <c r="AC301" s="1">
        <v>-517.49594000000002</v>
      </c>
      <c r="AD301">
        <v>280</v>
      </c>
      <c r="AE301">
        <v>1291</v>
      </c>
      <c r="AF301">
        <v>21.01</v>
      </c>
      <c r="AG301" s="1">
        <v>-518.65544</v>
      </c>
      <c r="AH301">
        <v>280</v>
      </c>
      <c r="AI301">
        <v>1212</v>
      </c>
      <c r="AJ301">
        <v>9.15</v>
      </c>
      <c r="AK301" s="1">
        <v>-527.48941000000002</v>
      </c>
      <c r="AL301">
        <v>280</v>
      </c>
      <c r="AM301">
        <v>1159</v>
      </c>
      <c r="AN301">
        <v>12.19</v>
      </c>
      <c r="AO301" s="1">
        <v>-523.19660999999996</v>
      </c>
      <c r="AP301">
        <v>280</v>
      </c>
      <c r="AQ301">
        <v>1160</v>
      </c>
      <c r="AR301">
        <v>15.13</v>
      </c>
      <c r="AS301" s="1">
        <v>-520.49045000000001</v>
      </c>
    </row>
    <row r="302" spans="1:45" x14ac:dyDescent="0.2">
      <c r="A302">
        <v>281</v>
      </c>
      <c r="B302">
        <v>1010</v>
      </c>
      <c r="C302">
        <v>10.23</v>
      </c>
      <c r="D302" s="1">
        <v>-527.46695</v>
      </c>
      <c r="E302">
        <v>281</v>
      </c>
      <c r="F302">
        <v>1478</v>
      </c>
      <c r="G302">
        <v>23.16</v>
      </c>
      <c r="H302" s="1">
        <v>-512.79781000000003</v>
      </c>
      <c r="I302">
        <v>281</v>
      </c>
      <c r="J302">
        <v>1313</v>
      </c>
      <c r="K302">
        <v>13.88</v>
      </c>
      <c r="L302" s="1">
        <v>-521.84432000000004</v>
      </c>
      <c r="M302">
        <f t="shared" si="2"/>
        <v>15.213400000000002</v>
      </c>
      <c r="N302">
        <v>281</v>
      </c>
      <c r="O302">
        <v>877</v>
      </c>
      <c r="P302">
        <v>-2.39</v>
      </c>
      <c r="Q302" s="1">
        <v>-537.70540000000005</v>
      </c>
      <c r="R302">
        <v>281</v>
      </c>
      <c r="S302">
        <v>1020</v>
      </c>
      <c r="T302">
        <v>0.97</v>
      </c>
      <c r="U302" s="1">
        <v>-530.52736000000004</v>
      </c>
      <c r="V302">
        <v>281</v>
      </c>
      <c r="W302">
        <v>1106</v>
      </c>
      <c r="X302">
        <v>10.09</v>
      </c>
      <c r="Y302" s="1">
        <v>-527.32845999999995</v>
      </c>
      <c r="Z302">
        <v>281</v>
      </c>
      <c r="AA302">
        <v>1345</v>
      </c>
      <c r="AB302">
        <v>19.21</v>
      </c>
      <c r="AC302" s="1">
        <v>-517.35060999999996</v>
      </c>
      <c r="AD302">
        <v>281</v>
      </c>
      <c r="AE302">
        <v>1305</v>
      </c>
      <c r="AF302">
        <v>20.89</v>
      </c>
      <c r="AG302" s="1">
        <v>-519.05566999999996</v>
      </c>
      <c r="AH302">
        <v>281</v>
      </c>
      <c r="AI302">
        <v>1184</v>
      </c>
      <c r="AJ302">
        <v>10.06</v>
      </c>
      <c r="AK302" s="1">
        <v>-526.70547999999997</v>
      </c>
      <c r="AL302">
        <v>281</v>
      </c>
      <c r="AM302">
        <v>1167</v>
      </c>
      <c r="AN302">
        <v>12.21</v>
      </c>
      <c r="AO302" s="1">
        <v>-523.42043000000001</v>
      </c>
      <c r="AP302">
        <v>281</v>
      </c>
      <c r="AQ302">
        <v>1161</v>
      </c>
      <c r="AR302">
        <v>15.52</v>
      </c>
      <c r="AS302" s="1">
        <v>-520.50382999999999</v>
      </c>
    </row>
    <row r="303" spans="1:45" x14ac:dyDescent="0.2">
      <c r="A303">
        <v>282</v>
      </c>
      <c r="B303">
        <v>1010</v>
      </c>
      <c r="C303">
        <v>10.23</v>
      </c>
      <c r="D303" s="1">
        <v>-527.46069</v>
      </c>
      <c r="E303">
        <v>282</v>
      </c>
      <c r="F303">
        <v>1499</v>
      </c>
      <c r="G303">
        <v>23.08</v>
      </c>
      <c r="H303" s="1">
        <v>-513.40081999999995</v>
      </c>
      <c r="I303">
        <v>282</v>
      </c>
      <c r="J303">
        <v>1293</v>
      </c>
      <c r="K303">
        <v>14.09</v>
      </c>
      <c r="L303" s="1">
        <v>-521.28246999999999</v>
      </c>
      <c r="M303">
        <f t="shared" si="2"/>
        <v>15.2376</v>
      </c>
      <c r="N303">
        <v>282</v>
      </c>
      <c r="O303">
        <v>881</v>
      </c>
      <c r="P303">
        <v>-2.1800000000000002</v>
      </c>
      <c r="Q303" s="1">
        <v>-537.79970000000003</v>
      </c>
      <c r="R303">
        <v>282</v>
      </c>
      <c r="S303">
        <v>1037</v>
      </c>
      <c r="T303">
        <v>0.46</v>
      </c>
      <c r="U303" s="1">
        <v>-531.00085999999999</v>
      </c>
      <c r="V303">
        <v>282</v>
      </c>
      <c r="W303">
        <v>1101</v>
      </c>
      <c r="X303">
        <v>9.81</v>
      </c>
      <c r="Y303" s="1">
        <v>-527.15958000000001</v>
      </c>
      <c r="Z303">
        <v>282</v>
      </c>
      <c r="AA303">
        <v>1338</v>
      </c>
      <c r="AB303">
        <v>19.559999999999999</v>
      </c>
      <c r="AC303" s="1">
        <v>-517.13058999999998</v>
      </c>
      <c r="AD303">
        <v>282</v>
      </c>
      <c r="AE303">
        <v>1311</v>
      </c>
      <c r="AF303">
        <v>20.65</v>
      </c>
      <c r="AG303" s="1">
        <v>-519.20192999999995</v>
      </c>
      <c r="AH303">
        <v>282</v>
      </c>
      <c r="AI303">
        <v>1165</v>
      </c>
      <c r="AJ303">
        <v>10.64</v>
      </c>
      <c r="AK303" s="1">
        <v>-526.15301999999997</v>
      </c>
      <c r="AL303">
        <v>282</v>
      </c>
      <c r="AM303">
        <v>1180</v>
      </c>
      <c r="AN303">
        <v>12.21</v>
      </c>
      <c r="AO303" s="1">
        <v>-523.79555000000005</v>
      </c>
      <c r="AP303">
        <v>282</v>
      </c>
      <c r="AQ303">
        <v>1159</v>
      </c>
      <c r="AR303">
        <v>16.05</v>
      </c>
      <c r="AS303" s="1">
        <v>-520.44075999999995</v>
      </c>
    </row>
    <row r="304" spans="1:45" x14ac:dyDescent="0.2">
      <c r="A304">
        <v>283</v>
      </c>
      <c r="B304">
        <v>1012</v>
      </c>
      <c r="C304">
        <v>10.199999999999999</v>
      </c>
      <c r="D304" s="1">
        <v>-527.53994999999998</v>
      </c>
      <c r="E304">
        <v>283</v>
      </c>
      <c r="F304">
        <v>1527</v>
      </c>
      <c r="G304">
        <v>22.86</v>
      </c>
      <c r="H304" s="1">
        <v>-514.22122000000002</v>
      </c>
      <c r="I304">
        <v>283</v>
      </c>
      <c r="J304">
        <v>1273</v>
      </c>
      <c r="K304">
        <v>14.25</v>
      </c>
      <c r="L304" s="1">
        <v>-520.68573000000004</v>
      </c>
      <c r="M304">
        <f t="shared" si="2"/>
        <v>15.261799999999999</v>
      </c>
      <c r="N304">
        <v>283</v>
      </c>
      <c r="O304">
        <v>885</v>
      </c>
      <c r="P304">
        <v>-2.0499999999999998</v>
      </c>
      <c r="Q304" s="1">
        <v>-537.89673000000005</v>
      </c>
      <c r="R304">
        <v>283</v>
      </c>
      <c r="S304">
        <v>1065</v>
      </c>
      <c r="T304">
        <v>-0.17</v>
      </c>
      <c r="U304" s="1">
        <v>-531.80078000000003</v>
      </c>
      <c r="V304">
        <v>283</v>
      </c>
      <c r="W304">
        <v>1106</v>
      </c>
      <c r="X304">
        <v>9.35</v>
      </c>
      <c r="Y304" s="1">
        <v>-527.30816000000004</v>
      </c>
      <c r="Z304">
        <v>283</v>
      </c>
      <c r="AA304">
        <v>1336</v>
      </c>
      <c r="AB304">
        <v>19.7</v>
      </c>
      <c r="AC304" s="1">
        <v>-517.09465</v>
      </c>
      <c r="AD304">
        <v>283</v>
      </c>
      <c r="AE304">
        <v>1311</v>
      </c>
      <c r="AF304">
        <v>20.38</v>
      </c>
      <c r="AG304" s="1">
        <v>-519.19169999999997</v>
      </c>
      <c r="AH304">
        <v>283</v>
      </c>
      <c r="AI304">
        <v>1159</v>
      </c>
      <c r="AJ304">
        <v>10.87</v>
      </c>
      <c r="AK304" s="1">
        <v>-526.01765999999998</v>
      </c>
      <c r="AL304">
        <v>283</v>
      </c>
      <c r="AM304">
        <v>1194</v>
      </c>
      <c r="AN304">
        <v>12.28</v>
      </c>
      <c r="AO304" s="1">
        <v>-524.18335999999999</v>
      </c>
      <c r="AP304">
        <v>283</v>
      </c>
      <c r="AQ304">
        <v>1164</v>
      </c>
      <c r="AR304">
        <v>16.489999999999998</v>
      </c>
      <c r="AS304" s="1">
        <v>-520.56579999999997</v>
      </c>
    </row>
    <row r="305" spans="1:45" x14ac:dyDescent="0.2">
      <c r="A305">
        <v>284</v>
      </c>
      <c r="B305">
        <v>1013</v>
      </c>
      <c r="C305">
        <v>10.42</v>
      </c>
      <c r="D305" s="1">
        <v>-527.57844999999998</v>
      </c>
      <c r="E305">
        <v>284</v>
      </c>
      <c r="F305">
        <v>1539</v>
      </c>
      <c r="G305">
        <v>22.91</v>
      </c>
      <c r="H305" s="1">
        <v>-514.55722000000003</v>
      </c>
      <c r="I305">
        <v>284</v>
      </c>
      <c r="J305">
        <v>1261</v>
      </c>
      <c r="K305">
        <v>14.16</v>
      </c>
      <c r="L305" s="1">
        <v>-520.36093000000005</v>
      </c>
      <c r="M305">
        <f t="shared" si="2"/>
        <v>15.279699999999998</v>
      </c>
      <c r="N305">
        <v>284</v>
      </c>
      <c r="O305">
        <v>893</v>
      </c>
      <c r="P305">
        <v>-2.11</v>
      </c>
      <c r="Q305" s="1">
        <v>-538.12458000000004</v>
      </c>
      <c r="R305">
        <v>284</v>
      </c>
      <c r="S305">
        <v>1089</v>
      </c>
      <c r="T305">
        <v>-0.72</v>
      </c>
      <c r="U305" s="1">
        <v>-532.49707000000001</v>
      </c>
      <c r="V305">
        <v>284</v>
      </c>
      <c r="W305">
        <v>1121</v>
      </c>
      <c r="X305">
        <v>8.8000000000000007</v>
      </c>
      <c r="Y305" s="1">
        <v>-527.72834999999998</v>
      </c>
      <c r="Z305">
        <v>284</v>
      </c>
      <c r="AA305">
        <v>1335</v>
      </c>
      <c r="AB305">
        <v>19.670000000000002</v>
      </c>
      <c r="AC305" s="1">
        <v>-517.05676000000005</v>
      </c>
      <c r="AD305">
        <v>284</v>
      </c>
      <c r="AE305">
        <v>1309</v>
      </c>
      <c r="AF305">
        <v>20.079999999999998</v>
      </c>
      <c r="AG305" s="1">
        <v>-519.13320999999996</v>
      </c>
      <c r="AH305">
        <v>284</v>
      </c>
      <c r="AI305">
        <v>1162</v>
      </c>
      <c r="AJ305">
        <v>10.9</v>
      </c>
      <c r="AK305" s="1">
        <v>-526.12228000000005</v>
      </c>
      <c r="AL305">
        <v>284</v>
      </c>
      <c r="AM305">
        <v>1205</v>
      </c>
      <c r="AN305">
        <v>12.38</v>
      </c>
      <c r="AO305" s="1">
        <v>-524.46020999999996</v>
      </c>
      <c r="AP305">
        <v>284</v>
      </c>
      <c r="AQ305">
        <v>1188</v>
      </c>
      <c r="AR305">
        <v>16.510000000000002</v>
      </c>
      <c r="AS305" s="1">
        <v>-521.22245999999996</v>
      </c>
    </row>
    <row r="306" spans="1:45" x14ac:dyDescent="0.2">
      <c r="A306">
        <v>285</v>
      </c>
      <c r="B306">
        <v>1011</v>
      </c>
      <c r="C306">
        <v>10.82</v>
      </c>
      <c r="D306" s="1">
        <v>-527.52458000000001</v>
      </c>
      <c r="E306">
        <v>285</v>
      </c>
      <c r="F306">
        <v>1522</v>
      </c>
      <c r="G306">
        <v>23.39</v>
      </c>
      <c r="H306" s="1">
        <v>-514.05868999999996</v>
      </c>
      <c r="I306">
        <v>285</v>
      </c>
      <c r="J306">
        <v>1258</v>
      </c>
      <c r="K306">
        <v>13.95</v>
      </c>
      <c r="L306" s="1">
        <v>-520.29223000000002</v>
      </c>
      <c r="M306">
        <f t="shared" si="2"/>
        <v>15.2896</v>
      </c>
      <c r="N306">
        <v>285</v>
      </c>
      <c r="O306">
        <v>907</v>
      </c>
      <c r="P306">
        <v>-2.25</v>
      </c>
      <c r="Q306" s="1">
        <v>-538.53507999999999</v>
      </c>
      <c r="R306">
        <v>285</v>
      </c>
      <c r="S306">
        <v>1097</v>
      </c>
      <c r="T306">
        <v>-0.82</v>
      </c>
      <c r="U306" s="1">
        <v>-532.72673999999995</v>
      </c>
      <c r="V306">
        <v>285</v>
      </c>
      <c r="W306">
        <v>1137</v>
      </c>
      <c r="X306">
        <v>8.2799999999999994</v>
      </c>
      <c r="Y306" s="1">
        <v>-528.20558000000005</v>
      </c>
      <c r="Z306">
        <v>285</v>
      </c>
      <c r="AA306">
        <v>1329</v>
      </c>
      <c r="AB306">
        <v>19.53</v>
      </c>
      <c r="AC306" s="1">
        <v>-516.88259000000005</v>
      </c>
      <c r="AD306">
        <v>285</v>
      </c>
      <c r="AE306">
        <v>1308</v>
      </c>
      <c r="AF306">
        <v>19.91</v>
      </c>
      <c r="AG306" s="1">
        <v>-519.09695999999997</v>
      </c>
      <c r="AH306">
        <v>285</v>
      </c>
      <c r="AI306">
        <v>1161</v>
      </c>
      <c r="AJ306">
        <v>10.91</v>
      </c>
      <c r="AK306" s="1">
        <v>-526.08619999999996</v>
      </c>
      <c r="AL306">
        <v>285</v>
      </c>
      <c r="AM306">
        <v>1212</v>
      </c>
      <c r="AN306">
        <v>12.63</v>
      </c>
      <c r="AO306" s="1">
        <v>-524.65359000000001</v>
      </c>
      <c r="AP306">
        <v>285</v>
      </c>
      <c r="AQ306">
        <v>1227</v>
      </c>
      <c r="AR306">
        <v>16.18</v>
      </c>
      <c r="AS306" s="1">
        <v>-522.33747000000005</v>
      </c>
    </row>
    <row r="307" spans="1:45" x14ac:dyDescent="0.2">
      <c r="A307">
        <v>286</v>
      </c>
      <c r="B307">
        <v>1007</v>
      </c>
      <c r="C307">
        <v>11.37</v>
      </c>
      <c r="D307" s="1">
        <v>-527.37348999999995</v>
      </c>
      <c r="E307">
        <v>286</v>
      </c>
      <c r="F307">
        <v>1490</v>
      </c>
      <c r="G307">
        <v>24.02</v>
      </c>
      <c r="H307" s="1">
        <v>-513.12357999999995</v>
      </c>
      <c r="I307">
        <v>286</v>
      </c>
      <c r="J307">
        <v>1258</v>
      </c>
      <c r="K307">
        <v>13.69</v>
      </c>
      <c r="L307" s="1">
        <v>-520.30186000000003</v>
      </c>
      <c r="M307">
        <f t="shared" si="2"/>
        <v>15.2928</v>
      </c>
      <c r="N307">
        <v>286</v>
      </c>
      <c r="O307">
        <v>923</v>
      </c>
      <c r="P307">
        <v>-2.4</v>
      </c>
      <c r="Q307" s="1">
        <v>-538.98407999999995</v>
      </c>
      <c r="R307">
        <v>286</v>
      </c>
      <c r="S307">
        <v>1083</v>
      </c>
      <c r="T307">
        <v>-0.42</v>
      </c>
      <c r="U307" s="1">
        <v>-532.33765000000005</v>
      </c>
      <c r="V307">
        <v>286</v>
      </c>
      <c r="W307">
        <v>1150</v>
      </c>
      <c r="X307">
        <v>7.89</v>
      </c>
      <c r="Y307" s="1">
        <v>-528.57731000000001</v>
      </c>
      <c r="Z307">
        <v>286</v>
      </c>
      <c r="AA307">
        <v>1323</v>
      </c>
      <c r="AB307">
        <v>19.21</v>
      </c>
      <c r="AC307" s="1">
        <v>-516.72098000000005</v>
      </c>
      <c r="AD307">
        <v>286</v>
      </c>
      <c r="AE307">
        <v>1305</v>
      </c>
      <c r="AF307">
        <v>20.03</v>
      </c>
      <c r="AG307" s="1">
        <v>-519.02279999999996</v>
      </c>
      <c r="AH307">
        <v>286</v>
      </c>
      <c r="AI307">
        <v>1154</v>
      </c>
      <c r="AJ307">
        <v>10.97</v>
      </c>
      <c r="AK307" s="1">
        <v>-525.88396</v>
      </c>
      <c r="AL307">
        <v>286</v>
      </c>
      <c r="AM307">
        <v>1222</v>
      </c>
      <c r="AN307">
        <v>12.75</v>
      </c>
      <c r="AO307" s="1">
        <v>-524.91417000000001</v>
      </c>
      <c r="AP307">
        <v>286</v>
      </c>
      <c r="AQ307">
        <v>1262</v>
      </c>
      <c r="AR307">
        <v>15.71</v>
      </c>
      <c r="AS307" s="1">
        <v>-523.36113</v>
      </c>
    </row>
    <row r="308" spans="1:45" x14ac:dyDescent="0.2">
      <c r="A308">
        <v>287</v>
      </c>
      <c r="B308">
        <v>1004</v>
      </c>
      <c r="C308">
        <v>11.86</v>
      </c>
      <c r="D308" s="1">
        <v>-527.30231000000003</v>
      </c>
      <c r="E308">
        <v>287</v>
      </c>
      <c r="F308">
        <v>1462</v>
      </c>
      <c r="G308">
        <v>24.39</v>
      </c>
      <c r="H308" s="1">
        <v>-512.36216999999999</v>
      </c>
      <c r="I308">
        <v>287</v>
      </c>
      <c r="J308">
        <v>1259</v>
      </c>
      <c r="K308">
        <v>13.56</v>
      </c>
      <c r="L308" s="1">
        <v>-520.32853999999998</v>
      </c>
      <c r="M308">
        <f t="shared" si="2"/>
        <v>15.291799999999999</v>
      </c>
      <c r="N308">
        <v>287</v>
      </c>
      <c r="O308">
        <v>932</v>
      </c>
      <c r="P308">
        <v>-2.42</v>
      </c>
      <c r="Q308" s="1">
        <v>-539.25490000000002</v>
      </c>
      <c r="R308">
        <v>287</v>
      </c>
      <c r="S308">
        <v>1053</v>
      </c>
      <c r="T308">
        <v>0.35</v>
      </c>
      <c r="U308" s="1">
        <v>-531.47658999999999</v>
      </c>
      <c r="V308">
        <v>287</v>
      </c>
      <c r="W308">
        <v>1159</v>
      </c>
      <c r="X308">
        <v>7.65</v>
      </c>
      <c r="Y308" s="1">
        <v>-528.79925000000003</v>
      </c>
      <c r="Z308">
        <v>287</v>
      </c>
      <c r="AA308">
        <v>1321</v>
      </c>
      <c r="AB308">
        <v>18.760000000000002</v>
      </c>
      <c r="AC308" s="1">
        <v>-516.65446999999995</v>
      </c>
      <c r="AD308">
        <v>287</v>
      </c>
      <c r="AE308">
        <v>1294</v>
      </c>
      <c r="AF308">
        <v>20.51</v>
      </c>
      <c r="AG308" s="1">
        <v>-518.71241999999995</v>
      </c>
      <c r="AH308">
        <v>287</v>
      </c>
      <c r="AI308">
        <v>1144</v>
      </c>
      <c r="AJ308">
        <v>11.05</v>
      </c>
      <c r="AK308" s="1">
        <v>-525.62208999999996</v>
      </c>
      <c r="AL308">
        <v>287</v>
      </c>
      <c r="AM308">
        <v>1236</v>
      </c>
      <c r="AN308">
        <v>12.82</v>
      </c>
      <c r="AO308" s="1">
        <v>-525.31435999999997</v>
      </c>
      <c r="AP308">
        <v>287</v>
      </c>
      <c r="AQ308">
        <v>1277</v>
      </c>
      <c r="AR308">
        <v>15.46</v>
      </c>
      <c r="AS308" s="1">
        <v>-523.77467999999999</v>
      </c>
    </row>
    <row r="309" spans="1:45" x14ac:dyDescent="0.2">
      <c r="A309">
        <v>288</v>
      </c>
      <c r="B309">
        <v>1012</v>
      </c>
      <c r="C309">
        <v>12.02</v>
      </c>
      <c r="D309" s="1">
        <v>-527.50381000000004</v>
      </c>
      <c r="E309">
        <v>288</v>
      </c>
      <c r="F309">
        <v>1451</v>
      </c>
      <c r="G309">
        <v>24.43</v>
      </c>
      <c r="H309" s="1">
        <v>-512.01421000000005</v>
      </c>
      <c r="I309">
        <v>288</v>
      </c>
      <c r="J309">
        <v>1267</v>
      </c>
      <c r="K309">
        <v>13.53</v>
      </c>
      <c r="L309" s="1">
        <v>-520.54143999999997</v>
      </c>
      <c r="M309">
        <f t="shared" si="2"/>
        <v>15.286699999999998</v>
      </c>
      <c r="N309">
        <v>288</v>
      </c>
      <c r="O309">
        <v>932</v>
      </c>
      <c r="P309">
        <v>-2.11</v>
      </c>
      <c r="Q309" s="1">
        <v>-539.23302000000001</v>
      </c>
      <c r="R309">
        <v>288</v>
      </c>
      <c r="S309">
        <v>1020</v>
      </c>
      <c r="T309">
        <v>1.27</v>
      </c>
      <c r="U309" s="1">
        <v>-530.51770999999997</v>
      </c>
      <c r="V309">
        <v>288</v>
      </c>
      <c r="W309">
        <v>1164</v>
      </c>
      <c r="X309">
        <v>7.5</v>
      </c>
      <c r="Y309" s="1">
        <v>-528.94488000000001</v>
      </c>
      <c r="Z309">
        <v>288</v>
      </c>
      <c r="AA309">
        <v>1320</v>
      </c>
      <c r="AB309">
        <v>18.28</v>
      </c>
      <c r="AC309" s="1">
        <v>-516.63684999999998</v>
      </c>
      <c r="AD309">
        <v>288</v>
      </c>
      <c r="AE309">
        <v>1280</v>
      </c>
      <c r="AF309">
        <v>21.24</v>
      </c>
      <c r="AG309" s="1">
        <v>-518.30816000000004</v>
      </c>
      <c r="AH309">
        <v>288</v>
      </c>
      <c r="AI309">
        <v>1134</v>
      </c>
      <c r="AJ309">
        <v>11.06</v>
      </c>
      <c r="AK309" s="1">
        <v>-525.32448999999997</v>
      </c>
      <c r="AL309">
        <v>288</v>
      </c>
      <c r="AM309">
        <v>1247</v>
      </c>
      <c r="AN309">
        <v>12.86</v>
      </c>
      <c r="AO309" s="1">
        <v>-525.64275999999995</v>
      </c>
      <c r="AP309">
        <v>288</v>
      </c>
      <c r="AQ309">
        <v>1267</v>
      </c>
      <c r="AR309">
        <v>15.5</v>
      </c>
      <c r="AS309" s="1">
        <v>-523.48549000000003</v>
      </c>
    </row>
    <row r="310" spans="1:45" x14ac:dyDescent="0.2">
      <c r="A310">
        <v>289</v>
      </c>
      <c r="B310">
        <v>1029</v>
      </c>
      <c r="C310">
        <v>11.94</v>
      </c>
      <c r="D310" s="1">
        <v>-527.98392999999999</v>
      </c>
      <c r="E310">
        <v>289</v>
      </c>
      <c r="F310">
        <v>1462</v>
      </c>
      <c r="G310">
        <v>24.12</v>
      </c>
      <c r="H310" s="1">
        <v>-512.33989999999994</v>
      </c>
      <c r="I310">
        <v>289</v>
      </c>
      <c r="J310">
        <v>1281</v>
      </c>
      <c r="K310">
        <v>13.57</v>
      </c>
      <c r="L310" s="1">
        <v>-520.95281999999997</v>
      </c>
      <c r="M310">
        <f t="shared" si="2"/>
        <v>15.276299999999997</v>
      </c>
      <c r="N310">
        <v>289</v>
      </c>
      <c r="O310">
        <v>923</v>
      </c>
      <c r="P310">
        <v>-1.77</v>
      </c>
      <c r="Q310" s="1">
        <v>-538.98478999999998</v>
      </c>
      <c r="R310">
        <v>289</v>
      </c>
      <c r="S310">
        <v>996</v>
      </c>
      <c r="T310">
        <v>2.12</v>
      </c>
      <c r="U310" s="1">
        <v>-529.83518000000004</v>
      </c>
      <c r="V310">
        <v>289</v>
      </c>
      <c r="W310">
        <v>1170</v>
      </c>
      <c r="X310">
        <v>7.43</v>
      </c>
      <c r="Y310" s="1">
        <v>-529.11193000000003</v>
      </c>
      <c r="Z310">
        <v>289</v>
      </c>
      <c r="AA310">
        <v>1323</v>
      </c>
      <c r="AB310">
        <v>17.79</v>
      </c>
      <c r="AC310" s="1">
        <v>-516.72149000000002</v>
      </c>
      <c r="AD310">
        <v>289</v>
      </c>
      <c r="AE310">
        <v>1271</v>
      </c>
      <c r="AF310">
        <v>21.95</v>
      </c>
      <c r="AG310" s="1">
        <v>-518.04449</v>
      </c>
      <c r="AH310">
        <v>289</v>
      </c>
      <c r="AI310">
        <v>1129</v>
      </c>
      <c r="AJ310">
        <v>10.83</v>
      </c>
      <c r="AK310" s="1">
        <v>-525.16345000000001</v>
      </c>
      <c r="AL310">
        <v>289</v>
      </c>
      <c r="AM310">
        <v>1246</v>
      </c>
      <c r="AN310">
        <v>13.03</v>
      </c>
      <c r="AO310" s="1">
        <v>-525.63655000000006</v>
      </c>
      <c r="AP310">
        <v>289</v>
      </c>
      <c r="AQ310">
        <v>1240</v>
      </c>
      <c r="AR310">
        <v>15.78</v>
      </c>
      <c r="AS310" s="1">
        <v>-522.73053000000004</v>
      </c>
    </row>
    <row r="311" spans="1:45" x14ac:dyDescent="0.2">
      <c r="A311">
        <v>290</v>
      </c>
      <c r="B311">
        <v>1047</v>
      </c>
      <c r="C311">
        <v>11.63</v>
      </c>
      <c r="D311" s="1">
        <v>-528.51908000000003</v>
      </c>
      <c r="E311">
        <v>290</v>
      </c>
      <c r="F311">
        <v>1482</v>
      </c>
      <c r="G311">
        <v>23.77</v>
      </c>
      <c r="H311" s="1">
        <v>-512.95695000000001</v>
      </c>
      <c r="I311">
        <v>290</v>
      </c>
      <c r="J311">
        <v>1291</v>
      </c>
      <c r="K311">
        <v>13.88</v>
      </c>
      <c r="L311" s="1">
        <v>-521.25399000000004</v>
      </c>
      <c r="M311">
        <f t="shared" si="2"/>
        <v>15.264499999999998</v>
      </c>
      <c r="N311">
        <v>290</v>
      </c>
      <c r="O311">
        <v>915</v>
      </c>
      <c r="P311">
        <v>-1.47</v>
      </c>
      <c r="Q311" s="1">
        <v>-538.74949000000004</v>
      </c>
      <c r="R311">
        <v>290</v>
      </c>
      <c r="S311">
        <v>990</v>
      </c>
      <c r="T311">
        <v>2.77</v>
      </c>
      <c r="U311" s="1">
        <v>-529.67738999999995</v>
      </c>
      <c r="V311">
        <v>290</v>
      </c>
      <c r="W311">
        <v>1175</v>
      </c>
      <c r="X311">
        <v>7.48</v>
      </c>
      <c r="Y311" s="1">
        <v>-529.27130999999997</v>
      </c>
      <c r="Z311">
        <v>290</v>
      </c>
      <c r="AA311">
        <v>1331</v>
      </c>
      <c r="AB311">
        <v>17.510000000000002</v>
      </c>
      <c r="AC311" s="1">
        <v>-516.94419000000005</v>
      </c>
      <c r="AD311">
        <v>290</v>
      </c>
      <c r="AE311">
        <v>1271</v>
      </c>
      <c r="AF311">
        <v>22.45</v>
      </c>
      <c r="AG311" s="1">
        <v>-518.03884000000005</v>
      </c>
      <c r="AH311">
        <v>290</v>
      </c>
      <c r="AI311">
        <v>1129</v>
      </c>
      <c r="AJ311">
        <v>10.36</v>
      </c>
      <c r="AK311" s="1">
        <v>-525.17922999999996</v>
      </c>
      <c r="AL311">
        <v>290</v>
      </c>
      <c r="AM311">
        <v>1228</v>
      </c>
      <c r="AN311">
        <v>13.34</v>
      </c>
      <c r="AO311" s="1">
        <v>-525.14167999999995</v>
      </c>
      <c r="AP311">
        <v>290</v>
      </c>
      <c r="AQ311">
        <v>1210</v>
      </c>
      <c r="AR311">
        <v>16.16</v>
      </c>
      <c r="AS311" s="1">
        <v>-521.85189000000003</v>
      </c>
    </row>
    <row r="312" spans="1:45" x14ac:dyDescent="0.2">
      <c r="A312">
        <v>291</v>
      </c>
      <c r="B312">
        <v>1058</v>
      </c>
      <c r="C312">
        <v>11.28</v>
      </c>
      <c r="D312" s="1">
        <v>-528.84378000000004</v>
      </c>
      <c r="E312">
        <v>291</v>
      </c>
      <c r="F312">
        <v>1483</v>
      </c>
      <c r="G312">
        <v>23.96</v>
      </c>
      <c r="H312" s="1">
        <v>-512.97137999999995</v>
      </c>
      <c r="I312">
        <v>291</v>
      </c>
      <c r="J312">
        <v>1292</v>
      </c>
      <c r="K312">
        <v>14.38</v>
      </c>
      <c r="L312" s="1">
        <v>-521.27211999999997</v>
      </c>
      <c r="M312">
        <f t="shared" si="2"/>
        <v>15.257300000000001</v>
      </c>
      <c r="N312">
        <v>291</v>
      </c>
      <c r="O312">
        <v>914</v>
      </c>
      <c r="P312">
        <v>-1.31</v>
      </c>
      <c r="Q312" s="1">
        <v>-538.72501999999997</v>
      </c>
      <c r="R312">
        <v>291</v>
      </c>
      <c r="S312">
        <v>1000</v>
      </c>
      <c r="T312">
        <v>3.16</v>
      </c>
      <c r="U312" s="1">
        <v>-529.98454000000004</v>
      </c>
      <c r="V312">
        <v>291</v>
      </c>
      <c r="W312">
        <v>1178</v>
      </c>
      <c r="X312">
        <v>7.57</v>
      </c>
      <c r="Y312" s="1">
        <v>-529.32889999999998</v>
      </c>
      <c r="Z312">
        <v>291</v>
      </c>
      <c r="AA312">
        <v>1335</v>
      </c>
      <c r="AB312">
        <v>17.600000000000001</v>
      </c>
      <c r="AC312" s="1">
        <v>-517.09193000000005</v>
      </c>
      <c r="AD312">
        <v>291</v>
      </c>
      <c r="AE312">
        <v>1282</v>
      </c>
      <c r="AF312">
        <v>22.6</v>
      </c>
      <c r="AG312" s="1">
        <v>-518.36486000000002</v>
      </c>
      <c r="AH312">
        <v>291</v>
      </c>
      <c r="AI312">
        <v>1130</v>
      </c>
      <c r="AJ312">
        <v>9.7899999999999991</v>
      </c>
      <c r="AK312" s="1">
        <v>-525.20851000000005</v>
      </c>
      <c r="AL312">
        <v>291</v>
      </c>
      <c r="AM312">
        <v>1205</v>
      </c>
      <c r="AN312">
        <v>13.54</v>
      </c>
      <c r="AO312" s="1">
        <v>-524.42044999999996</v>
      </c>
      <c r="AP312">
        <v>291</v>
      </c>
      <c r="AQ312">
        <v>1193</v>
      </c>
      <c r="AR312">
        <v>16.309999999999999</v>
      </c>
      <c r="AS312" s="1">
        <v>-521.35927000000004</v>
      </c>
    </row>
    <row r="313" spans="1:45" x14ac:dyDescent="0.2">
      <c r="A313">
        <v>292</v>
      </c>
      <c r="B313">
        <v>1056</v>
      </c>
      <c r="C313">
        <v>11.04</v>
      </c>
      <c r="D313" s="1">
        <v>-528.7681</v>
      </c>
      <c r="E313">
        <v>292</v>
      </c>
      <c r="F313">
        <v>1461</v>
      </c>
      <c r="G313">
        <v>24.64</v>
      </c>
      <c r="H313" s="1">
        <v>-512.33392000000003</v>
      </c>
      <c r="I313">
        <v>292</v>
      </c>
      <c r="J313">
        <v>1292</v>
      </c>
      <c r="K313">
        <v>14.79</v>
      </c>
      <c r="L313" s="1">
        <v>-521.24501999999995</v>
      </c>
      <c r="M313">
        <f t="shared" si="2"/>
        <v>15.258199999999999</v>
      </c>
      <c r="N313">
        <v>292</v>
      </c>
      <c r="O313">
        <v>916</v>
      </c>
      <c r="P313">
        <v>-1.31</v>
      </c>
      <c r="Q313" s="1">
        <v>-538.80025000000001</v>
      </c>
      <c r="R313">
        <v>292</v>
      </c>
      <c r="S313">
        <v>1019</v>
      </c>
      <c r="T313">
        <v>3.45</v>
      </c>
      <c r="U313" s="1">
        <v>-530.50373999999999</v>
      </c>
      <c r="V313">
        <v>292</v>
      </c>
      <c r="W313">
        <v>1176</v>
      </c>
      <c r="X313">
        <v>7.69</v>
      </c>
      <c r="Y313" s="1">
        <v>-529.27476000000001</v>
      </c>
      <c r="Z313">
        <v>292</v>
      </c>
      <c r="AA313">
        <v>1328</v>
      </c>
      <c r="AB313">
        <v>18.21</v>
      </c>
      <c r="AC313" s="1">
        <v>-516.86497999999995</v>
      </c>
      <c r="AD313">
        <v>292</v>
      </c>
      <c r="AE313">
        <v>1296</v>
      </c>
      <c r="AF313">
        <v>22.36</v>
      </c>
      <c r="AG313" s="1">
        <v>-518.75604999999996</v>
      </c>
      <c r="AH313">
        <v>292</v>
      </c>
      <c r="AI313">
        <v>1129</v>
      </c>
      <c r="AJ313">
        <v>9.18</v>
      </c>
      <c r="AK313" s="1">
        <v>-525.16467999999998</v>
      </c>
      <c r="AL313">
        <v>292</v>
      </c>
      <c r="AM313">
        <v>1205</v>
      </c>
      <c r="AN313">
        <v>13.11</v>
      </c>
      <c r="AO313" s="1">
        <v>-524.38594999999998</v>
      </c>
      <c r="AP313">
        <v>292</v>
      </c>
      <c r="AQ313">
        <v>1198</v>
      </c>
      <c r="AR313">
        <v>16.16</v>
      </c>
      <c r="AS313" s="1">
        <v>-521.52108999999996</v>
      </c>
    </row>
    <row r="314" spans="1:45" x14ac:dyDescent="0.2">
      <c r="A314">
        <v>293</v>
      </c>
      <c r="B314">
        <v>1040</v>
      </c>
      <c r="C314">
        <v>10.9</v>
      </c>
      <c r="D314" s="1">
        <v>-528.30210999999997</v>
      </c>
      <c r="E314">
        <v>293</v>
      </c>
      <c r="F314">
        <v>1435</v>
      </c>
      <c r="G314">
        <v>25.49</v>
      </c>
      <c r="H314" s="1">
        <v>-511.61063999999999</v>
      </c>
      <c r="I314">
        <v>293</v>
      </c>
      <c r="J314">
        <v>1303</v>
      </c>
      <c r="K314">
        <v>15.02</v>
      </c>
      <c r="L314" s="1">
        <v>-521.54386</v>
      </c>
      <c r="M314">
        <f t="shared" ref="M314:M377" si="3">AVERAGE(K215:K314)</f>
        <v>15.269</v>
      </c>
      <c r="N314">
        <v>293</v>
      </c>
      <c r="O314">
        <v>911</v>
      </c>
      <c r="P314">
        <v>-1.29</v>
      </c>
      <c r="Q314" s="1">
        <v>-538.66002000000003</v>
      </c>
      <c r="R314">
        <v>293</v>
      </c>
      <c r="S314">
        <v>1036</v>
      </c>
      <c r="T314">
        <v>3.72</v>
      </c>
      <c r="U314" s="1">
        <v>-530.99833999999998</v>
      </c>
      <c r="V314">
        <v>293</v>
      </c>
      <c r="W314">
        <v>1170</v>
      </c>
      <c r="X314">
        <v>7.92</v>
      </c>
      <c r="Y314" s="1">
        <v>-529.11108000000002</v>
      </c>
      <c r="Z314">
        <v>293</v>
      </c>
      <c r="AA314">
        <v>1309</v>
      </c>
      <c r="AB314">
        <v>19.13</v>
      </c>
      <c r="AC314" s="1">
        <v>-516.33094000000006</v>
      </c>
      <c r="AD314">
        <v>293</v>
      </c>
      <c r="AE314">
        <v>1307</v>
      </c>
      <c r="AF314">
        <v>21.86</v>
      </c>
      <c r="AG314" s="1">
        <v>-519.06766000000005</v>
      </c>
      <c r="AH314">
        <v>293</v>
      </c>
      <c r="AI314">
        <v>1125</v>
      </c>
      <c r="AJ314">
        <v>8.6</v>
      </c>
      <c r="AK314" s="1">
        <v>-525.06484999999998</v>
      </c>
      <c r="AL314">
        <v>293</v>
      </c>
      <c r="AM314">
        <v>1243</v>
      </c>
      <c r="AN314">
        <v>11.89</v>
      </c>
      <c r="AO314" s="1">
        <v>-525.51036999999997</v>
      </c>
      <c r="AP314">
        <v>293</v>
      </c>
      <c r="AQ314">
        <v>1211</v>
      </c>
      <c r="AR314">
        <v>15.89</v>
      </c>
      <c r="AS314" s="1">
        <v>-521.91336000000001</v>
      </c>
    </row>
    <row r="315" spans="1:45" x14ac:dyDescent="0.2">
      <c r="A315">
        <v>294</v>
      </c>
      <c r="B315">
        <v>1023</v>
      </c>
      <c r="C315">
        <v>10.62</v>
      </c>
      <c r="D315" s="1">
        <v>-527.80678999999998</v>
      </c>
      <c r="E315">
        <v>294</v>
      </c>
      <c r="F315">
        <v>1416</v>
      </c>
      <c r="G315">
        <v>26.37</v>
      </c>
      <c r="H315" s="1">
        <v>-511.06346000000002</v>
      </c>
      <c r="I315">
        <v>294</v>
      </c>
      <c r="J315">
        <v>1324</v>
      </c>
      <c r="K315">
        <v>15.11</v>
      </c>
      <c r="L315" s="1">
        <v>-522.16344000000004</v>
      </c>
      <c r="M315">
        <f t="shared" si="3"/>
        <v>15.288399999999999</v>
      </c>
      <c r="N315">
        <v>294</v>
      </c>
      <c r="O315">
        <v>894</v>
      </c>
      <c r="P315">
        <v>-1.1100000000000001</v>
      </c>
      <c r="Q315" s="1">
        <v>-538.17519000000004</v>
      </c>
      <c r="R315">
        <v>294</v>
      </c>
      <c r="S315">
        <v>1047</v>
      </c>
      <c r="T315">
        <v>4.05</v>
      </c>
      <c r="U315" s="1">
        <v>-531.28801999999996</v>
      </c>
      <c r="V315">
        <v>294</v>
      </c>
      <c r="W315">
        <v>1160</v>
      </c>
      <c r="X315">
        <v>8.1300000000000008</v>
      </c>
      <c r="Y315" s="1">
        <v>-528.83911000000001</v>
      </c>
      <c r="Z315">
        <v>294</v>
      </c>
      <c r="AA315">
        <v>1292</v>
      </c>
      <c r="AB315">
        <v>20.010000000000002</v>
      </c>
      <c r="AC315" s="1">
        <v>-515.83552999999995</v>
      </c>
      <c r="AD315">
        <v>294</v>
      </c>
      <c r="AE315">
        <v>1314</v>
      </c>
      <c r="AF315">
        <v>21.12</v>
      </c>
      <c r="AG315" s="1">
        <v>-519.27053000000001</v>
      </c>
      <c r="AH315">
        <v>294</v>
      </c>
      <c r="AI315">
        <v>1123</v>
      </c>
      <c r="AJ315">
        <v>8.1199999999999992</v>
      </c>
      <c r="AK315" s="1">
        <v>-524.97447999999997</v>
      </c>
      <c r="AL315">
        <v>294</v>
      </c>
      <c r="AM315">
        <v>1292</v>
      </c>
      <c r="AN315">
        <v>10.66</v>
      </c>
      <c r="AO315" s="1">
        <v>-526.92724999999996</v>
      </c>
      <c r="AP315">
        <v>294</v>
      </c>
      <c r="AQ315">
        <v>1220</v>
      </c>
      <c r="AR315">
        <v>15.55</v>
      </c>
      <c r="AS315" s="1">
        <v>-522.13878</v>
      </c>
    </row>
    <row r="316" spans="1:45" x14ac:dyDescent="0.2">
      <c r="A316">
        <v>295</v>
      </c>
      <c r="B316">
        <v>1017</v>
      </c>
      <c r="C316">
        <v>10.06</v>
      </c>
      <c r="D316" s="1">
        <v>-527.63723000000005</v>
      </c>
      <c r="E316">
        <v>295</v>
      </c>
      <c r="F316">
        <v>1410</v>
      </c>
      <c r="G316">
        <v>26.94</v>
      </c>
      <c r="H316" s="1">
        <v>-510.86034000000001</v>
      </c>
      <c r="I316">
        <v>295</v>
      </c>
      <c r="J316">
        <v>1340</v>
      </c>
      <c r="K316">
        <v>15.3</v>
      </c>
      <c r="L316" s="1">
        <v>-522.61014</v>
      </c>
      <c r="M316">
        <f t="shared" si="3"/>
        <v>15.314499999999999</v>
      </c>
      <c r="N316">
        <v>295</v>
      </c>
      <c r="O316">
        <v>869</v>
      </c>
      <c r="P316">
        <v>-0.83</v>
      </c>
      <c r="Q316" s="1">
        <v>-537.47960999999998</v>
      </c>
      <c r="R316">
        <v>295</v>
      </c>
      <c r="S316">
        <v>1047</v>
      </c>
      <c r="T316">
        <v>4.5</v>
      </c>
      <c r="U316" s="1">
        <v>-531.30582000000004</v>
      </c>
      <c r="V316">
        <v>295</v>
      </c>
      <c r="W316">
        <v>1148</v>
      </c>
      <c r="X316">
        <v>8.4499999999999993</v>
      </c>
      <c r="Y316" s="1">
        <v>-528.50193999999999</v>
      </c>
      <c r="Z316">
        <v>295</v>
      </c>
      <c r="AA316">
        <v>1288</v>
      </c>
      <c r="AB316">
        <v>20.61</v>
      </c>
      <c r="AC316" s="1">
        <v>-515.69965999999999</v>
      </c>
      <c r="AD316">
        <v>295</v>
      </c>
      <c r="AE316">
        <v>1307</v>
      </c>
      <c r="AF316">
        <v>20.43</v>
      </c>
      <c r="AG316" s="1">
        <v>-519.09470999999996</v>
      </c>
      <c r="AH316">
        <v>295</v>
      </c>
      <c r="AI316">
        <v>1124</v>
      </c>
      <c r="AJ316">
        <v>7.74</v>
      </c>
      <c r="AK316" s="1">
        <v>-525.02115000000003</v>
      </c>
      <c r="AL316">
        <v>295</v>
      </c>
      <c r="AM316">
        <v>1318</v>
      </c>
      <c r="AN316">
        <v>9.94</v>
      </c>
      <c r="AO316" s="1">
        <v>-527.67460000000005</v>
      </c>
      <c r="AP316">
        <v>295</v>
      </c>
      <c r="AQ316">
        <v>1227</v>
      </c>
      <c r="AR316">
        <v>15.03</v>
      </c>
      <c r="AS316" s="1">
        <v>-522.33172999999999</v>
      </c>
    </row>
    <row r="317" spans="1:45" x14ac:dyDescent="0.2">
      <c r="A317">
        <v>296</v>
      </c>
      <c r="B317">
        <v>1020</v>
      </c>
      <c r="C317">
        <v>9.34</v>
      </c>
      <c r="D317" s="1">
        <v>-527.76187000000004</v>
      </c>
      <c r="E317">
        <v>296</v>
      </c>
      <c r="F317">
        <v>1429</v>
      </c>
      <c r="G317">
        <v>26.85</v>
      </c>
      <c r="H317" s="1">
        <v>-511.41354999999999</v>
      </c>
      <c r="I317">
        <v>296</v>
      </c>
      <c r="J317">
        <v>1342</v>
      </c>
      <c r="K317">
        <v>15.74</v>
      </c>
      <c r="L317" s="1">
        <v>-522.63793999999996</v>
      </c>
      <c r="M317">
        <f t="shared" si="3"/>
        <v>15.348699999999997</v>
      </c>
      <c r="N317">
        <v>296</v>
      </c>
      <c r="O317">
        <v>847</v>
      </c>
      <c r="P317">
        <v>-0.61</v>
      </c>
      <c r="Q317" s="1">
        <v>-536.84352999999999</v>
      </c>
      <c r="R317">
        <v>296</v>
      </c>
      <c r="S317">
        <v>1038</v>
      </c>
      <c r="T317">
        <v>5.04</v>
      </c>
      <c r="U317" s="1">
        <v>-531.04571999999996</v>
      </c>
      <c r="V317">
        <v>296</v>
      </c>
      <c r="W317">
        <v>1137</v>
      </c>
      <c r="X317">
        <v>8.7200000000000006</v>
      </c>
      <c r="Y317" s="1">
        <v>-528.18503999999996</v>
      </c>
      <c r="Z317">
        <v>296</v>
      </c>
      <c r="AA317">
        <v>1297</v>
      </c>
      <c r="AB317">
        <v>20.79</v>
      </c>
      <c r="AC317" s="1">
        <v>-515.9932</v>
      </c>
      <c r="AD317">
        <v>296</v>
      </c>
      <c r="AE317">
        <v>1283</v>
      </c>
      <c r="AF317">
        <v>20</v>
      </c>
      <c r="AG317" s="1">
        <v>-518.40062</v>
      </c>
      <c r="AH317">
        <v>296</v>
      </c>
      <c r="AI317">
        <v>1133</v>
      </c>
      <c r="AJ317">
        <v>7.44</v>
      </c>
      <c r="AK317" s="1">
        <v>-525.27594999999997</v>
      </c>
      <c r="AL317">
        <v>296</v>
      </c>
      <c r="AM317">
        <v>1309</v>
      </c>
      <c r="AN317">
        <v>9.81</v>
      </c>
      <c r="AO317" s="1">
        <v>-527.40995999999996</v>
      </c>
      <c r="AP317">
        <v>296</v>
      </c>
      <c r="AQ317">
        <v>1228</v>
      </c>
      <c r="AR317">
        <v>14.51</v>
      </c>
      <c r="AS317" s="1">
        <v>-522.40710000000001</v>
      </c>
    </row>
    <row r="318" spans="1:45" x14ac:dyDescent="0.2">
      <c r="A318">
        <v>297</v>
      </c>
      <c r="B318">
        <v>1023</v>
      </c>
      <c r="C318">
        <v>8.64</v>
      </c>
      <c r="D318" s="1">
        <v>-527.85472000000004</v>
      </c>
      <c r="E318">
        <v>297</v>
      </c>
      <c r="F318">
        <v>1466</v>
      </c>
      <c r="G318">
        <v>26.36</v>
      </c>
      <c r="H318" s="1">
        <v>-512.50438999999994</v>
      </c>
      <c r="I318">
        <v>297</v>
      </c>
      <c r="J318">
        <v>1341</v>
      </c>
      <c r="K318">
        <v>16.18</v>
      </c>
      <c r="L318" s="1">
        <v>-522.62031000000002</v>
      </c>
      <c r="M318">
        <f t="shared" si="3"/>
        <v>15.392599999999998</v>
      </c>
      <c r="N318">
        <v>297</v>
      </c>
      <c r="O318">
        <v>834</v>
      </c>
      <c r="P318">
        <v>-0.54</v>
      </c>
      <c r="Q318" s="1">
        <v>-536.47774000000004</v>
      </c>
      <c r="R318">
        <v>297</v>
      </c>
      <c r="S318">
        <v>1024</v>
      </c>
      <c r="T318">
        <v>5.58</v>
      </c>
      <c r="U318" s="1">
        <v>-530.64805999999999</v>
      </c>
      <c r="V318">
        <v>297</v>
      </c>
      <c r="W318">
        <v>1127</v>
      </c>
      <c r="X318">
        <v>9.0500000000000007</v>
      </c>
      <c r="Y318" s="1">
        <v>-527.90170999999998</v>
      </c>
      <c r="Z318">
        <v>297</v>
      </c>
      <c r="AA318">
        <v>1314</v>
      </c>
      <c r="AB318">
        <v>20.9</v>
      </c>
      <c r="AC318" s="1">
        <v>-516.47774000000004</v>
      </c>
      <c r="AD318">
        <v>297</v>
      </c>
      <c r="AE318">
        <v>1254</v>
      </c>
      <c r="AF318">
        <v>19.760000000000002</v>
      </c>
      <c r="AG318" s="1">
        <v>-517.56048999999996</v>
      </c>
      <c r="AH318">
        <v>297</v>
      </c>
      <c r="AI318">
        <v>1146</v>
      </c>
      <c r="AJ318">
        <v>7.22</v>
      </c>
      <c r="AK318" s="1">
        <v>-525.64182000000005</v>
      </c>
      <c r="AL318">
        <v>297</v>
      </c>
      <c r="AM318">
        <v>1273</v>
      </c>
      <c r="AN318">
        <v>10.17</v>
      </c>
      <c r="AO318" s="1">
        <v>-526.35482999999999</v>
      </c>
      <c r="AP318">
        <v>297</v>
      </c>
      <c r="AQ318">
        <v>1213</v>
      </c>
      <c r="AR318">
        <v>14.24</v>
      </c>
      <c r="AS318" s="1">
        <v>-521.95736999999997</v>
      </c>
    </row>
    <row r="319" spans="1:45" x14ac:dyDescent="0.2">
      <c r="A319">
        <v>298</v>
      </c>
      <c r="B319">
        <v>1018</v>
      </c>
      <c r="C319">
        <v>8.18</v>
      </c>
      <c r="D319" s="1">
        <v>-527.69912999999997</v>
      </c>
      <c r="E319">
        <v>298</v>
      </c>
      <c r="F319">
        <v>1497</v>
      </c>
      <c r="G319">
        <v>25.73</v>
      </c>
      <c r="H319" s="1">
        <v>-513.3691</v>
      </c>
      <c r="I319">
        <v>298</v>
      </c>
      <c r="J319">
        <v>1349</v>
      </c>
      <c r="K319">
        <v>16.43</v>
      </c>
      <c r="L319" s="1">
        <v>-522.83621000000005</v>
      </c>
      <c r="M319">
        <f t="shared" si="3"/>
        <v>15.4444</v>
      </c>
      <c r="N319">
        <v>298</v>
      </c>
      <c r="O319">
        <v>829</v>
      </c>
      <c r="P319">
        <v>-0.56999999999999995</v>
      </c>
      <c r="Q319" s="1">
        <v>-536.36370999999997</v>
      </c>
      <c r="R319">
        <v>298</v>
      </c>
      <c r="S319">
        <v>1010</v>
      </c>
      <c r="T319">
        <v>6.2</v>
      </c>
      <c r="U319" s="1">
        <v>-530.25343999999996</v>
      </c>
      <c r="V319">
        <v>298</v>
      </c>
      <c r="W319">
        <v>1116</v>
      </c>
      <c r="X319">
        <v>9.41</v>
      </c>
      <c r="Y319" s="1">
        <v>-527.62063999999998</v>
      </c>
      <c r="Z319">
        <v>298</v>
      </c>
      <c r="AA319">
        <v>1326</v>
      </c>
      <c r="AB319">
        <v>21.05</v>
      </c>
      <c r="AC319" s="1">
        <v>-516.85195999999996</v>
      </c>
      <c r="AD319">
        <v>298</v>
      </c>
      <c r="AE319">
        <v>1235</v>
      </c>
      <c r="AF319">
        <v>19.53</v>
      </c>
      <c r="AG319" s="1">
        <v>-517.01863000000003</v>
      </c>
      <c r="AH319">
        <v>298</v>
      </c>
      <c r="AI319">
        <v>1157</v>
      </c>
      <c r="AJ319">
        <v>7.16</v>
      </c>
      <c r="AK319" s="1">
        <v>-525.96628999999996</v>
      </c>
      <c r="AL319">
        <v>298</v>
      </c>
      <c r="AM319">
        <v>1239</v>
      </c>
      <c r="AN319">
        <v>10.32</v>
      </c>
      <c r="AO319" s="1">
        <v>-525.34415000000001</v>
      </c>
      <c r="AP319">
        <v>298</v>
      </c>
      <c r="AQ319">
        <v>1184</v>
      </c>
      <c r="AR319">
        <v>14.28</v>
      </c>
      <c r="AS319" s="1">
        <v>-521.11362999999994</v>
      </c>
    </row>
    <row r="320" spans="1:45" x14ac:dyDescent="0.2">
      <c r="A320">
        <v>299</v>
      </c>
      <c r="B320">
        <v>1004</v>
      </c>
      <c r="C320">
        <v>7.91</v>
      </c>
      <c r="D320" s="1">
        <v>-527.31617000000006</v>
      </c>
      <c r="E320">
        <v>299</v>
      </c>
      <c r="F320">
        <v>1513</v>
      </c>
      <c r="G320">
        <v>25.14</v>
      </c>
      <c r="H320" s="1">
        <v>-513.76526999999999</v>
      </c>
      <c r="I320">
        <v>299</v>
      </c>
      <c r="J320">
        <v>1358</v>
      </c>
      <c r="K320">
        <v>16.72</v>
      </c>
      <c r="L320" s="1">
        <v>-523.10636999999997</v>
      </c>
      <c r="M320">
        <f t="shared" si="3"/>
        <v>15.5023</v>
      </c>
      <c r="N320">
        <v>299</v>
      </c>
      <c r="O320">
        <v>828</v>
      </c>
      <c r="P320">
        <v>-0.7</v>
      </c>
      <c r="Q320" s="1">
        <v>-536.34366999999997</v>
      </c>
      <c r="R320">
        <v>299</v>
      </c>
      <c r="S320">
        <v>998</v>
      </c>
      <c r="T320">
        <v>6.7</v>
      </c>
      <c r="U320" s="1">
        <v>-529.90902000000006</v>
      </c>
      <c r="V320">
        <v>299</v>
      </c>
      <c r="W320">
        <v>1106</v>
      </c>
      <c r="X320">
        <v>9.77</v>
      </c>
      <c r="Y320" s="1">
        <v>-527.33952999999997</v>
      </c>
      <c r="Z320">
        <v>299</v>
      </c>
      <c r="AA320">
        <v>1324</v>
      </c>
      <c r="AB320">
        <v>21.51</v>
      </c>
      <c r="AC320" s="1">
        <v>-516.79778999999996</v>
      </c>
      <c r="AD320">
        <v>299</v>
      </c>
      <c r="AE320">
        <v>1228</v>
      </c>
      <c r="AF320">
        <v>19.39</v>
      </c>
      <c r="AG320" s="1">
        <v>-516.84929</v>
      </c>
      <c r="AH320">
        <v>299</v>
      </c>
      <c r="AI320">
        <v>1163</v>
      </c>
      <c r="AJ320">
        <v>7.17</v>
      </c>
      <c r="AK320" s="1">
        <v>-526.11883999999998</v>
      </c>
      <c r="AL320">
        <v>299</v>
      </c>
      <c r="AM320">
        <v>1235</v>
      </c>
      <c r="AN320">
        <v>9.81</v>
      </c>
      <c r="AO320" s="1">
        <v>-525.25549000000001</v>
      </c>
      <c r="AP320">
        <v>299</v>
      </c>
      <c r="AQ320">
        <v>1164</v>
      </c>
      <c r="AR320">
        <v>14.36</v>
      </c>
      <c r="AS320" s="1">
        <v>-520.52910999999995</v>
      </c>
    </row>
    <row r="321" spans="1:45" x14ac:dyDescent="0.2">
      <c r="A321">
        <v>300</v>
      </c>
      <c r="B321">
        <v>989</v>
      </c>
      <c r="C321">
        <v>7.83</v>
      </c>
      <c r="D321" s="1">
        <v>-526.89509999999996</v>
      </c>
      <c r="E321">
        <v>300</v>
      </c>
      <c r="F321">
        <v>1519</v>
      </c>
      <c r="G321">
        <v>24.54</v>
      </c>
      <c r="H321" s="1">
        <v>-513.94370000000004</v>
      </c>
      <c r="I321">
        <v>300</v>
      </c>
      <c r="J321">
        <v>1363</v>
      </c>
      <c r="K321">
        <v>17.12</v>
      </c>
      <c r="L321" s="1">
        <v>-523.25378000000001</v>
      </c>
      <c r="M321">
        <f t="shared" si="3"/>
        <v>15.564300000000001</v>
      </c>
      <c r="N321">
        <v>300</v>
      </c>
      <c r="O321">
        <v>827</v>
      </c>
      <c r="P321">
        <v>-0.86</v>
      </c>
      <c r="Q321" s="1">
        <v>-536.31559000000004</v>
      </c>
      <c r="R321">
        <v>300</v>
      </c>
      <c r="S321">
        <v>993</v>
      </c>
      <c r="T321">
        <v>7.01</v>
      </c>
      <c r="U321" s="1">
        <v>-529.78530999999998</v>
      </c>
      <c r="V321">
        <v>300</v>
      </c>
      <c r="W321">
        <v>1098</v>
      </c>
      <c r="X321">
        <v>10.199999999999999</v>
      </c>
      <c r="Y321" s="1">
        <v>-527.09718999999996</v>
      </c>
      <c r="Z321">
        <v>300</v>
      </c>
      <c r="AA321">
        <v>1304</v>
      </c>
      <c r="AB321">
        <v>22.2</v>
      </c>
      <c r="AC321" s="1">
        <v>-516.21411999999998</v>
      </c>
      <c r="AD321">
        <v>300</v>
      </c>
      <c r="AE321">
        <v>1231</v>
      </c>
      <c r="AF321">
        <v>19.5</v>
      </c>
      <c r="AG321" s="1">
        <v>-516.94159000000002</v>
      </c>
      <c r="AH321">
        <v>300</v>
      </c>
      <c r="AI321">
        <v>1164</v>
      </c>
      <c r="AJ321">
        <v>7.17</v>
      </c>
      <c r="AK321" s="1">
        <v>-526.15606000000002</v>
      </c>
      <c r="AL321">
        <v>300</v>
      </c>
      <c r="AM321">
        <v>1257</v>
      </c>
      <c r="AN321">
        <v>8.82</v>
      </c>
      <c r="AO321" s="1">
        <v>-525.91002000000003</v>
      </c>
      <c r="AP321">
        <v>300</v>
      </c>
      <c r="AQ321">
        <v>1164</v>
      </c>
      <c r="AR321">
        <v>14.47</v>
      </c>
      <c r="AS321" s="1">
        <v>-520.53949999999998</v>
      </c>
    </row>
    <row r="322" spans="1:45" x14ac:dyDescent="0.2">
      <c r="A322">
        <v>301</v>
      </c>
      <c r="B322">
        <v>978</v>
      </c>
      <c r="C322">
        <v>7.82</v>
      </c>
      <c r="D322" s="1">
        <v>-526.57456000000002</v>
      </c>
      <c r="E322">
        <v>301</v>
      </c>
      <c r="F322">
        <v>1515</v>
      </c>
      <c r="G322">
        <v>24.05</v>
      </c>
      <c r="H322" s="1">
        <v>-513.83411000000001</v>
      </c>
      <c r="I322">
        <v>301</v>
      </c>
      <c r="J322">
        <v>1363</v>
      </c>
      <c r="K322">
        <v>17.489999999999998</v>
      </c>
      <c r="L322" s="1">
        <v>-523.24923999999999</v>
      </c>
      <c r="M322">
        <f t="shared" si="3"/>
        <v>15.6257</v>
      </c>
      <c r="N322">
        <v>301</v>
      </c>
      <c r="O322">
        <v>824</v>
      </c>
      <c r="P322">
        <v>-1.05</v>
      </c>
      <c r="Q322" s="1">
        <v>-536.23848999999996</v>
      </c>
      <c r="R322">
        <v>301</v>
      </c>
      <c r="S322">
        <v>993</v>
      </c>
      <c r="T322">
        <v>7.17</v>
      </c>
      <c r="U322" s="1">
        <v>-529.79720999999995</v>
      </c>
      <c r="V322">
        <v>301</v>
      </c>
      <c r="W322">
        <v>1090</v>
      </c>
      <c r="X322">
        <v>10.62</v>
      </c>
      <c r="Y322" s="1">
        <v>-526.90500999999995</v>
      </c>
      <c r="Z322">
        <v>301</v>
      </c>
      <c r="AA322">
        <v>1278</v>
      </c>
      <c r="AB322">
        <v>22.84</v>
      </c>
      <c r="AC322" s="1">
        <v>-515.46436000000006</v>
      </c>
      <c r="AD322">
        <v>301</v>
      </c>
      <c r="AE322">
        <v>1238</v>
      </c>
      <c r="AF322">
        <v>19.920000000000002</v>
      </c>
      <c r="AG322" s="1">
        <v>-517.14738999999997</v>
      </c>
      <c r="AH322">
        <v>301</v>
      </c>
      <c r="AI322">
        <v>1167</v>
      </c>
      <c r="AJ322">
        <v>7.07</v>
      </c>
      <c r="AK322" s="1">
        <v>-526.20920999999998</v>
      </c>
      <c r="AL322">
        <v>301</v>
      </c>
      <c r="AM322">
        <v>1277</v>
      </c>
      <c r="AN322">
        <v>7.94</v>
      </c>
      <c r="AO322" s="1">
        <v>-526.48200999999995</v>
      </c>
      <c r="AP322">
        <v>301</v>
      </c>
      <c r="AQ322">
        <v>1175</v>
      </c>
      <c r="AR322">
        <v>14.76</v>
      </c>
      <c r="AS322" s="1">
        <v>-520.89065000000005</v>
      </c>
    </row>
    <row r="323" spans="1:45" x14ac:dyDescent="0.2">
      <c r="A323">
        <v>302</v>
      </c>
      <c r="B323">
        <v>970</v>
      </c>
      <c r="C323">
        <v>7.9</v>
      </c>
      <c r="D323" s="1">
        <v>-526.34335999999996</v>
      </c>
      <c r="E323">
        <v>302</v>
      </c>
      <c r="F323">
        <v>1504</v>
      </c>
      <c r="G323">
        <v>23.66</v>
      </c>
      <c r="H323" s="1">
        <v>-513.50088000000005</v>
      </c>
      <c r="I323">
        <v>302</v>
      </c>
      <c r="J323">
        <v>1357</v>
      </c>
      <c r="K323">
        <v>18</v>
      </c>
      <c r="L323" s="1">
        <v>-523.09133999999995</v>
      </c>
      <c r="M323">
        <f t="shared" si="3"/>
        <v>15.681699999999999</v>
      </c>
      <c r="N323">
        <v>302</v>
      </c>
      <c r="O323">
        <v>817</v>
      </c>
      <c r="P323">
        <v>-1.31</v>
      </c>
      <c r="Q323" s="1">
        <v>-536.04744000000005</v>
      </c>
      <c r="R323">
        <v>302</v>
      </c>
      <c r="S323">
        <v>994</v>
      </c>
      <c r="T323">
        <v>7.19</v>
      </c>
      <c r="U323" s="1">
        <v>-529.81588999999997</v>
      </c>
      <c r="V323">
        <v>302</v>
      </c>
      <c r="W323">
        <v>1084</v>
      </c>
      <c r="X323">
        <v>11.06</v>
      </c>
      <c r="Y323" s="1">
        <v>-526.73937000000001</v>
      </c>
      <c r="Z323">
        <v>302</v>
      </c>
      <c r="AA323">
        <v>1271</v>
      </c>
      <c r="AB323">
        <v>22.97</v>
      </c>
      <c r="AC323" s="1">
        <v>-515.25127999999995</v>
      </c>
      <c r="AD323">
        <v>302</v>
      </c>
      <c r="AE323">
        <v>1247</v>
      </c>
      <c r="AF323">
        <v>20.45</v>
      </c>
      <c r="AG323" s="1">
        <v>-517.39115000000004</v>
      </c>
      <c r="AH323">
        <v>302</v>
      </c>
      <c r="AI323">
        <v>1171</v>
      </c>
      <c r="AJ323">
        <v>6.78</v>
      </c>
      <c r="AK323" s="1">
        <v>-526.34613999999999</v>
      </c>
      <c r="AL323">
        <v>302</v>
      </c>
      <c r="AM323">
        <v>1275</v>
      </c>
      <c r="AN323">
        <v>7.59</v>
      </c>
      <c r="AO323" s="1">
        <v>-526.41633999999999</v>
      </c>
      <c r="AP323">
        <v>302</v>
      </c>
      <c r="AQ323">
        <v>1184</v>
      </c>
      <c r="AR323">
        <v>15.39</v>
      </c>
      <c r="AS323" s="1">
        <v>-521.14539000000002</v>
      </c>
    </row>
    <row r="324" spans="1:45" x14ac:dyDescent="0.2">
      <c r="A324">
        <v>303</v>
      </c>
      <c r="B324">
        <v>973</v>
      </c>
      <c r="C324">
        <v>7.88</v>
      </c>
      <c r="D324" s="1">
        <v>-526.41070000000002</v>
      </c>
      <c r="E324">
        <v>303</v>
      </c>
      <c r="F324">
        <v>1499</v>
      </c>
      <c r="G324">
        <v>23.31</v>
      </c>
      <c r="H324" s="1">
        <v>-513.33916999999997</v>
      </c>
      <c r="I324">
        <v>303</v>
      </c>
      <c r="J324">
        <v>1345</v>
      </c>
      <c r="K324">
        <v>18.52</v>
      </c>
      <c r="L324" s="1">
        <v>-522.74563999999998</v>
      </c>
      <c r="M324">
        <f t="shared" si="3"/>
        <v>15.729399999999998</v>
      </c>
      <c r="N324">
        <v>303</v>
      </c>
      <c r="O324">
        <v>805</v>
      </c>
      <c r="P324">
        <v>-1.43</v>
      </c>
      <c r="Q324" s="1">
        <v>-535.70876999999996</v>
      </c>
      <c r="R324">
        <v>303</v>
      </c>
      <c r="S324">
        <v>1000</v>
      </c>
      <c r="T324">
        <v>6.96</v>
      </c>
      <c r="U324" s="1">
        <v>-529.97033999999996</v>
      </c>
      <c r="V324">
        <v>303</v>
      </c>
      <c r="W324">
        <v>1083</v>
      </c>
      <c r="X324">
        <v>11.51</v>
      </c>
      <c r="Y324" s="1">
        <v>-526.68591000000004</v>
      </c>
      <c r="Z324">
        <v>303</v>
      </c>
      <c r="AA324">
        <v>1293</v>
      </c>
      <c r="AB324">
        <v>22.45</v>
      </c>
      <c r="AC324" s="1">
        <v>-515.86440000000005</v>
      </c>
      <c r="AD324">
        <v>303</v>
      </c>
      <c r="AE324">
        <v>1254</v>
      </c>
      <c r="AF324">
        <v>21.22</v>
      </c>
      <c r="AG324" s="1">
        <v>-517.59928000000002</v>
      </c>
      <c r="AH324">
        <v>303</v>
      </c>
      <c r="AI324">
        <v>1176</v>
      </c>
      <c r="AJ324">
        <v>6.45</v>
      </c>
      <c r="AK324" s="1">
        <v>-526.48451999999997</v>
      </c>
      <c r="AL324">
        <v>303</v>
      </c>
      <c r="AM324">
        <v>1257</v>
      </c>
      <c r="AN324">
        <v>7.69</v>
      </c>
      <c r="AO324" s="1">
        <v>-525.88535000000002</v>
      </c>
      <c r="AP324">
        <v>303</v>
      </c>
      <c r="AQ324">
        <v>1178</v>
      </c>
      <c r="AR324">
        <v>16.41</v>
      </c>
      <c r="AS324" s="1">
        <v>-520.97870999999998</v>
      </c>
    </row>
    <row r="325" spans="1:45" x14ac:dyDescent="0.2">
      <c r="A325">
        <v>304</v>
      </c>
      <c r="B325">
        <v>993</v>
      </c>
      <c r="C325">
        <v>7.64</v>
      </c>
      <c r="D325" s="1">
        <v>-527.01489000000004</v>
      </c>
      <c r="E325">
        <v>304</v>
      </c>
      <c r="F325">
        <v>1498</v>
      </c>
      <c r="G325">
        <v>23.05</v>
      </c>
      <c r="H325" s="1">
        <v>-513.36719000000005</v>
      </c>
      <c r="I325">
        <v>304</v>
      </c>
      <c r="J325">
        <v>1326</v>
      </c>
      <c r="K325">
        <v>18.940000000000001</v>
      </c>
      <c r="L325" s="1">
        <v>-522.23603000000003</v>
      </c>
      <c r="M325">
        <f t="shared" si="3"/>
        <v>15.768199999999997</v>
      </c>
      <c r="N325">
        <v>304</v>
      </c>
      <c r="O325">
        <v>791</v>
      </c>
      <c r="P325">
        <v>-1.44</v>
      </c>
      <c r="Q325" s="1">
        <v>-535.29519000000005</v>
      </c>
      <c r="R325">
        <v>304</v>
      </c>
      <c r="S325">
        <v>1008</v>
      </c>
      <c r="T325">
        <v>6.49</v>
      </c>
      <c r="U325" s="1">
        <v>-530.22127</v>
      </c>
      <c r="V325">
        <v>304</v>
      </c>
      <c r="W325">
        <v>1084</v>
      </c>
      <c r="X325">
        <v>11.87</v>
      </c>
      <c r="Y325" s="1">
        <v>-526.73266000000001</v>
      </c>
      <c r="Z325">
        <v>304</v>
      </c>
      <c r="AA325">
        <v>1331</v>
      </c>
      <c r="AB325">
        <v>21.56</v>
      </c>
      <c r="AC325" s="1">
        <v>-516.96925999999996</v>
      </c>
      <c r="AD325">
        <v>304</v>
      </c>
      <c r="AE325">
        <v>1255</v>
      </c>
      <c r="AF325">
        <v>22</v>
      </c>
      <c r="AG325" s="1">
        <v>-517.64532999999994</v>
      </c>
      <c r="AH325">
        <v>304</v>
      </c>
      <c r="AI325">
        <v>1175</v>
      </c>
      <c r="AJ325">
        <v>6.12</v>
      </c>
      <c r="AK325" s="1">
        <v>-526.46406999999999</v>
      </c>
      <c r="AL325">
        <v>304</v>
      </c>
      <c r="AM325">
        <v>1233</v>
      </c>
      <c r="AN325">
        <v>8.0399999999999991</v>
      </c>
      <c r="AO325" s="1">
        <v>-525.22199999999998</v>
      </c>
      <c r="AP325">
        <v>304</v>
      </c>
      <c r="AQ325">
        <v>1160</v>
      </c>
      <c r="AR325">
        <v>17.53</v>
      </c>
      <c r="AS325" s="1">
        <v>-520.44240000000002</v>
      </c>
    </row>
    <row r="326" spans="1:45" x14ac:dyDescent="0.2">
      <c r="A326">
        <v>305</v>
      </c>
      <c r="B326">
        <v>1017</v>
      </c>
      <c r="C326">
        <v>7.48</v>
      </c>
      <c r="D326" s="1">
        <v>-527.70141000000001</v>
      </c>
      <c r="E326">
        <v>305</v>
      </c>
      <c r="F326">
        <v>1492</v>
      </c>
      <c r="G326">
        <v>23.12</v>
      </c>
      <c r="H326" s="1">
        <v>-513.19704000000002</v>
      </c>
      <c r="I326">
        <v>305</v>
      </c>
      <c r="J326">
        <v>1306</v>
      </c>
      <c r="K326">
        <v>19.25</v>
      </c>
      <c r="L326" s="1">
        <v>-521.65200000000004</v>
      </c>
      <c r="M326">
        <f t="shared" si="3"/>
        <v>15.799599999999998</v>
      </c>
      <c r="N326">
        <v>305</v>
      </c>
      <c r="O326">
        <v>779</v>
      </c>
      <c r="P326">
        <v>-1.44</v>
      </c>
      <c r="Q326" s="1">
        <v>-534.95381999999995</v>
      </c>
      <c r="R326">
        <v>305</v>
      </c>
      <c r="S326">
        <v>1014</v>
      </c>
      <c r="T326">
        <v>5.96</v>
      </c>
      <c r="U326" s="1">
        <v>-530.3723</v>
      </c>
      <c r="V326">
        <v>305</v>
      </c>
      <c r="W326">
        <v>1081</v>
      </c>
      <c r="X326">
        <v>12.38</v>
      </c>
      <c r="Y326" s="1">
        <v>-526.64487999999994</v>
      </c>
      <c r="Z326">
        <v>305</v>
      </c>
      <c r="AA326">
        <v>1366</v>
      </c>
      <c r="AB326">
        <v>20.59</v>
      </c>
      <c r="AC326" s="1">
        <v>-517.98486000000003</v>
      </c>
      <c r="AD326">
        <v>305</v>
      </c>
      <c r="AE326">
        <v>1248</v>
      </c>
      <c r="AF326">
        <v>22.83</v>
      </c>
      <c r="AG326" s="1">
        <v>-517.42431999999997</v>
      </c>
      <c r="AH326">
        <v>305</v>
      </c>
      <c r="AI326">
        <v>1168</v>
      </c>
      <c r="AJ326">
        <v>5.83</v>
      </c>
      <c r="AK326" s="1">
        <v>-526.25196000000005</v>
      </c>
      <c r="AL326">
        <v>305</v>
      </c>
      <c r="AM326">
        <v>1211</v>
      </c>
      <c r="AN326">
        <v>8.49</v>
      </c>
      <c r="AO326" s="1">
        <v>-524.59943999999996</v>
      </c>
      <c r="AP326">
        <v>305</v>
      </c>
      <c r="AQ326">
        <v>1146</v>
      </c>
      <c r="AR326">
        <v>18.309999999999999</v>
      </c>
      <c r="AS326" s="1">
        <v>-520.04100000000005</v>
      </c>
    </row>
    <row r="327" spans="1:45" x14ac:dyDescent="0.2">
      <c r="A327">
        <v>306</v>
      </c>
      <c r="B327">
        <v>1028</v>
      </c>
      <c r="C327">
        <v>7.58</v>
      </c>
      <c r="D327" s="1">
        <v>-527.98602000000005</v>
      </c>
      <c r="E327">
        <v>306</v>
      </c>
      <c r="F327">
        <v>1469</v>
      </c>
      <c r="G327">
        <v>23.72</v>
      </c>
      <c r="H327" s="1">
        <v>-512.55016000000001</v>
      </c>
      <c r="I327">
        <v>306</v>
      </c>
      <c r="J327">
        <v>1288</v>
      </c>
      <c r="K327">
        <v>19.25</v>
      </c>
      <c r="L327" s="1">
        <v>-521.15791999999999</v>
      </c>
      <c r="M327">
        <f t="shared" si="3"/>
        <v>15.824099999999996</v>
      </c>
      <c r="N327">
        <v>306</v>
      </c>
      <c r="O327">
        <v>775</v>
      </c>
      <c r="P327">
        <v>-1.38</v>
      </c>
      <c r="Q327" s="1">
        <v>-534.83844999999997</v>
      </c>
      <c r="R327">
        <v>306</v>
      </c>
      <c r="S327">
        <v>1011</v>
      </c>
      <c r="T327">
        <v>5.56</v>
      </c>
      <c r="U327" s="1">
        <v>-530.29777999999999</v>
      </c>
      <c r="V327">
        <v>306</v>
      </c>
      <c r="W327">
        <v>1074</v>
      </c>
      <c r="X327">
        <v>12.9</v>
      </c>
      <c r="Y327" s="1">
        <v>-526.44494999999995</v>
      </c>
      <c r="Z327">
        <v>306</v>
      </c>
      <c r="AA327">
        <v>1383</v>
      </c>
      <c r="AB327">
        <v>19.95</v>
      </c>
      <c r="AC327" s="1">
        <v>-518.44501000000002</v>
      </c>
      <c r="AD327">
        <v>306</v>
      </c>
      <c r="AE327">
        <v>1235</v>
      </c>
      <c r="AF327">
        <v>23.55</v>
      </c>
      <c r="AG327" s="1">
        <v>-517.07793000000004</v>
      </c>
      <c r="AH327">
        <v>306</v>
      </c>
      <c r="AI327">
        <v>1159</v>
      </c>
      <c r="AJ327">
        <v>5.55</v>
      </c>
      <c r="AK327" s="1">
        <v>-525.99743999999998</v>
      </c>
      <c r="AL327">
        <v>306</v>
      </c>
      <c r="AM327">
        <v>1196</v>
      </c>
      <c r="AN327">
        <v>8.84</v>
      </c>
      <c r="AO327" s="1">
        <v>-524.18946000000005</v>
      </c>
      <c r="AP327">
        <v>306</v>
      </c>
      <c r="AQ327">
        <v>1154</v>
      </c>
      <c r="AR327">
        <v>18.440000000000001</v>
      </c>
      <c r="AS327" s="1">
        <v>-520.28291999999999</v>
      </c>
    </row>
    <row r="328" spans="1:45" x14ac:dyDescent="0.2">
      <c r="A328">
        <v>307</v>
      </c>
      <c r="B328">
        <v>1030</v>
      </c>
      <c r="C328">
        <v>7.74</v>
      </c>
      <c r="D328" s="1">
        <v>-528.00945999999999</v>
      </c>
      <c r="E328">
        <v>307</v>
      </c>
      <c r="F328">
        <v>1437</v>
      </c>
      <c r="G328">
        <v>24.52</v>
      </c>
      <c r="H328" s="1">
        <v>-511.61707000000001</v>
      </c>
      <c r="I328">
        <v>307</v>
      </c>
      <c r="J328">
        <v>1282</v>
      </c>
      <c r="K328">
        <v>18.86</v>
      </c>
      <c r="L328" s="1">
        <v>-520.98154999999997</v>
      </c>
      <c r="M328">
        <f t="shared" si="3"/>
        <v>15.842099999999995</v>
      </c>
      <c r="N328">
        <v>307</v>
      </c>
      <c r="O328">
        <v>782</v>
      </c>
      <c r="P328">
        <v>-1.36</v>
      </c>
      <c r="Q328" s="1">
        <v>-535.03216999999995</v>
      </c>
      <c r="R328">
        <v>307</v>
      </c>
      <c r="S328">
        <v>998</v>
      </c>
      <c r="T328">
        <v>5.46</v>
      </c>
      <c r="U328" s="1">
        <v>-529.91867000000002</v>
      </c>
      <c r="V328">
        <v>307</v>
      </c>
      <c r="W328">
        <v>1067</v>
      </c>
      <c r="X328">
        <v>13.37</v>
      </c>
      <c r="Y328" s="1">
        <v>-526.25690999999995</v>
      </c>
      <c r="Z328">
        <v>307</v>
      </c>
      <c r="AA328">
        <v>1380</v>
      </c>
      <c r="AB328">
        <v>19.649999999999999</v>
      </c>
      <c r="AC328" s="1">
        <v>-518.34168</v>
      </c>
      <c r="AD328">
        <v>307</v>
      </c>
      <c r="AE328">
        <v>1223</v>
      </c>
      <c r="AF328">
        <v>24.03</v>
      </c>
      <c r="AG328" s="1">
        <v>-516.74374999999998</v>
      </c>
      <c r="AH328">
        <v>307</v>
      </c>
      <c r="AI328">
        <v>1156</v>
      </c>
      <c r="AJ328">
        <v>5.32</v>
      </c>
      <c r="AK328" s="1">
        <v>-525.90813000000003</v>
      </c>
      <c r="AL328">
        <v>307</v>
      </c>
      <c r="AM328">
        <v>1194</v>
      </c>
      <c r="AN328">
        <v>8.98</v>
      </c>
      <c r="AO328" s="1">
        <v>-524.12680999999998</v>
      </c>
      <c r="AP328">
        <v>307</v>
      </c>
      <c r="AQ328">
        <v>1177</v>
      </c>
      <c r="AR328">
        <v>18.07</v>
      </c>
      <c r="AS328" s="1">
        <v>-520.96100999999999</v>
      </c>
    </row>
    <row r="329" spans="1:45" x14ac:dyDescent="0.2">
      <c r="A329">
        <v>308</v>
      </c>
      <c r="B329">
        <v>1040</v>
      </c>
      <c r="C329">
        <v>7.72</v>
      </c>
      <c r="D329" s="1">
        <v>-528.28368999999998</v>
      </c>
      <c r="E329">
        <v>308</v>
      </c>
      <c r="F329">
        <v>1419</v>
      </c>
      <c r="G329">
        <v>25.14</v>
      </c>
      <c r="H329" s="1">
        <v>-511.07839000000001</v>
      </c>
      <c r="I329">
        <v>308</v>
      </c>
      <c r="J329">
        <v>1281</v>
      </c>
      <c r="K329">
        <v>18.260000000000002</v>
      </c>
      <c r="L329" s="1">
        <v>-520.99393999999995</v>
      </c>
      <c r="M329">
        <f t="shared" si="3"/>
        <v>15.853199999999998</v>
      </c>
      <c r="N329">
        <v>308</v>
      </c>
      <c r="O329">
        <v>797</v>
      </c>
      <c r="P329">
        <v>-1.34</v>
      </c>
      <c r="Q329" s="1">
        <v>-535.47254999999996</v>
      </c>
      <c r="R329">
        <v>308</v>
      </c>
      <c r="S329">
        <v>979</v>
      </c>
      <c r="T329">
        <v>5.5</v>
      </c>
      <c r="U329" s="1">
        <v>-529.36307999999997</v>
      </c>
      <c r="V329">
        <v>308</v>
      </c>
      <c r="W329">
        <v>1063</v>
      </c>
      <c r="X329">
        <v>13.78</v>
      </c>
      <c r="Y329" s="1">
        <v>-526.14729999999997</v>
      </c>
      <c r="Z329">
        <v>308</v>
      </c>
      <c r="AA329">
        <v>1370</v>
      </c>
      <c r="AB329">
        <v>19.57</v>
      </c>
      <c r="AC329" s="1">
        <v>-518.04494999999997</v>
      </c>
      <c r="AD329">
        <v>308</v>
      </c>
      <c r="AE329">
        <v>1212</v>
      </c>
      <c r="AF329">
        <v>24.35</v>
      </c>
      <c r="AG329" s="1">
        <v>-516.42445999999995</v>
      </c>
      <c r="AH329">
        <v>308</v>
      </c>
      <c r="AI329">
        <v>1161</v>
      </c>
      <c r="AJ329">
        <v>5.15</v>
      </c>
      <c r="AK329" s="1">
        <v>-526.03201000000001</v>
      </c>
      <c r="AL329">
        <v>308</v>
      </c>
      <c r="AM329">
        <v>1199</v>
      </c>
      <c r="AN329">
        <v>9.06</v>
      </c>
      <c r="AO329" s="1">
        <v>-524.29182000000003</v>
      </c>
      <c r="AP329">
        <v>308</v>
      </c>
      <c r="AQ329">
        <v>1194</v>
      </c>
      <c r="AR329">
        <v>17.52</v>
      </c>
      <c r="AS329" s="1">
        <v>-521.45059000000003</v>
      </c>
    </row>
    <row r="330" spans="1:45" x14ac:dyDescent="0.2">
      <c r="A330">
        <v>309</v>
      </c>
      <c r="B330">
        <v>1060</v>
      </c>
      <c r="C330">
        <v>7.42</v>
      </c>
      <c r="D330" s="1">
        <v>-528.87549999999999</v>
      </c>
      <c r="E330">
        <v>309</v>
      </c>
      <c r="F330">
        <v>1434</v>
      </c>
      <c r="G330">
        <v>25.19</v>
      </c>
      <c r="H330" s="1">
        <v>-511.52548000000002</v>
      </c>
      <c r="I330">
        <v>309</v>
      </c>
      <c r="J330">
        <v>1278</v>
      </c>
      <c r="K330">
        <v>17.78</v>
      </c>
      <c r="L330" s="1">
        <v>-520.88175000000001</v>
      </c>
      <c r="M330">
        <f t="shared" si="3"/>
        <v>15.858599999999997</v>
      </c>
      <c r="N330">
        <v>309</v>
      </c>
      <c r="O330">
        <v>816</v>
      </c>
      <c r="P330">
        <v>-1.27</v>
      </c>
      <c r="Q330" s="1">
        <v>-535.98990000000003</v>
      </c>
      <c r="R330">
        <v>309</v>
      </c>
      <c r="S330">
        <v>968</v>
      </c>
      <c r="T330">
        <v>5.65</v>
      </c>
      <c r="U330" s="1">
        <v>-529.04989999999998</v>
      </c>
      <c r="V330">
        <v>309</v>
      </c>
      <c r="W330">
        <v>1063</v>
      </c>
      <c r="X330">
        <v>13.97</v>
      </c>
      <c r="Y330" s="1">
        <v>-526.14742000000001</v>
      </c>
      <c r="Z330">
        <v>309</v>
      </c>
      <c r="AA330">
        <v>1359</v>
      </c>
      <c r="AB330">
        <v>19.7</v>
      </c>
      <c r="AC330" s="1">
        <v>-517.74783000000002</v>
      </c>
      <c r="AD330">
        <v>309</v>
      </c>
      <c r="AE330">
        <v>1203</v>
      </c>
      <c r="AF330">
        <v>24.44</v>
      </c>
      <c r="AG330" s="1">
        <v>-516.15530999999999</v>
      </c>
      <c r="AH330">
        <v>309</v>
      </c>
      <c r="AI330">
        <v>1171</v>
      </c>
      <c r="AJ330">
        <v>5.16</v>
      </c>
      <c r="AK330" s="1">
        <v>-526.31276000000003</v>
      </c>
      <c r="AL330">
        <v>309</v>
      </c>
      <c r="AM330">
        <v>1201</v>
      </c>
      <c r="AN330">
        <v>9.2799999999999994</v>
      </c>
      <c r="AO330" s="1">
        <v>-524.35454000000004</v>
      </c>
      <c r="AP330">
        <v>309</v>
      </c>
      <c r="AQ330">
        <v>1196</v>
      </c>
      <c r="AR330">
        <v>17.03</v>
      </c>
      <c r="AS330" s="1">
        <v>-521.48200999999995</v>
      </c>
    </row>
    <row r="331" spans="1:45" x14ac:dyDescent="0.2">
      <c r="A331">
        <v>310</v>
      </c>
      <c r="B331">
        <v>1086</v>
      </c>
      <c r="C331">
        <v>7.07</v>
      </c>
      <c r="D331" s="1">
        <v>-529.58085000000005</v>
      </c>
      <c r="E331">
        <v>310</v>
      </c>
      <c r="F331">
        <v>1480</v>
      </c>
      <c r="G331">
        <v>24.86</v>
      </c>
      <c r="H331" s="1">
        <v>-512.82551999999998</v>
      </c>
      <c r="I331">
        <v>310</v>
      </c>
      <c r="J331">
        <v>1273</v>
      </c>
      <c r="K331">
        <v>17.32</v>
      </c>
      <c r="L331" s="1">
        <v>-520.73589000000004</v>
      </c>
      <c r="M331">
        <f t="shared" si="3"/>
        <v>15.861499999999994</v>
      </c>
      <c r="N331">
        <v>310</v>
      </c>
      <c r="O331">
        <v>829</v>
      </c>
      <c r="P331">
        <v>-0.97</v>
      </c>
      <c r="Q331" s="1">
        <v>-536.38417000000004</v>
      </c>
      <c r="R331">
        <v>310</v>
      </c>
      <c r="S331">
        <v>973</v>
      </c>
      <c r="T331">
        <v>5.74</v>
      </c>
      <c r="U331" s="1">
        <v>-529.21834999999999</v>
      </c>
      <c r="V331">
        <v>310</v>
      </c>
      <c r="W331">
        <v>1067</v>
      </c>
      <c r="X331">
        <v>13.91</v>
      </c>
      <c r="Y331" s="1">
        <v>-526.26257999999996</v>
      </c>
      <c r="Z331">
        <v>310</v>
      </c>
      <c r="AA331">
        <v>1351</v>
      </c>
      <c r="AB331">
        <v>20.18</v>
      </c>
      <c r="AC331" s="1">
        <v>-517.50734999999997</v>
      </c>
      <c r="AD331">
        <v>310</v>
      </c>
      <c r="AE331">
        <v>1202</v>
      </c>
      <c r="AF331">
        <v>24.22</v>
      </c>
      <c r="AG331" s="1">
        <v>-516.13203999999996</v>
      </c>
      <c r="AH331">
        <v>310</v>
      </c>
      <c r="AI331">
        <v>1189</v>
      </c>
      <c r="AJ331">
        <v>5.25</v>
      </c>
      <c r="AK331" s="1">
        <v>-526.79435000000001</v>
      </c>
      <c r="AL331">
        <v>310</v>
      </c>
      <c r="AM331">
        <v>1204</v>
      </c>
      <c r="AN331">
        <v>9.57</v>
      </c>
      <c r="AO331" s="1">
        <v>-524.39418999999998</v>
      </c>
      <c r="AP331">
        <v>310</v>
      </c>
      <c r="AQ331">
        <v>1188</v>
      </c>
      <c r="AR331">
        <v>16.559999999999999</v>
      </c>
      <c r="AS331" s="1">
        <v>-521.22985000000006</v>
      </c>
    </row>
    <row r="332" spans="1:45" x14ac:dyDescent="0.2">
      <c r="A332">
        <v>311</v>
      </c>
      <c r="B332">
        <v>1109</v>
      </c>
      <c r="C332">
        <v>6.66</v>
      </c>
      <c r="D332" s="1">
        <v>-530.25328999999999</v>
      </c>
      <c r="E332">
        <v>311</v>
      </c>
      <c r="F332">
        <v>1534</v>
      </c>
      <c r="G332">
        <v>24.45</v>
      </c>
      <c r="H332" s="1">
        <v>-514.35816</v>
      </c>
      <c r="I332">
        <v>311</v>
      </c>
      <c r="J332">
        <v>1273</v>
      </c>
      <c r="K332">
        <v>16.920000000000002</v>
      </c>
      <c r="L332" s="1">
        <v>-520.74121000000002</v>
      </c>
      <c r="M332">
        <f t="shared" si="3"/>
        <v>15.864199999999997</v>
      </c>
      <c r="N332">
        <v>311</v>
      </c>
      <c r="O332">
        <v>835</v>
      </c>
      <c r="P332">
        <v>-0.6</v>
      </c>
      <c r="Q332" s="1">
        <v>-536.53957000000003</v>
      </c>
      <c r="R332">
        <v>311</v>
      </c>
      <c r="S332">
        <v>986</v>
      </c>
      <c r="T332">
        <v>6</v>
      </c>
      <c r="U332" s="1">
        <v>-529.60181</v>
      </c>
      <c r="V332">
        <v>311</v>
      </c>
      <c r="W332">
        <v>1071</v>
      </c>
      <c r="X332">
        <v>13.63</v>
      </c>
      <c r="Y332" s="1">
        <v>-526.38985000000002</v>
      </c>
      <c r="Z332">
        <v>311</v>
      </c>
      <c r="AA332">
        <v>1350</v>
      </c>
      <c r="AB332">
        <v>20.73</v>
      </c>
      <c r="AC332" s="1">
        <v>-517.46648000000005</v>
      </c>
      <c r="AD332">
        <v>311</v>
      </c>
      <c r="AE332">
        <v>1215</v>
      </c>
      <c r="AF332">
        <v>23.73</v>
      </c>
      <c r="AG332" s="1">
        <v>-516.50491</v>
      </c>
      <c r="AH332">
        <v>311</v>
      </c>
      <c r="AI332">
        <v>1211</v>
      </c>
      <c r="AJ332">
        <v>5.55</v>
      </c>
      <c r="AK332" s="1">
        <v>-527.45515</v>
      </c>
      <c r="AL332">
        <v>311</v>
      </c>
      <c r="AM332">
        <v>1212</v>
      </c>
      <c r="AN332">
        <v>9.83</v>
      </c>
      <c r="AO332" s="1">
        <v>-524.64697999999999</v>
      </c>
      <c r="AP332">
        <v>311</v>
      </c>
      <c r="AQ332">
        <v>1181</v>
      </c>
      <c r="AR332">
        <v>16.02</v>
      </c>
      <c r="AS332" s="1">
        <v>-521.03013999999996</v>
      </c>
    </row>
    <row r="333" spans="1:45" x14ac:dyDescent="0.2">
      <c r="A333">
        <v>312</v>
      </c>
      <c r="B333">
        <v>1125</v>
      </c>
      <c r="C333">
        <v>6.48</v>
      </c>
      <c r="D333" s="1">
        <v>-530.70943999999997</v>
      </c>
      <c r="E333">
        <v>312</v>
      </c>
      <c r="F333">
        <v>1578</v>
      </c>
      <c r="G333">
        <v>24.24</v>
      </c>
      <c r="H333" s="1">
        <v>-515.59580000000005</v>
      </c>
      <c r="I333">
        <v>312</v>
      </c>
      <c r="J333">
        <v>1268</v>
      </c>
      <c r="K333">
        <v>16.84</v>
      </c>
      <c r="L333" s="1">
        <v>-520.63221999999996</v>
      </c>
      <c r="M333">
        <f t="shared" si="3"/>
        <v>15.867499999999996</v>
      </c>
      <c r="N333">
        <v>312</v>
      </c>
      <c r="O333">
        <v>832</v>
      </c>
      <c r="P333">
        <v>-0.15</v>
      </c>
      <c r="Q333" s="1">
        <v>-536.44620999999995</v>
      </c>
      <c r="R333">
        <v>312</v>
      </c>
      <c r="S333">
        <v>996</v>
      </c>
      <c r="T333">
        <v>6.36</v>
      </c>
      <c r="U333" s="1">
        <v>-529.88879999999995</v>
      </c>
      <c r="V333">
        <v>312</v>
      </c>
      <c r="W333">
        <v>1073</v>
      </c>
      <c r="X333">
        <v>13.07</v>
      </c>
      <c r="Y333" s="1">
        <v>-526.45072000000005</v>
      </c>
      <c r="Z333">
        <v>312</v>
      </c>
      <c r="AA333">
        <v>1351</v>
      </c>
      <c r="AB333">
        <v>21.41</v>
      </c>
      <c r="AC333" s="1">
        <v>-517.50170000000003</v>
      </c>
      <c r="AD333">
        <v>312</v>
      </c>
      <c r="AE333">
        <v>1240</v>
      </c>
      <c r="AF333">
        <v>23.11</v>
      </c>
      <c r="AG333" s="1">
        <v>-517.19214999999997</v>
      </c>
      <c r="AH333">
        <v>312</v>
      </c>
      <c r="AI333">
        <v>1230</v>
      </c>
      <c r="AJ333">
        <v>6.02</v>
      </c>
      <c r="AK333" s="1">
        <v>-528.00462000000005</v>
      </c>
      <c r="AL333">
        <v>312</v>
      </c>
      <c r="AM333">
        <v>1220</v>
      </c>
      <c r="AN333">
        <v>10.16</v>
      </c>
      <c r="AO333" s="1">
        <v>-524.87339999999995</v>
      </c>
      <c r="AP333">
        <v>312</v>
      </c>
      <c r="AQ333">
        <v>1181</v>
      </c>
      <c r="AR333">
        <v>15.42</v>
      </c>
      <c r="AS333" s="1">
        <v>-521.02162999999996</v>
      </c>
    </row>
    <row r="334" spans="1:45" x14ac:dyDescent="0.2">
      <c r="A334">
        <v>313</v>
      </c>
      <c r="B334">
        <v>1128</v>
      </c>
      <c r="C334">
        <v>6.5</v>
      </c>
      <c r="D334" s="1">
        <v>-530.79879000000005</v>
      </c>
      <c r="E334">
        <v>313</v>
      </c>
      <c r="F334">
        <v>1612</v>
      </c>
      <c r="G334">
        <v>24.05</v>
      </c>
      <c r="H334" s="1">
        <v>-516.51719000000003</v>
      </c>
      <c r="I334">
        <v>313</v>
      </c>
      <c r="J334">
        <v>1253</v>
      </c>
      <c r="K334">
        <v>16.97</v>
      </c>
      <c r="L334" s="1">
        <v>-520.17276000000004</v>
      </c>
      <c r="M334">
        <f t="shared" si="3"/>
        <v>15.870099999999995</v>
      </c>
      <c r="N334">
        <v>313</v>
      </c>
      <c r="O334">
        <v>824</v>
      </c>
      <c r="P334">
        <v>0.25</v>
      </c>
      <c r="Q334" s="1">
        <v>-536.22515999999996</v>
      </c>
      <c r="R334">
        <v>313</v>
      </c>
      <c r="S334">
        <v>998</v>
      </c>
      <c r="T334">
        <v>6.99</v>
      </c>
      <c r="U334" s="1">
        <v>-529.94681000000003</v>
      </c>
      <c r="V334">
        <v>313</v>
      </c>
      <c r="W334">
        <v>1075</v>
      </c>
      <c r="X334">
        <v>12.28</v>
      </c>
      <c r="Y334" s="1">
        <v>-526.49888999999996</v>
      </c>
      <c r="Z334">
        <v>313</v>
      </c>
      <c r="AA334">
        <v>1347</v>
      </c>
      <c r="AB334">
        <v>22.11</v>
      </c>
      <c r="AC334" s="1">
        <v>-517.40989000000002</v>
      </c>
      <c r="AD334">
        <v>313</v>
      </c>
      <c r="AE334">
        <v>1273</v>
      </c>
      <c r="AF334">
        <v>22.36</v>
      </c>
      <c r="AG334" s="1">
        <v>-518.11099999999999</v>
      </c>
      <c r="AH334">
        <v>313</v>
      </c>
      <c r="AI334">
        <v>1236</v>
      </c>
      <c r="AJ334">
        <v>6.77</v>
      </c>
      <c r="AK334" s="1">
        <v>-528.16404999999997</v>
      </c>
      <c r="AL334">
        <v>313</v>
      </c>
      <c r="AM334">
        <v>1214</v>
      </c>
      <c r="AN334">
        <v>10.7</v>
      </c>
      <c r="AO334" s="1">
        <v>-524.72403999999995</v>
      </c>
      <c r="AP334">
        <v>313</v>
      </c>
      <c r="AQ334">
        <v>1181</v>
      </c>
      <c r="AR334">
        <v>14.88</v>
      </c>
      <c r="AS334" s="1">
        <v>-521.04633000000001</v>
      </c>
    </row>
    <row r="335" spans="1:45" x14ac:dyDescent="0.2">
      <c r="A335">
        <v>314</v>
      </c>
      <c r="B335">
        <v>1119</v>
      </c>
      <c r="C335">
        <v>6.89</v>
      </c>
      <c r="D335" s="1">
        <v>-530.52075000000002</v>
      </c>
      <c r="E335">
        <v>314</v>
      </c>
      <c r="F335">
        <v>1637</v>
      </c>
      <c r="G335">
        <v>23.87</v>
      </c>
      <c r="H335" s="1">
        <v>-517.26144999999997</v>
      </c>
      <c r="I335">
        <v>314</v>
      </c>
      <c r="J335">
        <v>1242</v>
      </c>
      <c r="K335">
        <v>17.010000000000002</v>
      </c>
      <c r="L335" s="1">
        <v>-519.81746999999996</v>
      </c>
      <c r="M335">
        <f t="shared" si="3"/>
        <v>15.866699999999998</v>
      </c>
      <c r="N335">
        <v>314</v>
      </c>
      <c r="O335">
        <v>819</v>
      </c>
      <c r="P335">
        <v>0.47</v>
      </c>
      <c r="Q335" s="1">
        <v>-536.05727000000002</v>
      </c>
      <c r="R335">
        <v>314</v>
      </c>
      <c r="S335">
        <v>996</v>
      </c>
      <c r="T335">
        <v>7.56</v>
      </c>
      <c r="U335" s="1">
        <v>-529.86920999999995</v>
      </c>
      <c r="V335">
        <v>314</v>
      </c>
      <c r="W335">
        <v>1080</v>
      </c>
      <c r="X335">
        <v>11.26</v>
      </c>
      <c r="Y335" s="1">
        <v>-526.62543000000005</v>
      </c>
      <c r="Z335">
        <v>314</v>
      </c>
      <c r="AA335">
        <v>1337</v>
      </c>
      <c r="AB335">
        <v>22.79</v>
      </c>
      <c r="AC335" s="1">
        <v>-517.12231999999995</v>
      </c>
      <c r="AD335">
        <v>314</v>
      </c>
      <c r="AE335">
        <v>1305</v>
      </c>
      <c r="AF335">
        <v>21.7</v>
      </c>
      <c r="AG335" s="1">
        <v>-519.05015000000003</v>
      </c>
      <c r="AH335">
        <v>314</v>
      </c>
      <c r="AI335">
        <v>1229</v>
      </c>
      <c r="AJ335">
        <v>7.68</v>
      </c>
      <c r="AK335" s="1">
        <v>-527.94266000000005</v>
      </c>
      <c r="AL335">
        <v>314</v>
      </c>
      <c r="AM335">
        <v>1200</v>
      </c>
      <c r="AN335">
        <v>11.31</v>
      </c>
      <c r="AO335" s="1">
        <v>-524.29618000000005</v>
      </c>
      <c r="AP335">
        <v>314</v>
      </c>
      <c r="AQ335">
        <v>1172</v>
      </c>
      <c r="AR335">
        <v>14.56</v>
      </c>
      <c r="AS335" s="1">
        <v>-520.81026999999995</v>
      </c>
    </row>
    <row r="336" spans="1:45" x14ac:dyDescent="0.2">
      <c r="A336">
        <v>315</v>
      </c>
      <c r="B336">
        <v>1102</v>
      </c>
      <c r="C336">
        <v>7.37</v>
      </c>
      <c r="D336" s="1">
        <v>-530.04745000000003</v>
      </c>
      <c r="E336">
        <v>315</v>
      </c>
      <c r="F336">
        <v>1638</v>
      </c>
      <c r="G336">
        <v>24.04</v>
      </c>
      <c r="H336" s="1">
        <v>-517.30782999999997</v>
      </c>
      <c r="I336">
        <v>315</v>
      </c>
      <c r="J336">
        <v>1257</v>
      </c>
      <c r="K336">
        <v>16.510000000000002</v>
      </c>
      <c r="L336" s="1">
        <v>-520.25657000000001</v>
      </c>
      <c r="M336">
        <f t="shared" si="3"/>
        <v>15.850399999999997</v>
      </c>
      <c r="N336">
        <v>315</v>
      </c>
      <c r="O336">
        <v>821</v>
      </c>
      <c r="P336">
        <v>0.36</v>
      </c>
      <c r="Q336" s="1">
        <v>-536.10312999999996</v>
      </c>
      <c r="R336">
        <v>315</v>
      </c>
      <c r="S336">
        <v>999</v>
      </c>
      <c r="T336">
        <v>7.91</v>
      </c>
      <c r="U336" s="1">
        <v>-529.94599000000005</v>
      </c>
      <c r="V336">
        <v>315</v>
      </c>
      <c r="W336">
        <v>1080</v>
      </c>
      <c r="X336">
        <v>10.28</v>
      </c>
      <c r="Y336" s="1">
        <v>-526.64774</v>
      </c>
      <c r="Z336">
        <v>315</v>
      </c>
      <c r="AA336">
        <v>1321</v>
      </c>
      <c r="AB336">
        <v>23.28</v>
      </c>
      <c r="AC336" s="1">
        <v>-516.65637000000004</v>
      </c>
      <c r="AD336">
        <v>315</v>
      </c>
      <c r="AE336">
        <v>1316</v>
      </c>
      <c r="AF336">
        <v>21.53</v>
      </c>
      <c r="AG336" s="1">
        <v>-519.38472000000002</v>
      </c>
      <c r="AH336">
        <v>315</v>
      </c>
      <c r="AI336">
        <v>1214</v>
      </c>
      <c r="AJ336">
        <v>8.56</v>
      </c>
      <c r="AK336" s="1">
        <v>-527.53040999999996</v>
      </c>
      <c r="AL336">
        <v>315</v>
      </c>
      <c r="AM336">
        <v>1194</v>
      </c>
      <c r="AN336">
        <v>11.69</v>
      </c>
      <c r="AO336" s="1">
        <v>-524.11941000000002</v>
      </c>
      <c r="AP336">
        <v>315</v>
      </c>
      <c r="AQ336">
        <v>1152</v>
      </c>
      <c r="AR336">
        <v>14.47</v>
      </c>
      <c r="AS336" s="1">
        <v>-520.22698000000003</v>
      </c>
    </row>
    <row r="337" spans="1:45" x14ac:dyDescent="0.2">
      <c r="A337">
        <v>316</v>
      </c>
      <c r="B337">
        <v>1085</v>
      </c>
      <c r="C337">
        <v>8.01</v>
      </c>
      <c r="D337" s="1">
        <v>-529.56964000000005</v>
      </c>
      <c r="E337">
        <v>316</v>
      </c>
      <c r="F337">
        <v>1604</v>
      </c>
      <c r="G337">
        <v>24.58</v>
      </c>
      <c r="H337" s="1">
        <v>-516.31768999999997</v>
      </c>
      <c r="I337">
        <v>316</v>
      </c>
      <c r="J337">
        <v>1295</v>
      </c>
      <c r="K337">
        <v>15.65</v>
      </c>
      <c r="L337" s="1">
        <v>-521.34713999999997</v>
      </c>
      <c r="M337">
        <f t="shared" si="3"/>
        <v>15.8209</v>
      </c>
      <c r="N337">
        <v>316</v>
      </c>
      <c r="O337">
        <v>836</v>
      </c>
      <c r="P337">
        <v>-0.1</v>
      </c>
      <c r="Q337" s="1">
        <v>-536.52624000000003</v>
      </c>
      <c r="R337">
        <v>316</v>
      </c>
      <c r="S337">
        <v>1012</v>
      </c>
      <c r="T337">
        <v>7.93</v>
      </c>
      <c r="U337" s="1">
        <v>-530.32187999999996</v>
      </c>
      <c r="V337">
        <v>316</v>
      </c>
      <c r="W337">
        <v>1069</v>
      </c>
      <c r="X337">
        <v>9.5399999999999991</v>
      </c>
      <c r="Y337" s="1">
        <v>-526.33105999999998</v>
      </c>
      <c r="Z337">
        <v>316</v>
      </c>
      <c r="AA337">
        <v>1305</v>
      </c>
      <c r="AB337">
        <v>23.59</v>
      </c>
      <c r="AC337" s="1">
        <v>-516.19119999999998</v>
      </c>
      <c r="AD337">
        <v>316</v>
      </c>
      <c r="AE337">
        <v>1300</v>
      </c>
      <c r="AF337">
        <v>21.73</v>
      </c>
      <c r="AG337" s="1">
        <v>-518.91517999999996</v>
      </c>
      <c r="AH337">
        <v>316</v>
      </c>
      <c r="AI337">
        <v>1209</v>
      </c>
      <c r="AJ337">
        <v>9.06</v>
      </c>
      <c r="AK337" s="1">
        <v>-527.34162000000003</v>
      </c>
      <c r="AL337">
        <v>316</v>
      </c>
      <c r="AM337">
        <v>1208</v>
      </c>
      <c r="AN337">
        <v>11.7</v>
      </c>
      <c r="AO337" s="1">
        <v>-524.52094</v>
      </c>
      <c r="AP337">
        <v>316</v>
      </c>
      <c r="AQ337">
        <v>1127</v>
      </c>
      <c r="AR337">
        <v>14.53</v>
      </c>
      <c r="AS337" s="1">
        <v>-519.51774999999998</v>
      </c>
    </row>
    <row r="338" spans="1:45" x14ac:dyDescent="0.2">
      <c r="A338">
        <v>317</v>
      </c>
      <c r="B338">
        <v>1071</v>
      </c>
      <c r="C338">
        <v>8.6300000000000008</v>
      </c>
      <c r="D338" s="1">
        <v>-529.17287999999996</v>
      </c>
      <c r="E338">
        <v>317</v>
      </c>
      <c r="F338">
        <v>1558</v>
      </c>
      <c r="G338">
        <v>25.33</v>
      </c>
      <c r="H338" s="1">
        <v>-514.95398</v>
      </c>
      <c r="I338">
        <v>317</v>
      </c>
      <c r="J338">
        <v>1328</v>
      </c>
      <c r="K338">
        <v>14.91</v>
      </c>
      <c r="L338" s="1">
        <v>-522.30507999999998</v>
      </c>
      <c r="M338">
        <f t="shared" si="3"/>
        <v>15.7873</v>
      </c>
      <c r="N338">
        <v>317</v>
      </c>
      <c r="O338">
        <v>865</v>
      </c>
      <c r="P338">
        <v>-0.85</v>
      </c>
      <c r="Q338" s="1">
        <v>-537.35829000000001</v>
      </c>
      <c r="R338">
        <v>317</v>
      </c>
      <c r="S338">
        <v>1031</v>
      </c>
      <c r="T338">
        <v>7.61</v>
      </c>
      <c r="U338" s="1">
        <v>-530.86558000000002</v>
      </c>
      <c r="V338">
        <v>317</v>
      </c>
      <c r="W338">
        <v>1058</v>
      </c>
      <c r="X338">
        <v>8.83</v>
      </c>
      <c r="Y338" s="1">
        <v>-525.97990000000004</v>
      </c>
      <c r="Z338">
        <v>317</v>
      </c>
      <c r="AA338">
        <v>1300</v>
      </c>
      <c r="AB338">
        <v>23.45</v>
      </c>
      <c r="AC338" s="1">
        <v>-516.06209999999999</v>
      </c>
      <c r="AD338">
        <v>317</v>
      </c>
      <c r="AE338">
        <v>1273</v>
      </c>
      <c r="AF338">
        <v>22.07</v>
      </c>
      <c r="AG338" s="1">
        <v>-518.10531000000003</v>
      </c>
      <c r="AH338">
        <v>317</v>
      </c>
      <c r="AI338">
        <v>1225</v>
      </c>
      <c r="AJ338">
        <v>8.91</v>
      </c>
      <c r="AK338" s="1">
        <v>-527.81907000000001</v>
      </c>
      <c r="AL338">
        <v>317</v>
      </c>
      <c r="AM338">
        <v>1229</v>
      </c>
      <c r="AN338">
        <v>11.65</v>
      </c>
      <c r="AO338" s="1">
        <v>-525.13567999999998</v>
      </c>
      <c r="AP338">
        <v>317</v>
      </c>
      <c r="AQ338">
        <v>1109</v>
      </c>
      <c r="AR338">
        <v>14.61</v>
      </c>
      <c r="AS338" s="1">
        <v>-519.01432999999997</v>
      </c>
    </row>
    <row r="339" spans="1:45" x14ac:dyDescent="0.2">
      <c r="A339">
        <v>318</v>
      </c>
      <c r="B339">
        <v>1058</v>
      </c>
      <c r="C339">
        <v>9.33</v>
      </c>
      <c r="D339" s="1">
        <v>-528.80967999999996</v>
      </c>
      <c r="E339">
        <v>318</v>
      </c>
      <c r="F339">
        <v>1541</v>
      </c>
      <c r="G339">
        <v>25.62</v>
      </c>
      <c r="H339" s="1">
        <v>-514.47518000000002</v>
      </c>
      <c r="I339">
        <v>318</v>
      </c>
      <c r="J339">
        <v>1343</v>
      </c>
      <c r="K339">
        <v>14.42</v>
      </c>
      <c r="L339" s="1">
        <v>-522.71059000000002</v>
      </c>
      <c r="M339">
        <f t="shared" si="3"/>
        <v>15.757999999999999</v>
      </c>
      <c r="N339">
        <v>318</v>
      </c>
      <c r="O339">
        <v>902</v>
      </c>
      <c r="P339">
        <v>-1.68</v>
      </c>
      <c r="Q339" s="1">
        <v>-538.38963000000001</v>
      </c>
      <c r="R339">
        <v>318</v>
      </c>
      <c r="S339">
        <v>1051</v>
      </c>
      <c r="T339">
        <v>7.11</v>
      </c>
      <c r="U339" s="1">
        <v>-531.41022999999996</v>
      </c>
      <c r="V339">
        <v>318</v>
      </c>
      <c r="W339">
        <v>1057</v>
      </c>
      <c r="X339">
        <v>8.0399999999999991</v>
      </c>
      <c r="Y339" s="1">
        <v>-525.97852999999998</v>
      </c>
      <c r="Z339">
        <v>318</v>
      </c>
      <c r="AA339">
        <v>1305</v>
      </c>
      <c r="AB339">
        <v>23.03</v>
      </c>
      <c r="AC339" s="1">
        <v>-516.23239000000001</v>
      </c>
      <c r="AD339">
        <v>318</v>
      </c>
      <c r="AE339">
        <v>1256</v>
      </c>
      <c r="AF339">
        <v>22.1</v>
      </c>
      <c r="AG339" s="1">
        <v>-517.6268</v>
      </c>
      <c r="AH339">
        <v>318</v>
      </c>
      <c r="AI339">
        <v>1253</v>
      </c>
      <c r="AJ339">
        <v>8.49</v>
      </c>
      <c r="AK339" s="1">
        <v>-528.64224999999999</v>
      </c>
      <c r="AL339">
        <v>318</v>
      </c>
      <c r="AM339">
        <v>1239</v>
      </c>
      <c r="AN339">
        <v>11.77</v>
      </c>
      <c r="AO339" s="1">
        <v>-525.42385999999999</v>
      </c>
      <c r="AP339">
        <v>318</v>
      </c>
      <c r="AQ339">
        <v>1104</v>
      </c>
      <c r="AR339">
        <v>14.63</v>
      </c>
      <c r="AS339" s="1">
        <v>-518.88253999999995</v>
      </c>
    </row>
    <row r="340" spans="1:45" x14ac:dyDescent="0.2">
      <c r="A340">
        <v>319</v>
      </c>
      <c r="B340">
        <v>1047</v>
      </c>
      <c r="C340">
        <v>9.93</v>
      </c>
      <c r="D340" s="1">
        <v>-528.50922000000003</v>
      </c>
      <c r="E340">
        <v>319</v>
      </c>
      <c r="F340">
        <v>1559</v>
      </c>
      <c r="G340">
        <v>25.77</v>
      </c>
      <c r="H340" s="1">
        <v>-515.04768000000001</v>
      </c>
      <c r="I340">
        <v>319</v>
      </c>
      <c r="J340">
        <v>1338</v>
      </c>
      <c r="K340">
        <v>14.18</v>
      </c>
      <c r="L340" s="1">
        <v>-522.57357000000002</v>
      </c>
      <c r="M340">
        <f t="shared" si="3"/>
        <v>15.736200000000002</v>
      </c>
      <c r="N340">
        <v>319</v>
      </c>
      <c r="O340">
        <v>934</v>
      </c>
      <c r="P340">
        <v>-2.33</v>
      </c>
      <c r="Q340" s="1">
        <v>-539.30196000000001</v>
      </c>
      <c r="R340">
        <v>319</v>
      </c>
      <c r="S340">
        <v>1068</v>
      </c>
      <c r="T340">
        <v>6.4</v>
      </c>
      <c r="U340" s="1">
        <v>-531.89013</v>
      </c>
      <c r="V340">
        <v>319</v>
      </c>
      <c r="W340">
        <v>1066</v>
      </c>
      <c r="X340">
        <v>7.43</v>
      </c>
      <c r="Y340" s="1">
        <v>-526.22889999999995</v>
      </c>
      <c r="Z340">
        <v>319</v>
      </c>
      <c r="AA340">
        <v>1306</v>
      </c>
      <c r="AB340">
        <v>22.54</v>
      </c>
      <c r="AC340" s="1">
        <v>-516.25858000000005</v>
      </c>
      <c r="AD340">
        <v>319</v>
      </c>
      <c r="AE340">
        <v>1255</v>
      </c>
      <c r="AF340">
        <v>21.9</v>
      </c>
      <c r="AG340" s="1">
        <v>-517.62048000000004</v>
      </c>
      <c r="AH340">
        <v>319</v>
      </c>
      <c r="AI340">
        <v>1268</v>
      </c>
      <c r="AJ340">
        <v>8.17</v>
      </c>
      <c r="AK340" s="1">
        <v>-529.09699999999998</v>
      </c>
      <c r="AL340">
        <v>319</v>
      </c>
      <c r="AM340">
        <v>1236</v>
      </c>
      <c r="AN340">
        <v>12.08</v>
      </c>
      <c r="AO340" s="1">
        <v>-525.33585000000005</v>
      </c>
      <c r="AP340">
        <v>319</v>
      </c>
      <c r="AQ340">
        <v>1111</v>
      </c>
      <c r="AR340">
        <v>14.66</v>
      </c>
      <c r="AS340" s="1">
        <v>-519.07854999999995</v>
      </c>
    </row>
    <row r="341" spans="1:45" x14ac:dyDescent="0.2">
      <c r="A341">
        <v>320</v>
      </c>
      <c r="B341">
        <v>1038</v>
      </c>
      <c r="C341">
        <v>10.35</v>
      </c>
      <c r="D341" s="1">
        <v>-528.29031999999995</v>
      </c>
      <c r="E341">
        <v>320</v>
      </c>
      <c r="F341">
        <v>1583</v>
      </c>
      <c r="G341">
        <v>26.04</v>
      </c>
      <c r="H341" s="1">
        <v>-515.72122999999999</v>
      </c>
      <c r="I341">
        <v>320</v>
      </c>
      <c r="J341">
        <v>1318</v>
      </c>
      <c r="K341">
        <v>14.24</v>
      </c>
      <c r="L341" s="1">
        <v>-521.97370000000001</v>
      </c>
      <c r="M341">
        <f t="shared" si="3"/>
        <v>15.720800000000002</v>
      </c>
      <c r="N341">
        <v>320</v>
      </c>
      <c r="O341">
        <v>952</v>
      </c>
      <c r="P341">
        <v>-2.63</v>
      </c>
      <c r="Q341" s="1">
        <v>-539.81431999999995</v>
      </c>
      <c r="R341">
        <v>320</v>
      </c>
      <c r="S341">
        <v>1082</v>
      </c>
      <c r="T341">
        <v>5.6</v>
      </c>
      <c r="U341" s="1">
        <v>-532.26872000000003</v>
      </c>
      <c r="V341">
        <v>320</v>
      </c>
      <c r="W341">
        <v>1075</v>
      </c>
      <c r="X341">
        <v>7.05</v>
      </c>
      <c r="Y341" s="1">
        <v>-526.50063</v>
      </c>
      <c r="Z341">
        <v>320</v>
      </c>
      <c r="AA341">
        <v>1294</v>
      </c>
      <c r="AB341">
        <v>22.23</v>
      </c>
      <c r="AC341" s="1">
        <v>-515.93573000000004</v>
      </c>
      <c r="AD341">
        <v>320</v>
      </c>
      <c r="AE341">
        <v>1266</v>
      </c>
      <c r="AF341">
        <v>21.61</v>
      </c>
      <c r="AG341" s="1">
        <v>-517.96209999999996</v>
      </c>
      <c r="AH341">
        <v>320</v>
      </c>
      <c r="AI341">
        <v>1258</v>
      </c>
      <c r="AJ341">
        <v>8.2100000000000009</v>
      </c>
      <c r="AK341" s="1">
        <v>-528.79660000000001</v>
      </c>
      <c r="AL341">
        <v>320</v>
      </c>
      <c r="AM341">
        <v>1228</v>
      </c>
      <c r="AN341">
        <v>12.47</v>
      </c>
      <c r="AO341" s="1">
        <v>-525.09007999999994</v>
      </c>
      <c r="AP341">
        <v>320</v>
      </c>
      <c r="AQ341">
        <v>1121</v>
      </c>
      <c r="AR341">
        <v>14.83</v>
      </c>
      <c r="AS341" s="1">
        <v>-519.36586999999997</v>
      </c>
    </row>
    <row r="342" spans="1:45" x14ac:dyDescent="0.2">
      <c r="A342">
        <v>321</v>
      </c>
      <c r="B342">
        <v>1032</v>
      </c>
      <c r="C342">
        <v>10.56</v>
      </c>
      <c r="D342" s="1">
        <v>-528.10586999999998</v>
      </c>
      <c r="E342">
        <v>321</v>
      </c>
      <c r="F342">
        <v>1596</v>
      </c>
      <c r="G342">
        <v>26.64</v>
      </c>
      <c r="H342" s="1">
        <v>-516.06624999999997</v>
      </c>
      <c r="I342">
        <v>321</v>
      </c>
      <c r="J342">
        <v>1293</v>
      </c>
      <c r="K342">
        <v>14.44</v>
      </c>
      <c r="L342" s="1">
        <v>-521.23918000000003</v>
      </c>
      <c r="M342">
        <f t="shared" si="3"/>
        <v>15.709300000000002</v>
      </c>
      <c r="N342">
        <v>321</v>
      </c>
      <c r="O342">
        <v>948</v>
      </c>
      <c r="P342">
        <v>-2.4900000000000002</v>
      </c>
      <c r="Q342" s="1">
        <v>-539.72396000000003</v>
      </c>
      <c r="R342">
        <v>321</v>
      </c>
      <c r="S342">
        <v>1091</v>
      </c>
      <c r="T342">
        <v>4.9800000000000004</v>
      </c>
      <c r="U342" s="1">
        <v>-532.51307999999995</v>
      </c>
      <c r="V342">
        <v>321</v>
      </c>
      <c r="W342">
        <v>1083</v>
      </c>
      <c r="X342">
        <v>7.05</v>
      </c>
      <c r="Y342" s="1">
        <v>-526.70838000000003</v>
      </c>
      <c r="Z342">
        <v>321</v>
      </c>
      <c r="AA342">
        <v>1269</v>
      </c>
      <c r="AB342">
        <v>22.23</v>
      </c>
      <c r="AC342" s="1">
        <v>-515.21816999999999</v>
      </c>
      <c r="AD342">
        <v>321</v>
      </c>
      <c r="AE342">
        <v>1276</v>
      </c>
      <c r="AF342">
        <v>21.49</v>
      </c>
      <c r="AG342" s="1">
        <v>-518.25302999999997</v>
      </c>
      <c r="AH342">
        <v>321</v>
      </c>
      <c r="AI342">
        <v>1229</v>
      </c>
      <c r="AJ342">
        <v>8.5</v>
      </c>
      <c r="AK342" s="1">
        <v>-527.94511999999997</v>
      </c>
      <c r="AL342">
        <v>321</v>
      </c>
      <c r="AM342">
        <v>1218</v>
      </c>
      <c r="AN342">
        <v>12.82</v>
      </c>
      <c r="AO342" s="1">
        <v>-524.80745999999999</v>
      </c>
      <c r="AP342">
        <v>321</v>
      </c>
      <c r="AQ342">
        <v>1126</v>
      </c>
      <c r="AR342">
        <v>15.17</v>
      </c>
      <c r="AS342" s="1">
        <v>-519.50130999999999</v>
      </c>
    </row>
    <row r="343" spans="1:45" x14ac:dyDescent="0.2">
      <c r="A343">
        <v>322</v>
      </c>
      <c r="B343">
        <v>1034</v>
      </c>
      <c r="C343">
        <v>10.48</v>
      </c>
      <c r="D343" s="1">
        <v>-528.13243</v>
      </c>
      <c r="E343">
        <v>322</v>
      </c>
      <c r="F343">
        <v>1602</v>
      </c>
      <c r="G343">
        <v>27.29</v>
      </c>
      <c r="H343" s="1">
        <v>-516.24153000000001</v>
      </c>
      <c r="I343">
        <v>322</v>
      </c>
      <c r="J343">
        <v>1282</v>
      </c>
      <c r="K343">
        <v>14.53</v>
      </c>
      <c r="L343" s="1">
        <v>-520.90646000000004</v>
      </c>
      <c r="M343">
        <f t="shared" si="3"/>
        <v>15.700500000000003</v>
      </c>
      <c r="N343">
        <v>322</v>
      </c>
      <c r="O343">
        <v>921</v>
      </c>
      <c r="P343">
        <v>-1.88</v>
      </c>
      <c r="Q343" s="1">
        <v>-538.95646999999997</v>
      </c>
      <c r="R343">
        <v>322</v>
      </c>
      <c r="S343">
        <v>1095</v>
      </c>
      <c r="T343">
        <v>4.51</v>
      </c>
      <c r="U343" s="1">
        <v>-532.63670000000002</v>
      </c>
      <c r="V343">
        <v>322</v>
      </c>
      <c r="W343">
        <v>1089</v>
      </c>
      <c r="X343">
        <v>7.3</v>
      </c>
      <c r="Y343" s="1">
        <v>-526.87135999999998</v>
      </c>
      <c r="Z343">
        <v>322</v>
      </c>
      <c r="AA343">
        <v>1238</v>
      </c>
      <c r="AB343">
        <v>22.35</v>
      </c>
      <c r="AC343" s="1">
        <v>-514.29579999999999</v>
      </c>
      <c r="AD343">
        <v>322</v>
      </c>
      <c r="AE343">
        <v>1282</v>
      </c>
      <c r="AF343">
        <v>21.53</v>
      </c>
      <c r="AG343" s="1">
        <v>-518.36636999999996</v>
      </c>
      <c r="AH343">
        <v>322</v>
      </c>
      <c r="AI343">
        <v>1211</v>
      </c>
      <c r="AJ343">
        <v>8.5</v>
      </c>
      <c r="AK343" s="1">
        <v>-527.38562999999999</v>
      </c>
      <c r="AL343">
        <v>322</v>
      </c>
      <c r="AM343">
        <v>1213</v>
      </c>
      <c r="AN343">
        <v>13.04</v>
      </c>
      <c r="AO343" s="1">
        <v>-524.66324999999995</v>
      </c>
      <c r="AP343">
        <v>322</v>
      </c>
      <c r="AQ343">
        <v>1123</v>
      </c>
      <c r="AR343">
        <v>15.69</v>
      </c>
      <c r="AS343" s="1">
        <v>-519.41193999999996</v>
      </c>
    </row>
    <row r="344" spans="1:45" x14ac:dyDescent="0.2">
      <c r="A344">
        <v>323</v>
      </c>
      <c r="B344">
        <v>1047</v>
      </c>
      <c r="C344">
        <v>10.01</v>
      </c>
      <c r="D344" s="1">
        <v>-528.50112999999999</v>
      </c>
      <c r="E344">
        <v>323</v>
      </c>
      <c r="F344">
        <v>1606</v>
      </c>
      <c r="G344">
        <v>27.87</v>
      </c>
      <c r="H344" s="1">
        <v>-516.34924000000001</v>
      </c>
      <c r="I344">
        <v>323</v>
      </c>
      <c r="J344">
        <v>1291</v>
      </c>
      <c r="K344">
        <v>14.43</v>
      </c>
      <c r="L344" s="1">
        <v>-521.19815000000006</v>
      </c>
      <c r="M344">
        <f t="shared" si="3"/>
        <v>15.694400000000005</v>
      </c>
      <c r="N344">
        <v>323</v>
      </c>
      <c r="O344">
        <v>877</v>
      </c>
      <c r="P344">
        <v>-1.04</v>
      </c>
      <c r="Q344" s="1">
        <v>-537.68939999999998</v>
      </c>
      <c r="R344">
        <v>323</v>
      </c>
      <c r="S344">
        <v>1095</v>
      </c>
      <c r="T344">
        <v>4.22</v>
      </c>
      <c r="U344" s="1">
        <v>-532.64957000000004</v>
      </c>
      <c r="V344">
        <v>323</v>
      </c>
      <c r="W344">
        <v>1088</v>
      </c>
      <c r="X344">
        <v>7.89</v>
      </c>
      <c r="Y344" s="1">
        <v>-526.88739999999996</v>
      </c>
      <c r="Z344">
        <v>323</v>
      </c>
      <c r="AA344">
        <v>1227</v>
      </c>
      <c r="AB344">
        <v>22.33</v>
      </c>
      <c r="AC344" s="1">
        <v>-513.96212000000003</v>
      </c>
      <c r="AD344">
        <v>323</v>
      </c>
      <c r="AE344">
        <v>1302</v>
      </c>
      <c r="AF344">
        <v>21.24</v>
      </c>
      <c r="AG344" s="1">
        <v>-518.86496999999997</v>
      </c>
      <c r="AH344">
        <v>323</v>
      </c>
      <c r="AI344">
        <v>1222</v>
      </c>
      <c r="AJ344">
        <v>7.84</v>
      </c>
      <c r="AK344" s="1">
        <v>-527.72851000000003</v>
      </c>
      <c r="AL344">
        <v>323</v>
      </c>
      <c r="AM344">
        <v>1213</v>
      </c>
      <c r="AN344">
        <v>13.01</v>
      </c>
      <c r="AO344" s="1">
        <v>-524.68222000000003</v>
      </c>
      <c r="AP344">
        <v>323</v>
      </c>
      <c r="AQ344">
        <v>1118</v>
      </c>
      <c r="AR344">
        <v>16.22</v>
      </c>
      <c r="AS344" s="1">
        <v>-519.25553000000002</v>
      </c>
    </row>
    <row r="345" spans="1:45" x14ac:dyDescent="0.2">
      <c r="A345">
        <v>324</v>
      </c>
      <c r="B345">
        <v>1065</v>
      </c>
      <c r="C345">
        <v>9.43</v>
      </c>
      <c r="D345" s="1">
        <v>-529.01696000000004</v>
      </c>
      <c r="E345">
        <v>324</v>
      </c>
      <c r="F345">
        <v>1595</v>
      </c>
      <c r="G345">
        <v>28.39</v>
      </c>
      <c r="H345" s="1">
        <v>-516.06128999999999</v>
      </c>
      <c r="I345">
        <v>324</v>
      </c>
      <c r="J345">
        <v>1311</v>
      </c>
      <c r="K345">
        <v>14.43</v>
      </c>
      <c r="L345" s="1">
        <v>-521.77464999999995</v>
      </c>
      <c r="M345">
        <f t="shared" si="3"/>
        <v>15.691500000000003</v>
      </c>
      <c r="N345">
        <v>324</v>
      </c>
      <c r="O345">
        <v>834</v>
      </c>
      <c r="P345">
        <v>-0.41</v>
      </c>
      <c r="Q345" s="1">
        <v>-536.45003999999994</v>
      </c>
      <c r="R345">
        <v>324</v>
      </c>
      <c r="S345">
        <v>1093</v>
      </c>
      <c r="T345">
        <v>4.1100000000000003</v>
      </c>
      <c r="U345" s="1">
        <v>-532.56664000000001</v>
      </c>
      <c r="V345">
        <v>324</v>
      </c>
      <c r="W345">
        <v>1072</v>
      </c>
      <c r="X345">
        <v>8.8000000000000007</v>
      </c>
      <c r="Y345" s="1">
        <v>-526.44002999999998</v>
      </c>
      <c r="Z345">
        <v>324</v>
      </c>
      <c r="AA345">
        <v>1247</v>
      </c>
      <c r="AB345">
        <v>21.88</v>
      </c>
      <c r="AC345" s="1">
        <v>-514.58672000000001</v>
      </c>
      <c r="AD345">
        <v>324</v>
      </c>
      <c r="AE345">
        <v>1345</v>
      </c>
      <c r="AF345">
        <v>20.47</v>
      </c>
      <c r="AG345" s="1">
        <v>-520.11247000000003</v>
      </c>
      <c r="AH345">
        <v>324</v>
      </c>
      <c r="AI345">
        <v>1247</v>
      </c>
      <c r="AJ345">
        <v>7.08</v>
      </c>
      <c r="AK345" s="1">
        <v>-528.46775000000002</v>
      </c>
      <c r="AL345">
        <v>324</v>
      </c>
      <c r="AM345">
        <v>1210</v>
      </c>
      <c r="AN345">
        <v>12.98</v>
      </c>
      <c r="AO345" s="1">
        <v>-524.61981000000003</v>
      </c>
      <c r="AP345">
        <v>324</v>
      </c>
      <c r="AQ345">
        <v>1115</v>
      </c>
      <c r="AR345">
        <v>16.71</v>
      </c>
      <c r="AS345" s="1">
        <v>-519.18137999999999</v>
      </c>
    </row>
    <row r="346" spans="1:45" x14ac:dyDescent="0.2">
      <c r="A346">
        <v>325</v>
      </c>
      <c r="B346">
        <v>1080</v>
      </c>
      <c r="C346">
        <v>8.91</v>
      </c>
      <c r="D346" s="1">
        <v>-529.44645000000003</v>
      </c>
      <c r="E346">
        <v>325</v>
      </c>
      <c r="F346">
        <v>1572</v>
      </c>
      <c r="G346">
        <v>28.79</v>
      </c>
      <c r="H346" s="1">
        <v>-515.37369999999999</v>
      </c>
      <c r="I346">
        <v>325</v>
      </c>
      <c r="J346">
        <v>1329</v>
      </c>
      <c r="K346">
        <v>14.66</v>
      </c>
      <c r="L346" s="1">
        <v>-522.27664000000004</v>
      </c>
      <c r="M346">
        <f t="shared" si="3"/>
        <v>15.691700000000004</v>
      </c>
      <c r="N346">
        <v>325</v>
      </c>
      <c r="O346">
        <v>812</v>
      </c>
      <c r="P346">
        <v>-0.34</v>
      </c>
      <c r="Q346" s="1">
        <v>-535.84022000000004</v>
      </c>
      <c r="R346">
        <v>325</v>
      </c>
      <c r="S346">
        <v>1089</v>
      </c>
      <c r="T346">
        <v>4.12</v>
      </c>
      <c r="U346" s="1">
        <v>-532.46932000000004</v>
      </c>
      <c r="V346">
        <v>325</v>
      </c>
      <c r="W346">
        <v>1044</v>
      </c>
      <c r="X346">
        <v>9.82</v>
      </c>
      <c r="Y346" s="1">
        <v>-525.61626000000001</v>
      </c>
      <c r="Z346">
        <v>325</v>
      </c>
      <c r="AA346">
        <v>1276</v>
      </c>
      <c r="AB346">
        <v>21.45</v>
      </c>
      <c r="AC346" s="1">
        <v>-515.42768000000001</v>
      </c>
      <c r="AD346">
        <v>325</v>
      </c>
      <c r="AE346">
        <v>1396</v>
      </c>
      <c r="AF346">
        <v>19.48</v>
      </c>
      <c r="AG346" s="1">
        <v>-521.57704000000001</v>
      </c>
      <c r="AH346">
        <v>325</v>
      </c>
      <c r="AI346">
        <v>1263</v>
      </c>
      <c r="AJ346">
        <v>6.56</v>
      </c>
      <c r="AK346" s="1">
        <v>-528.92291999999998</v>
      </c>
      <c r="AL346">
        <v>325</v>
      </c>
      <c r="AM346">
        <v>1196</v>
      </c>
      <c r="AN346">
        <v>13.08</v>
      </c>
      <c r="AO346" s="1">
        <v>-524.20214999999996</v>
      </c>
      <c r="AP346">
        <v>325</v>
      </c>
      <c r="AQ346">
        <v>1114</v>
      </c>
      <c r="AR346">
        <v>17.22</v>
      </c>
      <c r="AS346" s="1">
        <v>-519.15803000000005</v>
      </c>
    </row>
    <row r="347" spans="1:45" x14ac:dyDescent="0.2">
      <c r="A347">
        <v>326</v>
      </c>
      <c r="B347">
        <v>1091</v>
      </c>
      <c r="C347">
        <v>8.5299999999999994</v>
      </c>
      <c r="D347" s="1">
        <v>-529.74468000000002</v>
      </c>
      <c r="E347">
        <v>326</v>
      </c>
      <c r="F347">
        <v>1555</v>
      </c>
      <c r="G347">
        <v>28.78</v>
      </c>
      <c r="H347" s="1">
        <v>-514.89391000000001</v>
      </c>
      <c r="I347">
        <v>326</v>
      </c>
      <c r="J347">
        <v>1341</v>
      </c>
      <c r="K347">
        <v>15.03</v>
      </c>
      <c r="L347" s="1">
        <v>-522.62108999999998</v>
      </c>
      <c r="M347">
        <f t="shared" si="3"/>
        <v>15.693200000000004</v>
      </c>
      <c r="N347">
        <v>326</v>
      </c>
      <c r="O347">
        <v>821</v>
      </c>
      <c r="P347">
        <v>-0.89</v>
      </c>
      <c r="Q347" s="1">
        <v>-536.11030000000005</v>
      </c>
      <c r="R347">
        <v>326</v>
      </c>
      <c r="S347">
        <v>1087</v>
      </c>
      <c r="T347">
        <v>4.1900000000000004</v>
      </c>
      <c r="U347" s="1">
        <v>-532.41148999999996</v>
      </c>
      <c r="V347">
        <v>326</v>
      </c>
      <c r="W347">
        <v>1025</v>
      </c>
      <c r="X347">
        <v>10.35</v>
      </c>
      <c r="Y347" s="1">
        <v>-525.06057999999996</v>
      </c>
      <c r="Z347">
        <v>326</v>
      </c>
      <c r="AA347">
        <v>1291</v>
      </c>
      <c r="AB347">
        <v>21.36</v>
      </c>
      <c r="AC347" s="1">
        <v>-515.83078</v>
      </c>
      <c r="AD347">
        <v>326</v>
      </c>
      <c r="AE347">
        <v>1427</v>
      </c>
      <c r="AF347">
        <v>18.7</v>
      </c>
      <c r="AG347" s="1">
        <v>-522.47555</v>
      </c>
      <c r="AH347">
        <v>326</v>
      </c>
      <c r="AI347">
        <v>1256</v>
      </c>
      <c r="AJ347">
        <v>6.57</v>
      </c>
      <c r="AK347" s="1">
        <v>-528.73749999999995</v>
      </c>
      <c r="AL347">
        <v>326</v>
      </c>
      <c r="AM347">
        <v>1175</v>
      </c>
      <c r="AN347">
        <v>13.23</v>
      </c>
      <c r="AO347" s="1">
        <v>-523.59037999999998</v>
      </c>
      <c r="AP347">
        <v>326</v>
      </c>
      <c r="AQ347">
        <v>1111</v>
      </c>
      <c r="AR347">
        <v>17.66</v>
      </c>
      <c r="AS347" s="1">
        <v>-519.08087</v>
      </c>
    </row>
    <row r="348" spans="1:45" x14ac:dyDescent="0.2">
      <c r="A348">
        <v>327</v>
      </c>
      <c r="B348">
        <v>1099</v>
      </c>
      <c r="C348">
        <v>8.2200000000000006</v>
      </c>
      <c r="D348" s="1">
        <v>-529.96761000000004</v>
      </c>
      <c r="E348">
        <v>327</v>
      </c>
      <c r="F348">
        <v>1547</v>
      </c>
      <c r="G348">
        <v>28.49</v>
      </c>
      <c r="H348" s="1">
        <v>-514.71059000000002</v>
      </c>
      <c r="I348">
        <v>327</v>
      </c>
      <c r="J348">
        <v>1346</v>
      </c>
      <c r="K348">
        <v>15.58</v>
      </c>
      <c r="L348" s="1">
        <v>-522.77083000000005</v>
      </c>
      <c r="M348">
        <f t="shared" si="3"/>
        <v>15.698200000000003</v>
      </c>
      <c r="N348">
        <v>327</v>
      </c>
      <c r="O348">
        <v>848</v>
      </c>
      <c r="P348">
        <v>-1.78</v>
      </c>
      <c r="Q348" s="1">
        <v>-536.87978999999996</v>
      </c>
      <c r="R348">
        <v>327</v>
      </c>
      <c r="S348">
        <v>1083</v>
      </c>
      <c r="T348">
        <v>4.34</v>
      </c>
      <c r="U348" s="1">
        <v>-532.31894999999997</v>
      </c>
      <c r="V348">
        <v>327</v>
      </c>
      <c r="W348">
        <v>1031</v>
      </c>
      <c r="X348">
        <v>10.19</v>
      </c>
      <c r="Y348" s="1">
        <v>-525.22564</v>
      </c>
      <c r="Z348">
        <v>327</v>
      </c>
      <c r="AA348">
        <v>1294</v>
      </c>
      <c r="AB348">
        <v>21.45</v>
      </c>
      <c r="AC348" s="1">
        <v>-515.86827000000005</v>
      </c>
      <c r="AD348">
        <v>327</v>
      </c>
      <c r="AE348">
        <v>1427</v>
      </c>
      <c r="AF348">
        <v>18.28</v>
      </c>
      <c r="AG348" s="1">
        <v>-522.45209999999997</v>
      </c>
      <c r="AH348">
        <v>327</v>
      </c>
      <c r="AI348">
        <v>1226</v>
      </c>
      <c r="AJ348">
        <v>7.17</v>
      </c>
      <c r="AK348" s="1">
        <v>-527.87377000000004</v>
      </c>
      <c r="AL348">
        <v>327</v>
      </c>
      <c r="AM348">
        <v>1162</v>
      </c>
      <c r="AN348">
        <v>13.31</v>
      </c>
      <c r="AO348" s="1">
        <v>-523.21703000000002</v>
      </c>
      <c r="AP348">
        <v>327</v>
      </c>
      <c r="AQ348">
        <v>1111</v>
      </c>
      <c r="AR348">
        <v>18.11</v>
      </c>
      <c r="AS348" s="1">
        <v>-519.06861000000004</v>
      </c>
    </row>
    <row r="349" spans="1:45" x14ac:dyDescent="0.2">
      <c r="A349">
        <v>328</v>
      </c>
      <c r="B349">
        <v>1105</v>
      </c>
      <c r="C349">
        <v>7.96</v>
      </c>
      <c r="D349" s="1">
        <v>-530.12422000000004</v>
      </c>
      <c r="E349">
        <v>328</v>
      </c>
      <c r="F349">
        <v>1533</v>
      </c>
      <c r="G349">
        <v>28.35</v>
      </c>
      <c r="H349" s="1">
        <v>-514.32785999999999</v>
      </c>
      <c r="I349">
        <v>328</v>
      </c>
      <c r="J349">
        <v>1346</v>
      </c>
      <c r="K349">
        <v>16.149999999999999</v>
      </c>
      <c r="L349" s="1">
        <v>-522.75085000000001</v>
      </c>
      <c r="M349">
        <f t="shared" si="3"/>
        <v>15.709600000000007</v>
      </c>
      <c r="N349">
        <v>328</v>
      </c>
      <c r="O349">
        <v>870</v>
      </c>
      <c r="P349">
        <v>-2.64</v>
      </c>
      <c r="Q349" s="1">
        <v>-537.52011000000005</v>
      </c>
      <c r="R349">
        <v>328</v>
      </c>
      <c r="S349">
        <v>1074</v>
      </c>
      <c r="T349">
        <v>4.5999999999999996</v>
      </c>
      <c r="U349" s="1">
        <v>-532.06074000000001</v>
      </c>
      <c r="V349">
        <v>328</v>
      </c>
      <c r="W349">
        <v>1060</v>
      </c>
      <c r="X349">
        <v>9.43</v>
      </c>
      <c r="Y349" s="1">
        <v>-526.06642999999997</v>
      </c>
      <c r="Z349">
        <v>328</v>
      </c>
      <c r="AA349">
        <v>1293</v>
      </c>
      <c r="AB349">
        <v>21.62</v>
      </c>
      <c r="AC349" s="1">
        <v>-515.85897</v>
      </c>
      <c r="AD349">
        <v>328</v>
      </c>
      <c r="AE349">
        <v>1403</v>
      </c>
      <c r="AF349">
        <v>18.2</v>
      </c>
      <c r="AG349" s="1">
        <v>-521.75131999999996</v>
      </c>
      <c r="AH349">
        <v>328</v>
      </c>
      <c r="AI349">
        <v>1185</v>
      </c>
      <c r="AJ349">
        <v>8.08</v>
      </c>
      <c r="AK349" s="1">
        <v>-526.68948</v>
      </c>
      <c r="AL349">
        <v>328</v>
      </c>
      <c r="AM349">
        <v>1166</v>
      </c>
      <c r="AN349">
        <v>13.19</v>
      </c>
      <c r="AO349" s="1">
        <v>-523.33784000000003</v>
      </c>
      <c r="AP349">
        <v>328</v>
      </c>
      <c r="AQ349">
        <v>1122</v>
      </c>
      <c r="AR349">
        <v>18.47</v>
      </c>
      <c r="AS349" s="1">
        <v>-519.35771999999997</v>
      </c>
    </row>
    <row r="350" spans="1:45" x14ac:dyDescent="0.2">
      <c r="A350">
        <v>329</v>
      </c>
      <c r="B350">
        <v>1107</v>
      </c>
      <c r="C350">
        <v>7.63</v>
      </c>
      <c r="D350" s="1">
        <v>-530.19263999999998</v>
      </c>
      <c r="E350">
        <v>329</v>
      </c>
      <c r="F350">
        <v>1502</v>
      </c>
      <c r="G350">
        <v>28.5</v>
      </c>
      <c r="H350" s="1">
        <v>-513.46028000000001</v>
      </c>
      <c r="I350">
        <v>329</v>
      </c>
      <c r="J350">
        <v>1347</v>
      </c>
      <c r="K350">
        <v>16.52</v>
      </c>
      <c r="L350" s="1">
        <v>-522.76287000000002</v>
      </c>
      <c r="M350">
        <f t="shared" si="3"/>
        <v>15.729100000000006</v>
      </c>
      <c r="N350">
        <v>329</v>
      </c>
      <c r="O350">
        <v>878</v>
      </c>
      <c r="P350">
        <v>-3.13</v>
      </c>
      <c r="Q350" s="1">
        <v>-537.73087999999996</v>
      </c>
      <c r="R350">
        <v>329</v>
      </c>
      <c r="S350">
        <v>1062</v>
      </c>
      <c r="T350">
        <v>4.72</v>
      </c>
      <c r="U350" s="1">
        <v>-531.70821999999998</v>
      </c>
      <c r="V350">
        <v>329</v>
      </c>
      <c r="W350">
        <v>1098</v>
      </c>
      <c r="X350">
        <v>8.5399999999999991</v>
      </c>
      <c r="Y350" s="1">
        <v>-527.16017999999997</v>
      </c>
      <c r="Z350">
        <v>329</v>
      </c>
      <c r="AA350">
        <v>1294</v>
      </c>
      <c r="AB350">
        <v>21.75</v>
      </c>
      <c r="AC350" s="1">
        <v>-515.86590999999999</v>
      </c>
      <c r="AD350">
        <v>329</v>
      </c>
      <c r="AE350">
        <v>1373</v>
      </c>
      <c r="AF350">
        <v>18.18</v>
      </c>
      <c r="AG350" s="1">
        <v>-520.90758000000005</v>
      </c>
      <c r="AH350">
        <v>329</v>
      </c>
      <c r="AI350">
        <v>1152</v>
      </c>
      <c r="AJ350">
        <v>8.9700000000000006</v>
      </c>
      <c r="AK350" s="1">
        <v>-525.74878000000001</v>
      </c>
      <c r="AL350">
        <v>329</v>
      </c>
      <c r="AM350">
        <v>1183</v>
      </c>
      <c r="AN350">
        <v>13.01</v>
      </c>
      <c r="AO350" s="1">
        <v>-523.85055999999997</v>
      </c>
      <c r="AP350">
        <v>329</v>
      </c>
      <c r="AQ350">
        <v>1147</v>
      </c>
      <c r="AR350">
        <v>18.61</v>
      </c>
      <c r="AS350" s="1">
        <v>-520.06835000000001</v>
      </c>
    </row>
    <row r="351" spans="1:45" x14ac:dyDescent="0.2">
      <c r="A351">
        <v>330</v>
      </c>
      <c r="B351">
        <v>1110</v>
      </c>
      <c r="C351">
        <v>7.28</v>
      </c>
      <c r="D351" s="1">
        <v>-530.25791000000004</v>
      </c>
      <c r="E351">
        <v>330</v>
      </c>
      <c r="F351">
        <v>1460</v>
      </c>
      <c r="G351">
        <v>28.78</v>
      </c>
      <c r="H351" s="1">
        <v>-512.27733000000001</v>
      </c>
      <c r="I351">
        <v>330</v>
      </c>
      <c r="J351">
        <v>1351</v>
      </c>
      <c r="K351">
        <v>16.670000000000002</v>
      </c>
      <c r="L351" s="1">
        <v>-522.88179000000002</v>
      </c>
      <c r="M351">
        <f t="shared" si="3"/>
        <v>15.754900000000005</v>
      </c>
      <c r="N351">
        <v>330</v>
      </c>
      <c r="O351">
        <v>875</v>
      </c>
      <c r="P351">
        <v>-3.32</v>
      </c>
      <c r="Q351" s="1">
        <v>-537.62282000000005</v>
      </c>
      <c r="R351">
        <v>330</v>
      </c>
      <c r="S351">
        <v>1055</v>
      </c>
      <c r="T351">
        <v>4.63</v>
      </c>
      <c r="U351" s="1">
        <v>-531.50918000000001</v>
      </c>
      <c r="V351">
        <v>330</v>
      </c>
      <c r="W351">
        <v>1124</v>
      </c>
      <c r="X351">
        <v>7.94</v>
      </c>
      <c r="Y351" s="1">
        <v>-527.88702000000001</v>
      </c>
      <c r="Z351">
        <v>330</v>
      </c>
      <c r="AA351">
        <v>1293</v>
      </c>
      <c r="AB351">
        <v>21.82</v>
      </c>
      <c r="AC351" s="1">
        <v>-515.83790999999997</v>
      </c>
      <c r="AD351">
        <v>330</v>
      </c>
      <c r="AE351">
        <v>1348</v>
      </c>
      <c r="AF351">
        <v>18.14</v>
      </c>
      <c r="AG351" s="1">
        <v>-520.20567000000005</v>
      </c>
      <c r="AH351">
        <v>330</v>
      </c>
      <c r="AI351">
        <v>1140</v>
      </c>
      <c r="AJ351">
        <v>9.6199999999999992</v>
      </c>
      <c r="AK351" s="1">
        <v>-525.41333999999995</v>
      </c>
      <c r="AL351">
        <v>330</v>
      </c>
      <c r="AM351">
        <v>1205</v>
      </c>
      <c r="AN351">
        <v>12.87</v>
      </c>
      <c r="AO351" s="1">
        <v>-524.46641999999997</v>
      </c>
      <c r="AP351">
        <v>330</v>
      </c>
      <c r="AQ351">
        <v>1180</v>
      </c>
      <c r="AR351">
        <v>18.53</v>
      </c>
      <c r="AS351" s="1">
        <v>-521.00885000000005</v>
      </c>
    </row>
    <row r="352" spans="1:45" x14ac:dyDescent="0.2">
      <c r="A352">
        <v>331</v>
      </c>
      <c r="B352">
        <v>1111</v>
      </c>
      <c r="C352">
        <v>6.87</v>
      </c>
      <c r="D352" s="1">
        <v>-530.31353999999999</v>
      </c>
      <c r="E352">
        <v>331</v>
      </c>
      <c r="F352">
        <v>1427</v>
      </c>
      <c r="G352">
        <v>28.77</v>
      </c>
      <c r="H352" s="1">
        <v>-511.32814999999999</v>
      </c>
      <c r="I352">
        <v>331</v>
      </c>
      <c r="J352">
        <v>1349</v>
      </c>
      <c r="K352">
        <v>16.88</v>
      </c>
      <c r="L352" s="1">
        <v>-522.86661000000004</v>
      </c>
      <c r="M352">
        <f t="shared" si="3"/>
        <v>15.783900000000006</v>
      </c>
      <c r="N352">
        <v>331</v>
      </c>
      <c r="O352">
        <v>869</v>
      </c>
      <c r="P352">
        <v>-3.22</v>
      </c>
      <c r="Q352" s="1">
        <v>-537.44803999999999</v>
      </c>
      <c r="R352">
        <v>331</v>
      </c>
      <c r="S352">
        <v>1060</v>
      </c>
      <c r="T352">
        <v>4.3</v>
      </c>
      <c r="U352" s="1">
        <v>-531.66551000000004</v>
      </c>
      <c r="V352">
        <v>331</v>
      </c>
      <c r="W352">
        <v>1128</v>
      </c>
      <c r="X352">
        <v>7.82</v>
      </c>
      <c r="Y352" s="1">
        <v>-527.98199999999997</v>
      </c>
      <c r="Z352">
        <v>331</v>
      </c>
      <c r="AA352">
        <v>1292</v>
      </c>
      <c r="AB352">
        <v>21.79</v>
      </c>
      <c r="AC352" s="1">
        <v>-515.79845</v>
      </c>
      <c r="AD352">
        <v>331</v>
      </c>
      <c r="AE352">
        <v>1329</v>
      </c>
      <c r="AF352">
        <v>18.07</v>
      </c>
      <c r="AG352" s="1">
        <v>-519.69018000000005</v>
      </c>
      <c r="AH352">
        <v>331</v>
      </c>
      <c r="AI352">
        <v>1151</v>
      </c>
      <c r="AJ352">
        <v>9.83</v>
      </c>
      <c r="AK352" s="1">
        <v>-525.74212</v>
      </c>
      <c r="AL352">
        <v>331</v>
      </c>
      <c r="AM352">
        <v>1218</v>
      </c>
      <c r="AN352">
        <v>13</v>
      </c>
      <c r="AO352" s="1">
        <v>-524.86084000000005</v>
      </c>
      <c r="AP352">
        <v>331</v>
      </c>
      <c r="AQ352">
        <v>1205</v>
      </c>
      <c r="AR352">
        <v>18.54</v>
      </c>
      <c r="AS352" s="1">
        <v>-521.72623999999996</v>
      </c>
    </row>
    <row r="353" spans="1:45" x14ac:dyDescent="0.2">
      <c r="A353">
        <v>332</v>
      </c>
      <c r="B353">
        <v>1104</v>
      </c>
      <c r="C353">
        <v>6.59</v>
      </c>
      <c r="D353" s="1">
        <v>-530.14282000000003</v>
      </c>
      <c r="E353">
        <v>332</v>
      </c>
      <c r="F353">
        <v>1424</v>
      </c>
      <c r="G353">
        <v>28.23</v>
      </c>
      <c r="H353" s="1">
        <v>-511.22892000000002</v>
      </c>
      <c r="I353">
        <v>332</v>
      </c>
      <c r="J353">
        <v>1333</v>
      </c>
      <c r="K353">
        <v>17.29</v>
      </c>
      <c r="L353" s="1">
        <v>-522.39723000000004</v>
      </c>
      <c r="M353">
        <f t="shared" si="3"/>
        <v>15.815500000000004</v>
      </c>
      <c r="N353">
        <v>332</v>
      </c>
      <c r="O353">
        <v>865</v>
      </c>
      <c r="P353">
        <v>-3</v>
      </c>
      <c r="Q353" s="1">
        <v>-537.35634000000005</v>
      </c>
      <c r="R353">
        <v>332</v>
      </c>
      <c r="S353">
        <v>1070</v>
      </c>
      <c r="T353">
        <v>4.01</v>
      </c>
      <c r="U353" s="1">
        <v>-531.97781999999995</v>
      </c>
      <c r="V353">
        <v>332</v>
      </c>
      <c r="W353">
        <v>1116</v>
      </c>
      <c r="X353">
        <v>8.15</v>
      </c>
      <c r="Y353" s="1">
        <v>-527.62409000000002</v>
      </c>
      <c r="Z353">
        <v>332</v>
      </c>
      <c r="AA353">
        <v>1293</v>
      </c>
      <c r="AB353">
        <v>21.67</v>
      </c>
      <c r="AC353" s="1">
        <v>-515.85592999999994</v>
      </c>
      <c r="AD353">
        <v>332</v>
      </c>
      <c r="AE353">
        <v>1308</v>
      </c>
      <c r="AF353">
        <v>18.13</v>
      </c>
      <c r="AG353" s="1">
        <v>-519.14050999999995</v>
      </c>
      <c r="AH353">
        <v>332</v>
      </c>
      <c r="AI353">
        <v>1178</v>
      </c>
      <c r="AJ353">
        <v>9.7899999999999991</v>
      </c>
      <c r="AK353" s="1">
        <v>-526.49843999999996</v>
      </c>
      <c r="AL353">
        <v>332</v>
      </c>
      <c r="AM353">
        <v>1218</v>
      </c>
      <c r="AN353">
        <v>13.36</v>
      </c>
      <c r="AO353" s="1">
        <v>-524.84393999999998</v>
      </c>
      <c r="AP353">
        <v>332</v>
      </c>
      <c r="AQ353">
        <v>1210</v>
      </c>
      <c r="AR353">
        <v>18.73</v>
      </c>
      <c r="AS353" s="1">
        <v>-521.84906000000001</v>
      </c>
    </row>
    <row r="354" spans="1:45" x14ac:dyDescent="0.2">
      <c r="A354">
        <v>333</v>
      </c>
      <c r="B354">
        <v>1084</v>
      </c>
      <c r="C354">
        <v>6.51</v>
      </c>
      <c r="D354" s="1">
        <v>-529.55876000000001</v>
      </c>
      <c r="E354">
        <v>333</v>
      </c>
      <c r="F354">
        <v>1460</v>
      </c>
      <c r="G354">
        <v>27.04</v>
      </c>
      <c r="H354" s="1">
        <v>-512.27602000000002</v>
      </c>
      <c r="I354">
        <v>333</v>
      </c>
      <c r="J354">
        <v>1302</v>
      </c>
      <c r="K354">
        <v>18.02</v>
      </c>
      <c r="L354" s="1">
        <v>-521.51323000000002</v>
      </c>
      <c r="M354">
        <f t="shared" si="3"/>
        <v>15.853900000000005</v>
      </c>
      <c r="N354">
        <v>333</v>
      </c>
      <c r="O354">
        <v>863</v>
      </c>
      <c r="P354">
        <v>-2.61</v>
      </c>
      <c r="Q354" s="1">
        <v>-537.30370000000005</v>
      </c>
      <c r="R354">
        <v>333</v>
      </c>
      <c r="S354">
        <v>1071</v>
      </c>
      <c r="T354">
        <v>4.03</v>
      </c>
      <c r="U354" s="1">
        <v>-532.00238999999999</v>
      </c>
      <c r="V354">
        <v>333</v>
      </c>
      <c r="W354">
        <v>1099</v>
      </c>
      <c r="X354">
        <v>8.57</v>
      </c>
      <c r="Y354" s="1">
        <v>-527.14642000000003</v>
      </c>
      <c r="Z354">
        <v>333</v>
      </c>
      <c r="AA354">
        <v>1292</v>
      </c>
      <c r="AB354">
        <v>21.6</v>
      </c>
      <c r="AC354" s="1">
        <v>-515.83027000000004</v>
      </c>
      <c r="AD354">
        <v>333</v>
      </c>
      <c r="AE354">
        <v>1280</v>
      </c>
      <c r="AF354">
        <v>18.39</v>
      </c>
      <c r="AG354" s="1">
        <v>-518.32496000000003</v>
      </c>
      <c r="AH354">
        <v>333</v>
      </c>
      <c r="AI354">
        <v>1205</v>
      </c>
      <c r="AJ354">
        <v>9.61</v>
      </c>
      <c r="AK354" s="1">
        <v>-527.27146000000005</v>
      </c>
      <c r="AL354">
        <v>333</v>
      </c>
      <c r="AM354">
        <v>1207</v>
      </c>
      <c r="AN354">
        <v>13.93</v>
      </c>
      <c r="AO354" s="1">
        <v>-524.51628000000005</v>
      </c>
      <c r="AP354">
        <v>333</v>
      </c>
      <c r="AQ354">
        <v>1195</v>
      </c>
      <c r="AR354">
        <v>19.11</v>
      </c>
      <c r="AS354" s="1">
        <v>-521.41346999999996</v>
      </c>
    </row>
    <row r="355" spans="1:45" x14ac:dyDescent="0.2">
      <c r="A355">
        <v>334</v>
      </c>
      <c r="B355">
        <v>1052</v>
      </c>
      <c r="C355">
        <v>6.61</v>
      </c>
      <c r="D355" s="1">
        <v>-528.65108999999995</v>
      </c>
      <c r="E355">
        <v>334</v>
      </c>
      <c r="F355">
        <v>1503</v>
      </c>
      <c r="G355">
        <v>25.84</v>
      </c>
      <c r="H355" s="1">
        <v>-513.55592000000001</v>
      </c>
      <c r="I355">
        <v>334</v>
      </c>
      <c r="J355">
        <v>1263</v>
      </c>
      <c r="K355">
        <v>18.89</v>
      </c>
      <c r="L355" s="1">
        <v>-520.42436999999995</v>
      </c>
      <c r="M355">
        <f t="shared" si="3"/>
        <v>15.901300000000008</v>
      </c>
      <c r="N355">
        <v>334</v>
      </c>
      <c r="O355">
        <v>857</v>
      </c>
      <c r="P355">
        <v>-2.0099999999999998</v>
      </c>
      <c r="Q355" s="1">
        <v>-537.14212999999995</v>
      </c>
      <c r="R355">
        <v>334</v>
      </c>
      <c r="S355">
        <v>1063</v>
      </c>
      <c r="T355">
        <v>4.34</v>
      </c>
      <c r="U355" s="1">
        <v>-531.74366999999995</v>
      </c>
      <c r="V355">
        <v>334</v>
      </c>
      <c r="W355">
        <v>1085</v>
      </c>
      <c r="X355">
        <v>8.9600000000000009</v>
      </c>
      <c r="Y355" s="1">
        <v>-526.77466000000004</v>
      </c>
      <c r="Z355">
        <v>334</v>
      </c>
      <c r="AA355">
        <v>1282</v>
      </c>
      <c r="AB355">
        <v>21.73</v>
      </c>
      <c r="AC355" s="1">
        <v>-515.52981999999997</v>
      </c>
      <c r="AD355">
        <v>334</v>
      </c>
      <c r="AE355">
        <v>1249</v>
      </c>
      <c r="AF355">
        <v>18.75</v>
      </c>
      <c r="AG355" s="1">
        <v>-517.44451000000004</v>
      </c>
      <c r="AH355">
        <v>334</v>
      </c>
      <c r="AI355">
        <v>1221</v>
      </c>
      <c r="AJ355">
        <v>9.43</v>
      </c>
      <c r="AK355" s="1">
        <v>-527.73004000000003</v>
      </c>
      <c r="AL355">
        <v>334</v>
      </c>
      <c r="AM355">
        <v>1192</v>
      </c>
      <c r="AN355">
        <v>14.48</v>
      </c>
      <c r="AO355" s="1">
        <v>-524.09500000000003</v>
      </c>
      <c r="AP355">
        <v>334</v>
      </c>
      <c r="AQ355">
        <v>1170</v>
      </c>
      <c r="AR355">
        <v>19.52</v>
      </c>
      <c r="AS355" s="1">
        <v>-520.71234000000004</v>
      </c>
    </row>
    <row r="356" spans="1:45" x14ac:dyDescent="0.2">
      <c r="A356">
        <v>335</v>
      </c>
      <c r="B356">
        <v>1021</v>
      </c>
      <c r="C356">
        <v>6.79</v>
      </c>
      <c r="D356" s="1">
        <v>-527.76373000000001</v>
      </c>
      <c r="E356">
        <v>335</v>
      </c>
      <c r="F356">
        <v>1512</v>
      </c>
      <c r="G356">
        <v>25.37</v>
      </c>
      <c r="H356" s="1">
        <v>-513.78296999999998</v>
      </c>
      <c r="I356">
        <v>335</v>
      </c>
      <c r="J356">
        <v>1226</v>
      </c>
      <c r="K356">
        <v>19.77</v>
      </c>
      <c r="L356" s="1">
        <v>-519.36212999999998</v>
      </c>
      <c r="M356">
        <f t="shared" si="3"/>
        <v>15.957100000000008</v>
      </c>
      <c r="N356">
        <v>335</v>
      </c>
      <c r="O356">
        <v>846</v>
      </c>
      <c r="P356">
        <v>-1.25</v>
      </c>
      <c r="Q356" s="1">
        <v>-536.81575999999995</v>
      </c>
      <c r="R356">
        <v>335</v>
      </c>
      <c r="S356">
        <v>1055</v>
      </c>
      <c r="T356">
        <v>4.76</v>
      </c>
      <c r="U356" s="1">
        <v>-531.52152999999998</v>
      </c>
      <c r="V356">
        <v>335</v>
      </c>
      <c r="W356">
        <v>1080</v>
      </c>
      <c r="X356">
        <v>9.2200000000000006</v>
      </c>
      <c r="Y356" s="1">
        <v>-526.61059</v>
      </c>
      <c r="Z356">
        <v>335</v>
      </c>
      <c r="AA356">
        <v>1274</v>
      </c>
      <c r="AB356">
        <v>21.76</v>
      </c>
      <c r="AC356" s="1">
        <v>-515.28435999999999</v>
      </c>
      <c r="AD356">
        <v>335</v>
      </c>
      <c r="AE356">
        <v>1230</v>
      </c>
      <c r="AF356">
        <v>18.98</v>
      </c>
      <c r="AG356" s="1">
        <v>-516.89018999999996</v>
      </c>
      <c r="AH356">
        <v>335</v>
      </c>
      <c r="AI356">
        <v>1225</v>
      </c>
      <c r="AJ356">
        <v>9.27</v>
      </c>
      <c r="AK356" s="1">
        <v>-527.81249000000003</v>
      </c>
      <c r="AL356">
        <v>335</v>
      </c>
      <c r="AM356">
        <v>1177</v>
      </c>
      <c r="AN356">
        <v>14.93</v>
      </c>
      <c r="AO356" s="1">
        <v>-523.67334000000005</v>
      </c>
      <c r="AP356">
        <v>335</v>
      </c>
      <c r="AQ356">
        <v>1150</v>
      </c>
      <c r="AR356">
        <v>19.78</v>
      </c>
      <c r="AS356" s="1">
        <v>-520.12755000000004</v>
      </c>
    </row>
    <row r="357" spans="1:45" x14ac:dyDescent="0.2">
      <c r="A357">
        <v>336</v>
      </c>
      <c r="B357">
        <v>1000</v>
      </c>
      <c r="C357">
        <v>6.86</v>
      </c>
      <c r="D357" s="1">
        <v>-527.20138999999995</v>
      </c>
      <c r="E357">
        <v>336</v>
      </c>
      <c r="F357">
        <v>1487</v>
      </c>
      <c r="G357">
        <v>25.48</v>
      </c>
      <c r="H357" s="1">
        <v>-513.02728000000002</v>
      </c>
      <c r="I357">
        <v>336</v>
      </c>
      <c r="J357">
        <v>1214</v>
      </c>
      <c r="K357">
        <v>20.09</v>
      </c>
      <c r="L357" s="1">
        <v>-519.02125000000001</v>
      </c>
      <c r="M357">
        <f t="shared" si="3"/>
        <v>16.012500000000006</v>
      </c>
      <c r="N357">
        <v>336</v>
      </c>
      <c r="O357">
        <v>833</v>
      </c>
      <c r="P357">
        <v>-0.5</v>
      </c>
      <c r="Q357" s="1">
        <v>-536.44156999999996</v>
      </c>
      <c r="R357">
        <v>336</v>
      </c>
      <c r="S357">
        <v>1050</v>
      </c>
      <c r="T357">
        <v>5.28</v>
      </c>
      <c r="U357" s="1">
        <v>-531.39603999999997</v>
      </c>
      <c r="V357">
        <v>336</v>
      </c>
      <c r="W357">
        <v>1082</v>
      </c>
      <c r="X357">
        <v>9.23</v>
      </c>
      <c r="Y357" s="1">
        <v>-526.69714999999997</v>
      </c>
      <c r="Z357">
        <v>336</v>
      </c>
      <c r="AA357">
        <v>1279</v>
      </c>
      <c r="AB357">
        <v>21.59</v>
      </c>
      <c r="AC357" s="1">
        <v>-515.42611999999997</v>
      </c>
      <c r="AD357">
        <v>336</v>
      </c>
      <c r="AE357">
        <v>1226</v>
      </c>
      <c r="AF357">
        <v>19.05</v>
      </c>
      <c r="AG357" s="1">
        <v>-516.80535999999995</v>
      </c>
      <c r="AH357">
        <v>336</v>
      </c>
      <c r="AI357">
        <v>1225</v>
      </c>
      <c r="AJ357">
        <v>9.11</v>
      </c>
      <c r="AK357" s="1">
        <v>-527.80372999999997</v>
      </c>
      <c r="AL357">
        <v>336</v>
      </c>
      <c r="AM357">
        <v>1165</v>
      </c>
      <c r="AN357">
        <v>15.18</v>
      </c>
      <c r="AO357" s="1">
        <v>-523.33848</v>
      </c>
      <c r="AP357">
        <v>336</v>
      </c>
      <c r="AQ357">
        <v>1138</v>
      </c>
      <c r="AR357">
        <v>19.91</v>
      </c>
      <c r="AS357" s="1">
        <v>-519.82492999999999</v>
      </c>
    </row>
    <row r="358" spans="1:45" x14ac:dyDescent="0.2">
      <c r="A358">
        <v>337</v>
      </c>
      <c r="B358">
        <v>985</v>
      </c>
      <c r="C358">
        <v>7.02</v>
      </c>
      <c r="D358" s="1">
        <v>-526.81074999999998</v>
      </c>
      <c r="E358">
        <v>337</v>
      </c>
      <c r="F358">
        <v>1462</v>
      </c>
      <c r="G358">
        <v>25.52</v>
      </c>
      <c r="H358" s="1">
        <v>-512.29930000000002</v>
      </c>
      <c r="I358">
        <v>337</v>
      </c>
      <c r="J358">
        <v>1228</v>
      </c>
      <c r="K358">
        <v>19.89</v>
      </c>
      <c r="L358" s="1">
        <v>-519.49243999999999</v>
      </c>
      <c r="M358">
        <f t="shared" si="3"/>
        <v>16.060400000000008</v>
      </c>
      <c r="N358">
        <v>337</v>
      </c>
      <c r="O358">
        <v>822</v>
      </c>
      <c r="P358">
        <v>0.14000000000000001</v>
      </c>
      <c r="Q358" s="1">
        <v>-536.15213000000006</v>
      </c>
      <c r="R358">
        <v>337</v>
      </c>
      <c r="S358">
        <v>1043</v>
      </c>
      <c r="T358">
        <v>5.82</v>
      </c>
      <c r="U358" s="1">
        <v>-531.22193000000004</v>
      </c>
      <c r="V358">
        <v>337</v>
      </c>
      <c r="W358">
        <v>1089</v>
      </c>
      <c r="X358">
        <v>9.2100000000000009</v>
      </c>
      <c r="Y358" s="1">
        <v>-526.91417000000001</v>
      </c>
      <c r="Z358">
        <v>337</v>
      </c>
      <c r="AA358">
        <v>1286</v>
      </c>
      <c r="AB358">
        <v>21.53</v>
      </c>
      <c r="AC358" s="1">
        <v>-515.68061999999998</v>
      </c>
      <c r="AD358">
        <v>337</v>
      </c>
      <c r="AE358">
        <v>1235</v>
      </c>
      <c r="AF358">
        <v>19.059999999999999</v>
      </c>
      <c r="AG358" s="1">
        <v>-517.05984000000001</v>
      </c>
      <c r="AH358">
        <v>337</v>
      </c>
      <c r="AI358">
        <v>1229</v>
      </c>
      <c r="AJ358">
        <v>8.9499999999999993</v>
      </c>
      <c r="AK358" s="1">
        <v>-527.91456000000005</v>
      </c>
      <c r="AL358">
        <v>337</v>
      </c>
      <c r="AM358">
        <v>1166</v>
      </c>
      <c r="AN358">
        <v>15.16</v>
      </c>
      <c r="AO358" s="1">
        <v>-523.35307999999998</v>
      </c>
      <c r="AP358">
        <v>337</v>
      </c>
      <c r="AQ358">
        <v>1133</v>
      </c>
      <c r="AR358">
        <v>20.079999999999998</v>
      </c>
      <c r="AS358" s="1">
        <v>-519.65619000000004</v>
      </c>
    </row>
    <row r="359" spans="1:45" x14ac:dyDescent="0.2">
      <c r="A359">
        <v>338</v>
      </c>
      <c r="B359">
        <v>970</v>
      </c>
      <c r="C359">
        <v>7.32</v>
      </c>
      <c r="D359" s="1">
        <v>-526.39139999999998</v>
      </c>
      <c r="E359">
        <v>338</v>
      </c>
      <c r="F359">
        <v>1453</v>
      </c>
      <c r="G359">
        <v>25.42</v>
      </c>
      <c r="H359" s="1">
        <v>-512.07005000000004</v>
      </c>
      <c r="I359">
        <v>338</v>
      </c>
      <c r="J359">
        <v>1240</v>
      </c>
      <c r="K359">
        <v>19.66</v>
      </c>
      <c r="L359" s="1">
        <v>-519.81777999999997</v>
      </c>
      <c r="M359">
        <f t="shared" si="3"/>
        <v>16.103400000000008</v>
      </c>
      <c r="N359">
        <v>338</v>
      </c>
      <c r="O359">
        <v>815</v>
      </c>
      <c r="P359">
        <v>0.61</v>
      </c>
      <c r="Q359" s="1">
        <v>-535.94443999999999</v>
      </c>
      <c r="R359">
        <v>338</v>
      </c>
      <c r="S359">
        <v>1034</v>
      </c>
      <c r="T359">
        <v>6.43</v>
      </c>
      <c r="U359" s="1">
        <v>-530.97478999999998</v>
      </c>
      <c r="V359">
        <v>338</v>
      </c>
      <c r="W359">
        <v>1094</v>
      </c>
      <c r="X359">
        <v>9.26</v>
      </c>
      <c r="Y359" s="1">
        <v>-527.04597999999999</v>
      </c>
      <c r="Z359">
        <v>338</v>
      </c>
      <c r="AA359">
        <v>1284</v>
      </c>
      <c r="AB359">
        <v>21.7</v>
      </c>
      <c r="AC359" s="1">
        <v>-515.59704999999997</v>
      </c>
      <c r="AD359">
        <v>338</v>
      </c>
      <c r="AE359">
        <v>1246</v>
      </c>
      <c r="AF359">
        <v>19.14</v>
      </c>
      <c r="AG359" s="1">
        <v>-517.40445999999997</v>
      </c>
      <c r="AH359">
        <v>338</v>
      </c>
      <c r="AI359">
        <v>1231</v>
      </c>
      <c r="AJ359">
        <v>8.8800000000000008</v>
      </c>
      <c r="AK359" s="1">
        <v>-527.96767999999997</v>
      </c>
      <c r="AL359">
        <v>338</v>
      </c>
      <c r="AM359">
        <v>1178</v>
      </c>
      <c r="AN359">
        <v>14.95</v>
      </c>
      <c r="AO359" s="1">
        <v>-523.74048000000005</v>
      </c>
      <c r="AP359">
        <v>338</v>
      </c>
      <c r="AQ359">
        <v>1133</v>
      </c>
      <c r="AR359">
        <v>20.12</v>
      </c>
      <c r="AS359" s="1">
        <v>-519.66396999999995</v>
      </c>
    </row>
    <row r="360" spans="1:45" x14ac:dyDescent="0.2">
      <c r="A360">
        <v>339</v>
      </c>
      <c r="B360">
        <v>959</v>
      </c>
      <c r="C360">
        <v>7.66</v>
      </c>
      <c r="D360" s="1">
        <v>-526.07509000000005</v>
      </c>
      <c r="E360">
        <v>339</v>
      </c>
      <c r="F360">
        <v>1455</v>
      </c>
      <c r="G360">
        <v>25.3</v>
      </c>
      <c r="H360" s="1">
        <v>-512.11685</v>
      </c>
      <c r="I360">
        <v>339</v>
      </c>
      <c r="J360">
        <v>1238</v>
      </c>
      <c r="K360">
        <v>19.52</v>
      </c>
      <c r="L360" s="1">
        <v>-519.74117000000001</v>
      </c>
      <c r="M360">
        <f t="shared" si="3"/>
        <v>16.145500000000009</v>
      </c>
      <c r="N360">
        <v>339</v>
      </c>
      <c r="O360">
        <v>808</v>
      </c>
      <c r="P360">
        <v>1.03</v>
      </c>
      <c r="Q360" s="1">
        <v>-535.76300000000003</v>
      </c>
      <c r="R360">
        <v>339</v>
      </c>
      <c r="S360">
        <v>1022</v>
      </c>
      <c r="T360">
        <v>7</v>
      </c>
      <c r="U360" s="1">
        <v>-530.64254000000005</v>
      </c>
      <c r="V360">
        <v>339</v>
      </c>
      <c r="W360">
        <v>1091</v>
      </c>
      <c r="X360">
        <v>9.4499999999999993</v>
      </c>
      <c r="Y360" s="1">
        <v>-526.95612000000006</v>
      </c>
      <c r="Z360">
        <v>339</v>
      </c>
      <c r="AA360">
        <v>1273</v>
      </c>
      <c r="AB360">
        <v>22.04</v>
      </c>
      <c r="AC360" s="1">
        <v>-515.26137000000006</v>
      </c>
      <c r="AD360">
        <v>339</v>
      </c>
      <c r="AE360">
        <v>1256</v>
      </c>
      <c r="AF360">
        <v>19.329999999999998</v>
      </c>
      <c r="AG360" s="1">
        <v>-517.65585999999996</v>
      </c>
      <c r="AH360">
        <v>339</v>
      </c>
      <c r="AI360">
        <v>1229</v>
      </c>
      <c r="AJ360">
        <v>8.85</v>
      </c>
      <c r="AK360" s="1">
        <v>-527.91854999999998</v>
      </c>
      <c r="AL360">
        <v>339</v>
      </c>
      <c r="AM360">
        <v>1185</v>
      </c>
      <c r="AN360">
        <v>14.88</v>
      </c>
      <c r="AO360" s="1">
        <v>-523.95011</v>
      </c>
      <c r="AP360">
        <v>339</v>
      </c>
      <c r="AQ360">
        <v>1144</v>
      </c>
      <c r="AR360">
        <v>20.079999999999998</v>
      </c>
      <c r="AS360" s="1">
        <v>-519.96352999999999</v>
      </c>
    </row>
    <row r="361" spans="1:45" x14ac:dyDescent="0.2">
      <c r="A361">
        <v>340</v>
      </c>
      <c r="B361">
        <v>962</v>
      </c>
      <c r="C361">
        <v>7.8</v>
      </c>
      <c r="D361" s="1">
        <v>-526.13323000000003</v>
      </c>
      <c r="E361">
        <v>340</v>
      </c>
      <c r="F361">
        <v>1472</v>
      </c>
      <c r="G361">
        <v>24.99</v>
      </c>
      <c r="H361" s="1">
        <v>-512.58880999999997</v>
      </c>
      <c r="I361">
        <v>340</v>
      </c>
      <c r="J361">
        <v>1226</v>
      </c>
      <c r="K361">
        <v>19.41</v>
      </c>
      <c r="L361" s="1">
        <v>-519.41593999999998</v>
      </c>
      <c r="M361">
        <f t="shared" si="3"/>
        <v>16.190200000000011</v>
      </c>
      <c r="N361">
        <v>340</v>
      </c>
      <c r="O361">
        <v>802</v>
      </c>
      <c r="P361">
        <v>1.37</v>
      </c>
      <c r="Q361" s="1">
        <v>-535.59464000000003</v>
      </c>
      <c r="R361">
        <v>340</v>
      </c>
      <c r="S361">
        <v>1010</v>
      </c>
      <c r="T361">
        <v>7.43</v>
      </c>
      <c r="U361" s="1">
        <v>-530.27135999999996</v>
      </c>
      <c r="V361">
        <v>340</v>
      </c>
      <c r="W361">
        <v>1083</v>
      </c>
      <c r="X361">
        <v>9.73</v>
      </c>
      <c r="Y361" s="1">
        <v>-526.72378000000003</v>
      </c>
      <c r="Z361">
        <v>340</v>
      </c>
      <c r="AA361">
        <v>1262</v>
      </c>
      <c r="AB361">
        <v>22.32</v>
      </c>
      <c r="AC361" s="1">
        <v>-514.95839000000001</v>
      </c>
      <c r="AD361">
        <v>340</v>
      </c>
      <c r="AE361">
        <v>1268</v>
      </c>
      <c r="AF361">
        <v>19.54</v>
      </c>
      <c r="AG361" s="1">
        <v>-517.96975999999995</v>
      </c>
      <c r="AH361">
        <v>340</v>
      </c>
      <c r="AI361">
        <v>1230</v>
      </c>
      <c r="AJ361">
        <v>8.8699999999999992</v>
      </c>
      <c r="AK361" s="1">
        <v>-527.93385000000001</v>
      </c>
      <c r="AL361">
        <v>340</v>
      </c>
      <c r="AM361">
        <v>1171</v>
      </c>
      <c r="AN361">
        <v>15.19</v>
      </c>
      <c r="AO361" s="1">
        <v>-523.55694000000005</v>
      </c>
      <c r="AP361">
        <v>340</v>
      </c>
      <c r="AQ361">
        <v>1161</v>
      </c>
      <c r="AR361">
        <v>19.97</v>
      </c>
      <c r="AS361" s="1">
        <v>-520.44413999999995</v>
      </c>
    </row>
    <row r="362" spans="1:45" x14ac:dyDescent="0.2">
      <c r="A362">
        <v>341</v>
      </c>
      <c r="B362">
        <v>985</v>
      </c>
      <c r="C362">
        <v>7.67</v>
      </c>
      <c r="D362" s="1">
        <v>-526.79648999999995</v>
      </c>
      <c r="E362">
        <v>341</v>
      </c>
      <c r="F362">
        <v>1501</v>
      </c>
      <c r="G362">
        <v>24.64</v>
      </c>
      <c r="H362" s="1">
        <v>-513.40714000000003</v>
      </c>
      <c r="I362">
        <v>341</v>
      </c>
      <c r="J362">
        <v>1199</v>
      </c>
      <c r="K362">
        <v>19.53</v>
      </c>
      <c r="L362" s="1">
        <v>-518.69034999999997</v>
      </c>
      <c r="M362">
        <f t="shared" si="3"/>
        <v>16.240900000000011</v>
      </c>
      <c r="N362">
        <v>341</v>
      </c>
      <c r="O362">
        <v>798</v>
      </c>
      <c r="P362">
        <v>1.54</v>
      </c>
      <c r="Q362" s="1">
        <v>-535.48497999999995</v>
      </c>
      <c r="R362">
        <v>341</v>
      </c>
      <c r="S362">
        <v>1001</v>
      </c>
      <c r="T362">
        <v>7.7</v>
      </c>
      <c r="U362" s="1">
        <v>-530.02062999999998</v>
      </c>
      <c r="V362">
        <v>341</v>
      </c>
      <c r="W362">
        <v>1079</v>
      </c>
      <c r="X362">
        <v>9.9499999999999993</v>
      </c>
      <c r="Y362" s="1">
        <v>-526.62397999999996</v>
      </c>
      <c r="Z362">
        <v>341</v>
      </c>
      <c r="AA362">
        <v>1251</v>
      </c>
      <c r="AB362">
        <v>22.44</v>
      </c>
      <c r="AC362" s="1">
        <v>-514.64748999999995</v>
      </c>
      <c r="AD362">
        <v>341</v>
      </c>
      <c r="AE362">
        <v>1286</v>
      </c>
      <c r="AF362">
        <v>19.77</v>
      </c>
      <c r="AG362" s="1">
        <v>-518.50658999999996</v>
      </c>
      <c r="AH362">
        <v>341</v>
      </c>
      <c r="AI362">
        <v>1236</v>
      </c>
      <c r="AJ362">
        <v>8.86</v>
      </c>
      <c r="AK362" s="1">
        <v>-528.09726000000001</v>
      </c>
      <c r="AL362">
        <v>341</v>
      </c>
      <c r="AM362">
        <v>1146</v>
      </c>
      <c r="AN362">
        <v>15.65</v>
      </c>
      <c r="AO362" s="1">
        <v>-522.80525999999998</v>
      </c>
      <c r="AP362">
        <v>341</v>
      </c>
      <c r="AQ362">
        <v>1171</v>
      </c>
      <c r="AR362">
        <v>19.899999999999999</v>
      </c>
      <c r="AS362" s="1">
        <v>-520.75522999999998</v>
      </c>
    </row>
    <row r="363" spans="1:45" x14ac:dyDescent="0.2">
      <c r="A363">
        <v>342</v>
      </c>
      <c r="B363">
        <v>1015</v>
      </c>
      <c r="C363">
        <v>7.58</v>
      </c>
      <c r="D363" s="1">
        <v>-527.66539999999998</v>
      </c>
      <c r="E363">
        <v>342</v>
      </c>
      <c r="F363">
        <v>1535</v>
      </c>
      <c r="G363">
        <v>24.29</v>
      </c>
      <c r="H363" s="1">
        <v>-514.33691999999996</v>
      </c>
      <c r="I363">
        <v>342</v>
      </c>
      <c r="J363">
        <v>1151</v>
      </c>
      <c r="K363">
        <v>20.02</v>
      </c>
      <c r="L363" s="1">
        <v>-517.34343000000001</v>
      </c>
      <c r="M363">
        <f t="shared" si="3"/>
        <v>16.300200000000007</v>
      </c>
      <c r="N363">
        <v>342</v>
      </c>
      <c r="O363">
        <v>800</v>
      </c>
      <c r="P363">
        <v>1.56</v>
      </c>
      <c r="Q363" s="1">
        <v>-535.51804000000004</v>
      </c>
      <c r="R363">
        <v>342</v>
      </c>
      <c r="S363">
        <v>1000</v>
      </c>
      <c r="T363">
        <v>7.77</v>
      </c>
      <c r="U363" s="1">
        <v>-529.99553000000003</v>
      </c>
      <c r="V363">
        <v>342</v>
      </c>
      <c r="W363">
        <v>1079</v>
      </c>
      <c r="X363">
        <v>10.18</v>
      </c>
      <c r="Y363" s="1">
        <v>-526.62947999999994</v>
      </c>
      <c r="Z363">
        <v>342</v>
      </c>
      <c r="AA363">
        <v>1246</v>
      </c>
      <c r="AB363">
        <v>22.21</v>
      </c>
      <c r="AC363" s="1">
        <v>-514.47559999999999</v>
      </c>
      <c r="AD363">
        <v>342</v>
      </c>
      <c r="AE363">
        <v>1300</v>
      </c>
      <c r="AF363">
        <v>20.25</v>
      </c>
      <c r="AG363" s="1">
        <v>-518.91868999999997</v>
      </c>
      <c r="AH363">
        <v>342</v>
      </c>
      <c r="AI363">
        <v>1241</v>
      </c>
      <c r="AJ363">
        <v>8.9499999999999993</v>
      </c>
      <c r="AK363" s="1">
        <v>-528.27328</v>
      </c>
      <c r="AL363">
        <v>342</v>
      </c>
      <c r="AM363">
        <v>1129</v>
      </c>
      <c r="AN363">
        <v>15.85</v>
      </c>
      <c r="AO363" s="1">
        <v>-522.31527000000006</v>
      </c>
      <c r="AP363">
        <v>342</v>
      </c>
      <c r="AQ363">
        <v>1163</v>
      </c>
      <c r="AR363">
        <v>19.93</v>
      </c>
      <c r="AS363" s="1">
        <v>-520.54692999999997</v>
      </c>
    </row>
    <row r="364" spans="1:45" x14ac:dyDescent="0.2">
      <c r="A364">
        <v>343</v>
      </c>
      <c r="B364">
        <v>1032</v>
      </c>
      <c r="C364">
        <v>7.83</v>
      </c>
      <c r="D364" s="1">
        <v>-528.13180999999997</v>
      </c>
      <c r="E364">
        <v>343</v>
      </c>
      <c r="F364">
        <v>1573</v>
      </c>
      <c r="G364">
        <v>23.87</v>
      </c>
      <c r="H364" s="1">
        <v>-515.41490999999996</v>
      </c>
      <c r="I364">
        <v>343</v>
      </c>
      <c r="J364">
        <v>1099</v>
      </c>
      <c r="K364">
        <v>20.52</v>
      </c>
      <c r="L364" s="1">
        <v>-515.83595000000003</v>
      </c>
      <c r="M364">
        <f t="shared" si="3"/>
        <v>16.366400000000009</v>
      </c>
      <c r="N364">
        <v>343</v>
      </c>
      <c r="O364">
        <v>808</v>
      </c>
      <c r="P364">
        <v>1.44</v>
      </c>
      <c r="Q364" s="1">
        <v>-535.74297000000001</v>
      </c>
      <c r="R364">
        <v>343</v>
      </c>
      <c r="S364">
        <v>1005</v>
      </c>
      <c r="T364">
        <v>7.68</v>
      </c>
      <c r="U364" s="1">
        <v>-530.13184000000001</v>
      </c>
      <c r="V364">
        <v>343</v>
      </c>
      <c r="W364">
        <v>1077</v>
      </c>
      <c r="X364">
        <v>10.47</v>
      </c>
      <c r="Y364" s="1">
        <v>-526.54204000000004</v>
      </c>
      <c r="Z364">
        <v>343</v>
      </c>
      <c r="AA364">
        <v>1261</v>
      </c>
      <c r="AB364">
        <v>21.5</v>
      </c>
      <c r="AC364" s="1">
        <v>-514.94470999999999</v>
      </c>
      <c r="AD364">
        <v>343</v>
      </c>
      <c r="AE364">
        <v>1299</v>
      </c>
      <c r="AF364">
        <v>20.97</v>
      </c>
      <c r="AG364" s="1">
        <v>-518.87490000000003</v>
      </c>
      <c r="AH364">
        <v>343</v>
      </c>
      <c r="AI364">
        <v>1238</v>
      </c>
      <c r="AJ364">
        <v>9.24</v>
      </c>
      <c r="AK364" s="1">
        <v>-528.19686000000002</v>
      </c>
      <c r="AL364">
        <v>343</v>
      </c>
      <c r="AM364">
        <v>1134</v>
      </c>
      <c r="AN364">
        <v>15.51</v>
      </c>
      <c r="AO364" s="1">
        <v>-522.46068000000002</v>
      </c>
      <c r="AP364">
        <v>343</v>
      </c>
      <c r="AQ364">
        <v>1138</v>
      </c>
      <c r="AR364">
        <v>20.03</v>
      </c>
      <c r="AS364" s="1">
        <v>-519.81537000000003</v>
      </c>
    </row>
    <row r="365" spans="1:45" x14ac:dyDescent="0.2">
      <c r="A365">
        <v>344</v>
      </c>
      <c r="B365">
        <v>1031</v>
      </c>
      <c r="C365">
        <v>8.49</v>
      </c>
      <c r="D365" s="1">
        <v>-528.10503000000006</v>
      </c>
      <c r="E365">
        <v>344</v>
      </c>
      <c r="F365">
        <v>1603</v>
      </c>
      <c r="G365">
        <v>23.66</v>
      </c>
      <c r="H365" s="1">
        <v>-516.28395</v>
      </c>
      <c r="I365">
        <v>344</v>
      </c>
      <c r="J365">
        <v>1069</v>
      </c>
      <c r="K365">
        <v>20.63</v>
      </c>
      <c r="L365" s="1">
        <v>-514.99589000000003</v>
      </c>
      <c r="M365">
        <f t="shared" si="3"/>
        <v>16.432900000000011</v>
      </c>
      <c r="N365">
        <v>344</v>
      </c>
      <c r="O365">
        <v>822</v>
      </c>
      <c r="P365">
        <v>1.17</v>
      </c>
      <c r="Q365" s="1">
        <v>-536.13178000000005</v>
      </c>
      <c r="R365">
        <v>344</v>
      </c>
      <c r="S365">
        <v>1013</v>
      </c>
      <c r="T365">
        <v>7.53</v>
      </c>
      <c r="U365" s="1">
        <v>-530.35774000000004</v>
      </c>
      <c r="V365">
        <v>344</v>
      </c>
      <c r="W365">
        <v>1074</v>
      </c>
      <c r="X365">
        <v>10.76</v>
      </c>
      <c r="Y365" s="1">
        <v>-526.46254999999996</v>
      </c>
      <c r="Z365">
        <v>344</v>
      </c>
      <c r="AA365">
        <v>1279</v>
      </c>
      <c r="AB365">
        <v>20.74</v>
      </c>
      <c r="AC365" s="1">
        <v>-515.48410000000001</v>
      </c>
      <c r="AD365">
        <v>344</v>
      </c>
      <c r="AE365">
        <v>1289</v>
      </c>
      <c r="AF365">
        <v>21.66</v>
      </c>
      <c r="AG365" s="1">
        <v>-518.56518000000005</v>
      </c>
      <c r="AH365">
        <v>344</v>
      </c>
      <c r="AI365">
        <v>1218</v>
      </c>
      <c r="AJ365">
        <v>9.84</v>
      </c>
      <c r="AK365" s="1">
        <v>-527.62986999999998</v>
      </c>
      <c r="AL365">
        <v>344</v>
      </c>
      <c r="AM365">
        <v>1152</v>
      </c>
      <c r="AN365">
        <v>14.85</v>
      </c>
      <c r="AO365" s="1">
        <v>-523.01311999999996</v>
      </c>
      <c r="AP365">
        <v>344</v>
      </c>
      <c r="AQ365">
        <v>1110</v>
      </c>
      <c r="AR365">
        <v>19.89</v>
      </c>
      <c r="AS365" s="1">
        <v>-519.01543000000004</v>
      </c>
    </row>
    <row r="366" spans="1:45" x14ac:dyDescent="0.2">
      <c r="A366">
        <v>345</v>
      </c>
      <c r="B366">
        <v>1021</v>
      </c>
      <c r="C366">
        <v>9.42</v>
      </c>
      <c r="D366" s="1">
        <v>-527.80125999999996</v>
      </c>
      <c r="E366">
        <v>345</v>
      </c>
      <c r="F366">
        <v>1620</v>
      </c>
      <c r="G366">
        <v>23.64</v>
      </c>
      <c r="H366" s="1">
        <v>-516.72559000000001</v>
      </c>
      <c r="I366">
        <v>345</v>
      </c>
      <c r="J366">
        <v>1077</v>
      </c>
      <c r="K366">
        <v>20.25</v>
      </c>
      <c r="L366" s="1">
        <v>-515.22203000000002</v>
      </c>
      <c r="M366">
        <f t="shared" si="3"/>
        <v>16.49260000000001</v>
      </c>
      <c r="N366">
        <v>345</v>
      </c>
      <c r="O366">
        <v>838</v>
      </c>
      <c r="P366">
        <v>0.78</v>
      </c>
      <c r="Q366" s="1">
        <v>-536.59022000000004</v>
      </c>
      <c r="R366">
        <v>345</v>
      </c>
      <c r="S366">
        <v>1024</v>
      </c>
      <c r="T366">
        <v>7.36</v>
      </c>
      <c r="U366" s="1">
        <v>-530.65436999999997</v>
      </c>
      <c r="V366">
        <v>345</v>
      </c>
      <c r="W366">
        <v>1073</v>
      </c>
      <c r="X366">
        <v>11.06</v>
      </c>
      <c r="Y366" s="1">
        <v>-526.44286</v>
      </c>
      <c r="Z366">
        <v>345</v>
      </c>
      <c r="AA366">
        <v>1282</v>
      </c>
      <c r="AB366">
        <v>20.239999999999998</v>
      </c>
      <c r="AC366" s="1">
        <v>-515.53461000000004</v>
      </c>
      <c r="AD366">
        <v>345</v>
      </c>
      <c r="AE366">
        <v>1286</v>
      </c>
      <c r="AF366">
        <v>22.03</v>
      </c>
      <c r="AG366" s="1">
        <v>-518.45944999999995</v>
      </c>
      <c r="AH366">
        <v>345</v>
      </c>
      <c r="AI366">
        <v>1194</v>
      </c>
      <c r="AJ366">
        <v>10.39</v>
      </c>
      <c r="AK366" s="1">
        <v>-526.91454999999996</v>
      </c>
      <c r="AL366">
        <v>345</v>
      </c>
      <c r="AM366">
        <v>1167</v>
      </c>
      <c r="AN366">
        <v>14.25</v>
      </c>
      <c r="AO366" s="1">
        <v>-523.43537000000003</v>
      </c>
      <c r="AP366">
        <v>345</v>
      </c>
      <c r="AQ366">
        <v>1104</v>
      </c>
      <c r="AR366">
        <v>19.23</v>
      </c>
      <c r="AS366" s="1">
        <v>-518.80172000000005</v>
      </c>
    </row>
    <row r="367" spans="1:45" x14ac:dyDescent="0.2">
      <c r="A367">
        <v>346</v>
      </c>
      <c r="B367">
        <v>1007</v>
      </c>
      <c r="C367">
        <v>10.45</v>
      </c>
      <c r="D367" s="1">
        <v>-527.40970000000004</v>
      </c>
      <c r="E367">
        <v>346</v>
      </c>
      <c r="F367">
        <v>1620</v>
      </c>
      <c r="G367">
        <v>23.78</v>
      </c>
      <c r="H367" s="1">
        <v>-516.74144999999999</v>
      </c>
      <c r="I367">
        <v>346</v>
      </c>
      <c r="J367">
        <v>1114</v>
      </c>
      <c r="K367">
        <v>19.57</v>
      </c>
      <c r="L367" s="1">
        <v>-516.27605000000005</v>
      </c>
      <c r="M367">
        <f t="shared" si="3"/>
        <v>16.542200000000008</v>
      </c>
      <c r="N367">
        <v>346</v>
      </c>
      <c r="O367">
        <v>851</v>
      </c>
      <c r="P367">
        <v>0.44</v>
      </c>
      <c r="Q367" s="1">
        <v>-536.96171000000004</v>
      </c>
      <c r="R367">
        <v>346</v>
      </c>
      <c r="S367">
        <v>1035</v>
      </c>
      <c r="T367">
        <v>7.24</v>
      </c>
      <c r="U367" s="1">
        <v>-530.96523000000002</v>
      </c>
      <c r="V367">
        <v>346</v>
      </c>
      <c r="W367">
        <v>1066</v>
      </c>
      <c r="X367">
        <v>11.53</v>
      </c>
      <c r="Y367" s="1">
        <v>-526.27769999999998</v>
      </c>
      <c r="Z367">
        <v>346</v>
      </c>
      <c r="AA367">
        <v>1273</v>
      </c>
      <c r="AB367">
        <v>19.98</v>
      </c>
      <c r="AC367" s="1">
        <v>-515.26913999999999</v>
      </c>
      <c r="AD367">
        <v>346</v>
      </c>
      <c r="AE367">
        <v>1285</v>
      </c>
      <c r="AF367">
        <v>22.14</v>
      </c>
      <c r="AG367" s="1">
        <v>-518.47073</v>
      </c>
      <c r="AH367">
        <v>346</v>
      </c>
      <c r="AI367">
        <v>1187</v>
      </c>
      <c r="AJ367">
        <v>10.49</v>
      </c>
      <c r="AK367" s="1">
        <v>-526.73630000000003</v>
      </c>
      <c r="AL367">
        <v>346</v>
      </c>
      <c r="AM367">
        <v>1169</v>
      </c>
      <c r="AN367">
        <v>13.85</v>
      </c>
      <c r="AO367" s="1">
        <v>-523.46344999999997</v>
      </c>
      <c r="AP367">
        <v>346</v>
      </c>
      <c r="AQ367">
        <v>1131</v>
      </c>
      <c r="AR367">
        <v>18.04</v>
      </c>
      <c r="AS367" s="1">
        <v>-519.60541999999998</v>
      </c>
    </row>
    <row r="368" spans="1:45" x14ac:dyDescent="0.2">
      <c r="A368">
        <v>347</v>
      </c>
      <c r="B368">
        <v>996</v>
      </c>
      <c r="C368">
        <v>11.45</v>
      </c>
      <c r="D368" s="1">
        <v>-527.08014000000003</v>
      </c>
      <c r="E368">
        <v>347</v>
      </c>
      <c r="F368">
        <v>1606</v>
      </c>
      <c r="G368">
        <v>24.22</v>
      </c>
      <c r="H368" s="1">
        <v>-516.33258999999998</v>
      </c>
      <c r="I368">
        <v>347</v>
      </c>
      <c r="J368">
        <v>1154</v>
      </c>
      <c r="K368">
        <v>19.03</v>
      </c>
      <c r="L368" s="1">
        <v>-517.44299999999998</v>
      </c>
      <c r="M368">
        <f t="shared" si="3"/>
        <v>16.58250000000001</v>
      </c>
      <c r="N368">
        <v>347</v>
      </c>
      <c r="O368">
        <v>857</v>
      </c>
      <c r="P368">
        <v>0.13</v>
      </c>
      <c r="Q368" s="1">
        <v>-537.12697000000003</v>
      </c>
      <c r="R368">
        <v>347</v>
      </c>
      <c r="S368">
        <v>1043</v>
      </c>
      <c r="T368">
        <v>7.14</v>
      </c>
      <c r="U368" s="1">
        <v>-531.18102999999996</v>
      </c>
      <c r="V368">
        <v>347</v>
      </c>
      <c r="W368">
        <v>1052</v>
      </c>
      <c r="X368">
        <v>12.06</v>
      </c>
      <c r="Y368" s="1">
        <v>-525.87612000000001</v>
      </c>
      <c r="Z368">
        <v>347</v>
      </c>
      <c r="AA368">
        <v>1256</v>
      </c>
      <c r="AB368">
        <v>20.02</v>
      </c>
      <c r="AC368" s="1">
        <v>-514.81381999999996</v>
      </c>
      <c r="AD368">
        <v>347</v>
      </c>
      <c r="AE368">
        <v>1272</v>
      </c>
      <c r="AF368">
        <v>22.31</v>
      </c>
      <c r="AG368" s="1">
        <v>-518.11627999999996</v>
      </c>
      <c r="AH368">
        <v>347</v>
      </c>
      <c r="AI368">
        <v>1189</v>
      </c>
      <c r="AJ368">
        <v>10.36</v>
      </c>
      <c r="AK368" s="1">
        <v>-526.81487000000004</v>
      </c>
      <c r="AL368">
        <v>347</v>
      </c>
      <c r="AM368">
        <v>1165</v>
      </c>
      <c r="AN368">
        <v>13.5</v>
      </c>
      <c r="AO368" s="1">
        <v>-523.34947999999997</v>
      </c>
      <c r="AP368">
        <v>347</v>
      </c>
      <c r="AQ368">
        <v>1170</v>
      </c>
      <c r="AR368">
        <v>16.989999999999998</v>
      </c>
      <c r="AS368" s="1">
        <v>-520.74635000000001</v>
      </c>
    </row>
    <row r="369" spans="1:45" x14ac:dyDescent="0.2">
      <c r="A369">
        <v>348</v>
      </c>
      <c r="B369">
        <v>995</v>
      </c>
      <c r="C369">
        <v>12.1</v>
      </c>
      <c r="D369" s="1">
        <v>-527.05388000000005</v>
      </c>
      <c r="E369">
        <v>348</v>
      </c>
      <c r="F369">
        <v>1587</v>
      </c>
      <c r="G369">
        <v>24.74</v>
      </c>
      <c r="H369" s="1">
        <v>-515.78522999999996</v>
      </c>
      <c r="I369">
        <v>348</v>
      </c>
      <c r="J369">
        <v>1177</v>
      </c>
      <c r="K369">
        <v>18.95</v>
      </c>
      <c r="L369" s="1">
        <v>-518.06857000000002</v>
      </c>
      <c r="M369">
        <f t="shared" si="3"/>
        <v>16.619600000000009</v>
      </c>
      <c r="N369">
        <v>348</v>
      </c>
      <c r="O369">
        <v>856</v>
      </c>
      <c r="P369">
        <v>-0.11</v>
      </c>
      <c r="Q369" s="1">
        <v>-537.09804999999994</v>
      </c>
      <c r="R369">
        <v>348</v>
      </c>
      <c r="S369">
        <v>1048</v>
      </c>
      <c r="T369">
        <v>7</v>
      </c>
      <c r="U369" s="1">
        <v>-531.32934</v>
      </c>
      <c r="V369">
        <v>348</v>
      </c>
      <c r="W369">
        <v>1042</v>
      </c>
      <c r="X369">
        <v>12.48</v>
      </c>
      <c r="Y369" s="1">
        <v>-525.54673000000003</v>
      </c>
      <c r="Z369">
        <v>348</v>
      </c>
      <c r="AA369">
        <v>1231</v>
      </c>
      <c r="AB369">
        <v>20.399999999999999</v>
      </c>
      <c r="AC369" s="1">
        <v>-514.10293999999999</v>
      </c>
      <c r="AD369">
        <v>348</v>
      </c>
      <c r="AE369">
        <v>1247</v>
      </c>
      <c r="AF369">
        <v>22.52</v>
      </c>
      <c r="AG369" s="1">
        <v>-517.39404999999999</v>
      </c>
      <c r="AH369">
        <v>348</v>
      </c>
      <c r="AI369">
        <v>1193</v>
      </c>
      <c r="AJ369">
        <v>10.06</v>
      </c>
      <c r="AK369" s="1">
        <v>-526.89062000000001</v>
      </c>
      <c r="AL369">
        <v>348</v>
      </c>
      <c r="AM369">
        <v>1172</v>
      </c>
      <c r="AN369">
        <v>13.08</v>
      </c>
      <c r="AO369" s="1">
        <v>-523.52381000000003</v>
      </c>
      <c r="AP369">
        <v>348</v>
      </c>
      <c r="AQ369">
        <v>1192</v>
      </c>
      <c r="AR369">
        <v>16.510000000000002</v>
      </c>
      <c r="AS369" s="1">
        <v>-521.36891000000003</v>
      </c>
    </row>
    <row r="370" spans="1:45" x14ac:dyDescent="0.2">
      <c r="A370">
        <v>349</v>
      </c>
      <c r="B370">
        <v>1011</v>
      </c>
      <c r="C370">
        <v>12.44</v>
      </c>
      <c r="D370" s="1">
        <v>-527.50097000000005</v>
      </c>
      <c r="E370">
        <v>349</v>
      </c>
      <c r="F370">
        <v>1573</v>
      </c>
      <c r="G370">
        <v>25.28</v>
      </c>
      <c r="H370" s="1">
        <v>-515.41821000000004</v>
      </c>
      <c r="I370">
        <v>349</v>
      </c>
      <c r="J370">
        <v>1181</v>
      </c>
      <c r="K370">
        <v>19.18</v>
      </c>
      <c r="L370" s="1">
        <v>-518.13511000000005</v>
      </c>
      <c r="M370">
        <f t="shared" si="3"/>
        <v>16.658200000000008</v>
      </c>
      <c r="N370">
        <v>349</v>
      </c>
      <c r="O370">
        <v>853</v>
      </c>
      <c r="P370">
        <v>-0.39</v>
      </c>
      <c r="Q370" s="1">
        <v>-537.01040999999998</v>
      </c>
      <c r="R370">
        <v>349</v>
      </c>
      <c r="S370">
        <v>1048</v>
      </c>
      <c r="T370">
        <v>6.86</v>
      </c>
      <c r="U370" s="1">
        <v>-531.34828000000005</v>
      </c>
      <c r="V370">
        <v>349</v>
      </c>
      <c r="W370">
        <v>1052</v>
      </c>
      <c r="X370">
        <v>12.48</v>
      </c>
      <c r="Y370" s="1">
        <v>-525.83498999999995</v>
      </c>
      <c r="Z370">
        <v>349</v>
      </c>
      <c r="AA370">
        <v>1205</v>
      </c>
      <c r="AB370">
        <v>21.04</v>
      </c>
      <c r="AC370" s="1">
        <v>-513.35563999999999</v>
      </c>
      <c r="AD370">
        <v>349</v>
      </c>
      <c r="AE370">
        <v>1223</v>
      </c>
      <c r="AF370">
        <v>22.55</v>
      </c>
      <c r="AG370" s="1">
        <v>-516.69057999999995</v>
      </c>
      <c r="AH370">
        <v>349</v>
      </c>
      <c r="AI370">
        <v>1206</v>
      </c>
      <c r="AJ370">
        <v>9.49</v>
      </c>
      <c r="AK370" s="1">
        <v>-527.25296000000003</v>
      </c>
      <c r="AL370">
        <v>349</v>
      </c>
      <c r="AM370">
        <v>1189</v>
      </c>
      <c r="AN370">
        <v>12.57</v>
      </c>
      <c r="AO370" s="1">
        <v>-524.01331000000005</v>
      </c>
      <c r="AP370">
        <v>349</v>
      </c>
      <c r="AQ370">
        <v>1194</v>
      </c>
      <c r="AR370">
        <v>16.61</v>
      </c>
      <c r="AS370" s="1">
        <v>-521.40004999999996</v>
      </c>
    </row>
    <row r="371" spans="1:45" x14ac:dyDescent="0.2">
      <c r="A371">
        <v>350</v>
      </c>
      <c r="B371">
        <v>1036</v>
      </c>
      <c r="C371">
        <v>12.43</v>
      </c>
      <c r="D371" s="1">
        <v>-528.21610999999996</v>
      </c>
      <c r="E371">
        <v>350</v>
      </c>
      <c r="F371">
        <v>1554</v>
      </c>
      <c r="G371">
        <v>26.01</v>
      </c>
      <c r="H371" s="1">
        <v>-514.94937000000004</v>
      </c>
      <c r="I371">
        <v>350</v>
      </c>
      <c r="J371">
        <v>1183</v>
      </c>
      <c r="K371">
        <v>19.43</v>
      </c>
      <c r="L371" s="1">
        <v>-518.17241000000001</v>
      </c>
      <c r="M371">
        <f t="shared" si="3"/>
        <v>16.70000000000001</v>
      </c>
      <c r="N371">
        <v>350</v>
      </c>
      <c r="O371">
        <v>853</v>
      </c>
      <c r="P371">
        <v>-0.66</v>
      </c>
      <c r="Q371" s="1">
        <v>-536.99581999999998</v>
      </c>
      <c r="R371">
        <v>350</v>
      </c>
      <c r="S371">
        <v>1035</v>
      </c>
      <c r="T371">
        <v>6.81</v>
      </c>
      <c r="U371" s="1">
        <v>-530.96919000000003</v>
      </c>
      <c r="V371">
        <v>350</v>
      </c>
      <c r="W371">
        <v>1083</v>
      </c>
      <c r="X371">
        <v>12.12</v>
      </c>
      <c r="Y371" s="1">
        <v>-526.73738000000003</v>
      </c>
      <c r="Z371">
        <v>350</v>
      </c>
      <c r="AA371">
        <v>1194</v>
      </c>
      <c r="AB371">
        <v>21.71</v>
      </c>
      <c r="AC371" s="1">
        <v>-513.02255000000002</v>
      </c>
      <c r="AD371">
        <v>350</v>
      </c>
      <c r="AE371">
        <v>1220</v>
      </c>
      <c r="AF371">
        <v>22.17</v>
      </c>
      <c r="AG371" s="1">
        <v>-516.57466999999997</v>
      </c>
      <c r="AH371">
        <v>350</v>
      </c>
      <c r="AI371">
        <v>1226</v>
      </c>
      <c r="AJ371">
        <v>8.77</v>
      </c>
      <c r="AK371" s="1">
        <v>-527.83939999999996</v>
      </c>
      <c r="AL371">
        <v>350</v>
      </c>
      <c r="AM371">
        <v>1208</v>
      </c>
      <c r="AN371">
        <v>12.07</v>
      </c>
      <c r="AO371" s="1">
        <v>-524.56475</v>
      </c>
      <c r="AP371">
        <v>350</v>
      </c>
      <c r="AQ371">
        <v>1192</v>
      </c>
      <c r="AR371">
        <v>17.010000000000002</v>
      </c>
      <c r="AS371" s="1">
        <v>-521.29902000000004</v>
      </c>
    </row>
    <row r="372" spans="1:45" x14ac:dyDescent="0.2">
      <c r="A372">
        <v>351</v>
      </c>
      <c r="B372">
        <v>1059</v>
      </c>
      <c r="C372">
        <v>12.23</v>
      </c>
      <c r="D372" s="1">
        <v>-528.86476000000005</v>
      </c>
      <c r="E372">
        <v>351</v>
      </c>
      <c r="F372">
        <v>1512</v>
      </c>
      <c r="G372">
        <v>27</v>
      </c>
      <c r="H372" s="1">
        <v>-513.76099999999997</v>
      </c>
      <c r="I372">
        <v>351</v>
      </c>
      <c r="J372">
        <v>1194</v>
      </c>
      <c r="K372">
        <v>19.47</v>
      </c>
      <c r="L372" s="1">
        <v>-518.49782000000005</v>
      </c>
      <c r="M372">
        <f t="shared" si="3"/>
        <v>16.743300000000012</v>
      </c>
      <c r="N372">
        <v>351</v>
      </c>
      <c r="O372">
        <v>856</v>
      </c>
      <c r="P372">
        <v>-0.89</v>
      </c>
      <c r="Q372" s="1">
        <v>-537.10089000000005</v>
      </c>
      <c r="R372">
        <v>351</v>
      </c>
      <c r="S372">
        <v>1010</v>
      </c>
      <c r="T372">
        <v>6.91</v>
      </c>
      <c r="U372" s="1">
        <v>-530.23824999999999</v>
      </c>
      <c r="V372">
        <v>351</v>
      </c>
      <c r="W372">
        <v>1108</v>
      </c>
      <c r="X372">
        <v>11.85</v>
      </c>
      <c r="Y372" s="1">
        <v>-527.48442</v>
      </c>
      <c r="Z372">
        <v>351</v>
      </c>
      <c r="AA372">
        <v>1203</v>
      </c>
      <c r="AB372">
        <v>22.23</v>
      </c>
      <c r="AC372" s="1">
        <v>-513.29125999999997</v>
      </c>
      <c r="AD372">
        <v>351</v>
      </c>
      <c r="AE372">
        <v>1246</v>
      </c>
      <c r="AF372">
        <v>21.14</v>
      </c>
      <c r="AG372" s="1">
        <v>-517.36707999999999</v>
      </c>
      <c r="AH372">
        <v>351</v>
      </c>
      <c r="AI372">
        <v>1239</v>
      </c>
      <c r="AJ372">
        <v>8.2799999999999994</v>
      </c>
      <c r="AK372" s="1">
        <v>-528.23553000000004</v>
      </c>
      <c r="AL372">
        <v>351</v>
      </c>
      <c r="AM372">
        <v>1224</v>
      </c>
      <c r="AN372">
        <v>11.62</v>
      </c>
      <c r="AO372" s="1">
        <v>-525.00171</v>
      </c>
      <c r="AP372">
        <v>351</v>
      </c>
      <c r="AQ372">
        <v>1201</v>
      </c>
      <c r="AR372">
        <v>17.34</v>
      </c>
      <c r="AS372" s="1">
        <v>-521.62761999999998</v>
      </c>
    </row>
    <row r="373" spans="1:45" x14ac:dyDescent="0.2">
      <c r="A373">
        <v>352</v>
      </c>
      <c r="B373">
        <v>1080</v>
      </c>
      <c r="C373">
        <v>11.97</v>
      </c>
      <c r="D373" s="1">
        <v>-529.42418999999995</v>
      </c>
      <c r="E373">
        <v>352</v>
      </c>
      <c r="F373">
        <v>1473</v>
      </c>
      <c r="G373">
        <v>27.67</v>
      </c>
      <c r="H373" s="1">
        <v>-512.58474000000001</v>
      </c>
      <c r="I373">
        <v>352</v>
      </c>
      <c r="J373">
        <v>1214</v>
      </c>
      <c r="K373">
        <v>19.440000000000001</v>
      </c>
      <c r="L373" s="1">
        <v>-519.06697999999994</v>
      </c>
      <c r="M373">
        <f t="shared" si="3"/>
        <v>16.787500000000012</v>
      </c>
      <c r="N373">
        <v>352</v>
      </c>
      <c r="O373">
        <v>858</v>
      </c>
      <c r="P373">
        <v>-1.01</v>
      </c>
      <c r="Q373" s="1">
        <v>-537.15368999999998</v>
      </c>
      <c r="R373">
        <v>352</v>
      </c>
      <c r="S373">
        <v>986</v>
      </c>
      <c r="T373">
        <v>6.97</v>
      </c>
      <c r="U373" s="1">
        <v>-529.55822000000001</v>
      </c>
      <c r="V373">
        <v>352</v>
      </c>
      <c r="W373">
        <v>1108</v>
      </c>
      <c r="X373">
        <v>11.9</v>
      </c>
      <c r="Y373" s="1">
        <v>-527.46864000000005</v>
      </c>
      <c r="Z373">
        <v>352</v>
      </c>
      <c r="AA373">
        <v>1225</v>
      </c>
      <c r="AB373">
        <v>22.72</v>
      </c>
      <c r="AC373" s="1">
        <v>-513.91057000000001</v>
      </c>
      <c r="AD373">
        <v>352</v>
      </c>
      <c r="AE373">
        <v>1280</v>
      </c>
      <c r="AF373">
        <v>20.010000000000002</v>
      </c>
      <c r="AG373" s="1">
        <v>-518.35933</v>
      </c>
      <c r="AH373">
        <v>352</v>
      </c>
      <c r="AI373">
        <v>1238</v>
      </c>
      <c r="AJ373">
        <v>8.1199999999999992</v>
      </c>
      <c r="AK373" s="1">
        <v>-528.17481999999995</v>
      </c>
      <c r="AL373">
        <v>352</v>
      </c>
      <c r="AM373">
        <v>1233</v>
      </c>
      <c r="AN373">
        <v>11.19</v>
      </c>
      <c r="AO373" s="1">
        <v>-525.24234000000001</v>
      </c>
      <c r="AP373">
        <v>352</v>
      </c>
      <c r="AQ373">
        <v>1204</v>
      </c>
      <c r="AR373">
        <v>17.93</v>
      </c>
      <c r="AS373" s="1">
        <v>-521.72806000000003</v>
      </c>
    </row>
    <row r="374" spans="1:45" x14ac:dyDescent="0.2">
      <c r="A374">
        <v>353</v>
      </c>
      <c r="B374">
        <v>1097</v>
      </c>
      <c r="C374">
        <v>11.52</v>
      </c>
      <c r="D374" s="1">
        <v>-529.90629999999999</v>
      </c>
      <c r="E374">
        <v>353</v>
      </c>
      <c r="F374">
        <v>1472</v>
      </c>
      <c r="G374">
        <v>27.44</v>
      </c>
      <c r="H374" s="1">
        <v>-512.61608999999999</v>
      </c>
      <c r="I374">
        <v>353</v>
      </c>
      <c r="J374">
        <v>1238</v>
      </c>
      <c r="K374">
        <v>19.399999999999999</v>
      </c>
      <c r="L374" s="1">
        <v>-519.72817999999995</v>
      </c>
      <c r="M374">
        <f t="shared" si="3"/>
        <v>16.829800000000013</v>
      </c>
      <c r="N374">
        <v>353</v>
      </c>
      <c r="O374">
        <v>850</v>
      </c>
      <c r="P374">
        <v>-0.91</v>
      </c>
      <c r="Q374" s="1">
        <v>-536.94667000000004</v>
      </c>
      <c r="R374">
        <v>353</v>
      </c>
      <c r="S374">
        <v>971</v>
      </c>
      <c r="T374">
        <v>6.96</v>
      </c>
      <c r="U374" s="1">
        <v>-529.16121999999996</v>
      </c>
      <c r="V374">
        <v>353</v>
      </c>
      <c r="W374">
        <v>1088</v>
      </c>
      <c r="X374">
        <v>12.14</v>
      </c>
      <c r="Y374" s="1">
        <v>-526.87239999999997</v>
      </c>
      <c r="Z374">
        <v>353</v>
      </c>
      <c r="AA374">
        <v>1248</v>
      </c>
      <c r="AB374">
        <v>23.22</v>
      </c>
      <c r="AC374" s="1">
        <v>-514.58893</v>
      </c>
      <c r="AD374">
        <v>353</v>
      </c>
      <c r="AE374">
        <v>1301</v>
      </c>
      <c r="AF374">
        <v>18.97</v>
      </c>
      <c r="AG374" s="1">
        <v>-518.90035999999998</v>
      </c>
      <c r="AH374">
        <v>353</v>
      </c>
      <c r="AI374">
        <v>1231</v>
      </c>
      <c r="AJ374">
        <v>8.09</v>
      </c>
      <c r="AK374" s="1">
        <v>-527.95799</v>
      </c>
      <c r="AL374">
        <v>353</v>
      </c>
      <c r="AM374">
        <v>1235</v>
      </c>
      <c r="AN374">
        <v>10.74</v>
      </c>
      <c r="AO374" s="1">
        <v>-525.28420000000006</v>
      </c>
      <c r="AP374">
        <v>353</v>
      </c>
      <c r="AQ374">
        <v>1187</v>
      </c>
      <c r="AR374">
        <v>18.690000000000001</v>
      </c>
      <c r="AS374" s="1">
        <v>-521.21579999999994</v>
      </c>
    </row>
    <row r="375" spans="1:45" x14ac:dyDescent="0.2">
      <c r="A375">
        <v>354</v>
      </c>
      <c r="B375">
        <v>1106</v>
      </c>
      <c r="C375">
        <v>11.16</v>
      </c>
      <c r="D375" s="1">
        <v>-530.15452000000005</v>
      </c>
      <c r="E375">
        <v>354</v>
      </c>
      <c r="F375">
        <v>1486</v>
      </c>
      <c r="G375">
        <v>26.86</v>
      </c>
      <c r="H375" s="1">
        <v>-513.02670000000001</v>
      </c>
      <c r="I375">
        <v>354</v>
      </c>
      <c r="J375">
        <v>1265</v>
      </c>
      <c r="K375">
        <v>19.29</v>
      </c>
      <c r="L375" s="1">
        <v>-520.47022000000004</v>
      </c>
      <c r="M375">
        <f t="shared" si="3"/>
        <v>16.866100000000007</v>
      </c>
      <c r="N375">
        <v>354</v>
      </c>
      <c r="O375">
        <v>833</v>
      </c>
      <c r="P375">
        <v>-0.55000000000000004</v>
      </c>
      <c r="Q375" s="1">
        <v>-536.47008000000005</v>
      </c>
      <c r="R375">
        <v>354</v>
      </c>
      <c r="S375">
        <v>964</v>
      </c>
      <c r="T375">
        <v>6.89</v>
      </c>
      <c r="U375" s="1">
        <v>-528.97632999999996</v>
      </c>
      <c r="V375">
        <v>354</v>
      </c>
      <c r="W375">
        <v>1067</v>
      </c>
      <c r="X375">
        <v>12.3</v>
      </c>
      <c r="Y375" s="1">
        <v>-526.26426000000004</v>
      </c>
      <c r="Z375">
        <v>354</v>
      </c>
      <c r="AA375">
        <v>1265</v>
      </c>
      <c r="AB375">
        <v>23.79</v>
      </c>
      <c r="AC375" s="1">
        <v>-515.07167000000004</v>
      </c>
      <c r="AD375">
        <v>354</v>
      </c>
      <c r="AE375">
        <v>1310</v>
      </c>
      <c r="AF375">
        <v>18.03</v>
      </c>
      <c r="AG375" s="1">
        <v>-519.13239999999996</v>
      </c>
      <c r="AH375">
        <v>354</v>
      </c>
      <c r="AI375">
        <v>1237</v>
      </c>
      <c r="AJ375">
        <v>7.89</v>
      </c>
      <c r="AK375" s="1">
        <v>-528.10637999999994</v>
      </c>
      <c r="AL375">
        <v>354</v>
      </c>
      <c r="AM375">
        <v>1230</v>
      </c>
      <c r="AN375">
        <v>10.42</v>
      </c>
      <c r="AO375" s="1">
        <v>-525.149</v>
      </c>
      <c r="AP375">
        <v>354</v>
      </c>
      <c r="AQ375">
        <v>1172</v>
      </c>
      <c r="AR375">
        <v>19.170000000000002</v>
      </c>
      <c r="AS375" s="1">
        <v>-520.75499000000002</v>
      </c>
    </row>
    <row r="376" spans="1:45" x14ac:dyDescent="0.2">
      <c r="A376">
        <v>355</v>
      </c>
      <c r="B376">
        <v>1107</v>
      </c>
      <c r="C376">
        <v>10.84</v>
      </c>
      <c r="D376" s="1">
        <v>-530.16835000000003</v>
      </c>
      <c r="E376">
        <v>355</v>
      </c>
      <c r="F376">
        <v>1489</v>
      </c>
      <c r="G376">
        <v>26.35</v>
      </c>
      <c r="H376" s="1">
        <v>-513.12197000000003</v>
      </c>
      <c r="I376">
        <v>355</v>
      </c>
      <c r="J376">
        <v>1296</v>
      </c>
      <c r="K376">
        <v>19.079999999999998</v>
      </c>
      <c r="L376" s="1">
        <v>-521.35122000000001</v>
      </c>
      <c r="M376">
        <f t="shared" si="3"/>
        <v>16.893800000000009</v>
      </c>
      <c r="N376">
        <v>355</v>
      </c>
      <c r="O376">
        <v>814</v>
      </c>
      <c r="P376">
        <v>-0.09</v>
      </c>
      <c r="Q376" s="1">
        <v>-535.91678999999999</v>
      </c>
      <c r="R376">
        <v>355</v>
      </c>
      <c r="S376">
        <v>964</v>
      </c>
      <c r="T376">
        <v>6.75</v>
      </c>
      <c r="U376" s="1">
        <v>-528.95484999999996</v>
      </c>
      <c r="V376">
        <v>355</v>
      </c>
      <c r="W376">
        <v>1054</v>
      </c>
      <c r="X376">
        <v>12.36</v>
      </c>
      <c r="Y376" s="1">
        <v>-525.91988000000003</v>
      </c>
      <c r="Z376">
        <v>355</v>
      </c>
      <c r="AA376">
        <v>1265</v>
      </c>
      <c r="AB376">
        <v>24.43</v>
      </c>
      <c r="AC376" s="1">
        <v>-515.07524000000001</v>
      </c>
      <c r="AD376">
        <v>355</v>
      </c>
      <c r="AE376">
        <v>1322</v>
      </c>
      <c r="AF376">
        <v>16.989999999999998</v>
      </c>
      <c r="AG376" s="1">
        <v>-519.46154000000001</v>
      </c>
      <c r="AH376">
        <v>355</v>
      </c>
      <c r="AI376">
        <v>1251</v>
      </c>
      <c r="AJ376">
        <v>7.61</v>
      </c>
      <c r="AK376" s="1">
        <v>-528.54531999999995</v>
      </c>
      <c r="AL376">
        <v>355</v>
      </c>
      <c r="AM376">
        <v>1221</v>
      </c>
      <c r="AN376">
        <v>10.08</v>
      </c>
      <c r="AO376" s="1">
        <v>-524.87878999999998</v>
      </c>
      <c r="AP376">
        <v>355</v>
      </c>
      <c r="AQ376">
        <v>1175</v>
      </c>
      <c r="AR376">
        <v>19.22</v>
      </c>
      <c r="AS376" s="1">
        <v>-520.84529999999995</v>
      </c>
    </row>
    <row r="377" spans="1:45" x14ac:dyDescent="0.2">
      <c r="A377">
        <v>356</v>
      </c>
      <c r="B377">
        <v>1104</v>
      </c>
      <c r="C377">
        <v>10.57</v>
      </c>
      <c r="D377" s="1">
        <v>-530.09370000000001</v>
      </c>
      <c r="E377">
        <v>356</v>
      </c>
      <c r="F377">
        <v>1484</v>
      </c>
      <c r="G377">
        <v>26.01</v>
      </c>
      <c r="H377" s="1">
        <v>-512.95227999999997</v>
      </c>
      <c r="I377">
        <v>356</v>
      </c>
      <c r="J377">
        <v>1328</v>
      </c>
      <c r="K377">
        <v>18.78</v>
      </c>
      <c r="L377" s="1">
        <v>-522.25088000000005</v>
      </c>
      <c r="M377">
        <f t="shared" si="3"/>
        <v>16.913000000000004</v>
      </c>
      <c r="N377">
        <v>356</v>
      </c>
      <c r="O377">
        <v>800</v>
      </c>
      <c r="P377">
        <v>0.34</v>
      </c>
      <c r="Q377" s="1">
        <v>-535.51251999999999</v>
      </c>
      <c r="R377">
        <v>356</v>
      </c>
      <c r="S377">
        <v>971</v>
      </c>
      <c r="T377">
        <v>6.58</v>
      </c>
      <c r="U377" s="1">
        <v>-529.17367999999999</v>
      </c>
      <c r="V377">
        <v>356</v>
      </c>
      <c r="W377">
        <v>1053</v>
      </c>
      <c r="X377">
        <v>12.26</v>
      </c>
      <c r="Y377" s="1">
        <v>-525.88909999999998</v>
      </c>
      <c r="Z377">
        <v>356</v>
      </c>
      <c r="AA377">
        <v>1257</v>
      </c>
      <c r="AB377">
        <v>24.92</v>
      </c>
      <c r="AC377" s="1">
        <v>-514.79659000000004</v>
      </c>
      <c r="AD377">
        <v>356</v>
      </c>
      <c r="AE377">
        <v>1341</v>
      </c>
      <c r="AF377">
        <v>15.95</v>
      </c>
      <c r="AG377" s="1">
        <v>-519.99273000000005</v>
      </c>
      <c r="AH377">
        <v>356</v>
      </c>
      <c r="AI377">
        <v>1264</v>
      </c>
      <c r="AJ377">
        <v>7.33</v>
      </c>
      <c r="AK377" s="1">
        <v>-528.90382999999997</v>
      </c>
      <c r="AL377">
        <v>356</v>
      </c>
      <c r="AM377">
        <v>1210</v>
      </c>
      <c r="AN377">
        <v>9.8000000000000007</v>
      </c>
      <c r="AO377" s="1">
        <v>-524.57476999999994</v>
      </c>
      <c r="AP377">
        <v>356</v>
      </c>
      <c r="AQ377">
        <v>1197</v>
      </c>
      <c r="AR377">
        <v>18.91</v>
      </c>
      <c r="AS377" s="1">
        <v>-521.47911999999997</v>
      </c>
    </row>
    <row r="378" spans="1:45" x14ac:dyDescent="0.2">
      <c r="A378">
        <v>357</v>
      </c>
      <c r="B378">
        <v>1098</v>
      </c>
      <c r="C378">
        <v>10.26</v>
      </c>
      <c r="D378" s="1">
        <v>-529.92258000000004</v>
      </c>
      <c r="E378">
        <v>357</v>
      </c>
      <c r="F378">
        <v>1479</v>
      </c>
      <c r="G378">
        <v>25.77</v>
      </c>
      <c r="H378" s="1">
        <v>-512.78805</v>
      </c>
      <c r="I378">
        <v>357</v>
      </c>
      <c r="J378">
        <v>1351</v>
      </c>
      <c r="K378">
        <v>18.63</v>
      </c>
      <c r="L378" s="1">
        <v>-522.89201000000003</v>
      </c>
      <c r="M378">
        <f t="shared" ref="M378:M441" si="4">AVERAGE(K279:K378)</f>
        <v>16.927700000000005</v>
      </c>
      <c r="N378">
        <v>357</v>
      </c>
      <c r="O378">
        <v>796</v>
      </c>
      <c r="P378">
        <v>0.62</v>
      </c>
      <c r="Q378" s="1">
        <v>-535.39840000000004</v>
      </c>
      <c r="R378">
        <v>357</v>
      </c>
      <c r="S378">
        <v>984</v>
      </c>
      <c r="T378">
        <v>6.42</v>
      </c>
      <c r="U378" s="1">
        <v>-529.52796000000001</v>
      </c>
      <c r="V378">
        <v>357</v>
      </c>
      <c r="W378">
        <v>1064</v>
      </c>
      <c r="X378">
        <v>11.99</v>
      </c>
      <c r="Y378" s="1">
        <v>-526.20384000000001</v>
      </c>
      <c r="Z378">
        <v>357</v>
      </c>
      <c r="AA378">
        <v>1260</v>
      </c>
      <c r="AB378">
        <v>25</v>
      </c>
      <c r="AC378" s="1">
        <v>-514.85622999999998</v>
      </c>
      <c r="AD378">
        <v>357</v>
      </c>
      <c r="AE378">
        <v>1356</v>
      </c>
      <c r="AF378">
        <v>15.24</v>
      </c>
      <c r="AG378" s="1">
        <v>-520.44599000000005</v>
      </c>
      <c r="AH378">
        <v>357</v>
      </c>
      <c r="AI378">
        <v>1272</v>
      </c>
      <c r="AJ378">
        <v>7.05</v>
      </c>
      <c r="AK378" s="1">
        <v>-529.13062000000002</v>
      </c>
      <c r="AL378">
        <v>357</v>
      </c>
      <c r="AM378">
        <v>1205</v>
      </c>
      <c r="AN378">
        <v>9.49</v>
      </c>
      <c r="AO378" s="1">
        <v>-524.42232999999999</v>
      </c>
      <c r="AP378">
        <v>357</v>
      </c>
      <c r="AQ378">
        <v>1228</v>
      </c>
      <c r="AR378">
        <v>18.489999999999998</v>
      </c>
      <c r="AS378" s="1">
        <v>-522.34888999999998</v>
      </c>
    </row>
    <row r="379" spans="1:45" x14ac:dyDescent="0.2">
      <c r="A379">
        <v>358</v>
      </c>
      <c r="B379">
        <v>1085</v>
      </c>
      <c r="C379">
        <v>10.02</v>
      </c>
      <c r="D379" s="1">
        <v>-529.56996000000004</v>
      </c>
      <c r="E379">
        <v>358</v>
      </c>
      <c r="F379">
        <v>1482</v>
      </c>
      <c r="G379">
        <v>25.58</v>
      </c>
      <c r="H379" s="1">
        <v>-512.89697999999999</v>
      </c>
      <c r="I379">
        <v>358</v>
      </c>
      <c r="J379">
        <v>1357</v>
      </c>
      <c r="K379">
        <v>18.68</v>
      </c>
      <c r="L379" s="1">
        <v>-523.04826000000003</v>
      </c>
      <c r="M379">
        <f t="shared" si="4"/>
        <v>16.942500000000006</v>
      </c>
      <c r="N379">
        <v>358</v>
      </c>
      <c r="O379">
        <v>803</v>
      </c>
      <c r="P379">
        <v>0.64</v>
      </c>
      <c r="Q379" s="1">
        <v>-535.60778000000005</v>
      </c>
      <c r="R379">
        <v>358</v>
      </c>
      <c r="S379">
        <v>993</v>
      </c>
      <c r="T379">
        <v>6.47</v>
      </c>
      <c r="U379" s="1">
        <v>-529.77558999999997</v>
      </c>
      <c r="V379">
        <v>358</v>
      </c>
      <c r="W379">
        <v>1085</v>
      </c>
      <c r="X379">
        <v>11.59</v>
      </c>
      <c r="Y379" s="1">
        <v>-526.81165999999996</v>
      </c>
      <c r="Z379">
        <v>358</v>
      </c>
      <c r="AA379">
        <v>1281</v>
      </c>
      <c r="AB379">
        <v>24.64</v>
      </c>
      <c r="AC379" s="1">
        <v>-515.46176000000003</v>
      </c>
      <c r="AD379">
        <v>358</v>
      </c>
      <c r="AE379">
        <v>1354</v>
      </c>
      <c r="AF379">
        <v>15.11</v>
      </c>
      <c r="AG379" s="1">
        <v>-520.40734999999995</v>
      </c>
      <c r="AH379">
        <v>358</v>
      </c>
      <c r="AI379">
        <v>1276</v>
      </c>
      <c r="AJ379">
        <v>6.89</v>
      </c>
      <c r="AK379" s="1">
        <v>-529.25229000000002</v>
      </c>
      <c r="AL379">
        <v>358</v>
      </c>
      <c r="AM379">
        <v>1211</v>
      </c>
      <c r="AN379">
        <v>9.18</v>
      </c>
      <c r="AO379" s="1">
        <v>-524.59945000000005</v>
      </c>
      <c r="AP379">
        <v>358</v>
      </c>
      <c r="AQ379">
        <v>1249</v>
      </c>
      <c r="AR379">
        <v>18.22</v>
      </c>
      <c r="AS379" s="1">
        <v>-522.97573</v>
      </c>
    </row>
    <row r="380" spans="1:45" x14ac:dyDescent="0.2">
      <c r="A380">
        <v>359</v>
      </c>
      <c r="B380">
        <v>1069</v>
      </c>
      <c r="C380">
        <v>9.83</v>
      </c>
      <c r="D380" s="1">
        <v>-529.10050999999999</v>
      </c>
      <c r="E380">
        <v>359</v>
      </c>
      <c r="F380">
        <v>1492</v>
      </c>
      <c r="G380">
        <v>25.43</v>
      </c>
      <c r="H380" s="1">
        <v>-513.19677000000001</v>
      </c>
      <c r="I380">
        <v>359</v>
      </c>
      <c r="J380">
        <v>1343</v>
      </c>
      <c r="K380">
        <v>18.89</v>
      </c>
      <c r="L380" s="1">
        <v>-522.68051000000003</v>
      </c>
      <c r="M380">
        <f t="shared" si="4"/>
        <v>16.961600000000008</v>
      </c>
      <c r="N380">
        <v>359</v>
      </c>
      <c r="O380">
        <v>818</v>
      </c>
      <c r="P380">
        <v>0.5</v>
      </c>
      <c r="Q380" s="1">
        <v>-536.04157999999995</v>
      </c>
      <c r="R380">
        <v>359</v>
      </c>
      <c r="S380">
        <v>998</v>
      </c>
      <c r="T380">
        <v>6.69</v>
      </c>
      <c r="U380" s="1">
        <v>-529.91129999999998</v>
      </c>
      <c r="V380">
        <v>359</v>
      </c>
      <c r="W380">
        <v>1101</v>
      </c>
      <c r="X380">
        <v>11.42</v>
      </c>
      <c r="Y380" s="1">
        <v>-527.27059999999994</v>
      </c>
      <c r="Z380">
        <v>359</v>
      </c>
      <c r="AA380">
        <v>1312</v>
      </c>
      <c r="AB380">
        <v>23.96</v>
      </c>
      <c r="AC380" s="1">
        <v>-516.37098000000003</v>
      </c>
      <c r="AD380">
        <v>359</v>
      </c>
      <c r="AE380">
        <v>1332</v>
      </c>
      <c r="AF380">
        <v>15.62</v>
      </c>
      <c r="AG380" s="1">
        <v>-519.76445000000001</v>
      </c>
      <c r="AH380">
        <v>359</v>
      </c>
      <c r="AI380">
        <v>1270</v>
      </c>
      <c r="AJ380">
        <v>6.84</v>
      </c>
      <c r="AK380" s="1">
        <v>-529.10883999999999</v>
      </c>
      <c r="AL380">
        <v>359</v>
      </c>
      <c r="AM380">
        <v>1229</v>
      </c>
      <c r="AN380">
        <v>8.76</v>
      </c>
      <c r="AO380" s="1">
        <v>-525.11095</v>
      </c>
      <c r="AP380">
        <v>359</v>
      </c>
      <c r="AQ380">
        <v>1251</v>
      </c>
      <c r="AR380">
        <v>18.309999999999999</v>
      </c>
      <c r="AS380" s="1">
        <v>-523.01778000000002</v>
      </c>
    </row>
    <row r="381" spans="1:45" x14ac:dyDescent="0.2">
      <c r="A381">
        <v>360</v>
      </c>
      <c r="B381">
        <v>1057</v>
      </c>
      <c r="C381">
        <v>9.57</v>
      </c>
      <c r="D381" s="1">
        <v>-528.75145999999995</v>
      </c>
      <c r="E381">
        <v>360</v>
      </c>
      <c r="F381">
        <v>1492</v>
      </c>
      <c r="G381">
        <v>25.51</v>
      </c>
      <c r="H381" s="1">
        <v>-513.23811999999998</v>
      </c>
      <c r="I381">
        <v>360</v>
      </c>
      <c r="J381">
        <v>1315</v>
      </c>
      <c r="K381">
        <v>19.399999999999999</v>
      </c>
      <c r="L381" s="1">
        <v>-521.87847999999997</v>
      </c>
      <c r="M381">
        <f t="shared" si="4"/>
        <v>16.988800000000008</v>
      </c>
      <c r="N381">
        <v>360</v>
      </c>
      <c r="O381">
        <v>833</v>
      </c>
      <c r="P381">
        <v>0.28999999999999998</v>
      </c>
      <c r="Q381" s="1">
        <v>-536.47947999999997</v>
      </c>
      <c r="R381">
        <v>360</v>
      </c>
      <c r="S381">
        <v>1006</v>
      </c>
      <c r="T381">
        <v>6.94</v>
      </c>
      <c r="U381" s="1">
        <v>-530.13045999999997</v>
      </c>
      <c r="V381">
        <v>360</v>
      </c>
      <c r="W381">
        <v>1096</v>
      </c>
      <c r="X381">
        <v>11.59</v>
      </c>
      <c r="Y381" s="1">
        <v>-527.14286000000004</v>
      </c>
      <c r="Z381">
        <v>360</v>
      </c>
      <c r="AA381">
        <v>1331</v>
      </c>
      <c r="AB381">
        <v>23.53</v>
      </c>
      <c r="AC381" s="1">
        <v>-516.92116999999996</v>
      </c>
      <c r="AD381">
        <v>360</v>
      </c>
      <c r="AE381">
        <v>1304</v>
      </c>
      <c r="AF381">
        <v>16.3</v>
      </c>
      <c r="AG381" s="1">
        <v>-518.97964999999999</v>
      </c>
      <c r="AH381">
        <v>360</v>
      </c>
      <c r="AI381">
        <v>1252</v>
      </c>
      <c r="AJ381">
        <v>7.13</v>
      </c>
      <c r="AK381" s="1">
        <v>-528.58716000000004</v>
      </c>
      <c r="AL381">
        <v>360</v>
      </c>
      <c r="AM381">
        <v>1245</v>
      </c>
      <c r="AN381">
        <v>8.68</v>
      </c>
      <c r="AO381" s="1">
        <v>-525.58956000000001</v>
      </c>
      <c r="AP381">
        <v>360</v>
      </c>
      <c r="AQ381">
        <v>1239</v>
      </c>
      <c r="AR381">
        <v>18.52</v>
      </c>
      <c r="AS381" s="1">
        <v>-522.65260000000001</v>
      </c>
    </row>
    <row r="382" spans="1:45" x14ac:dyDescent="0.2">
      <c r="A382">
        <v>361</v>
      </c>
      <c r="B382">
        <v>1048</v>
      </c>
      <c r="C382">
        <v>9.44</v>
      </c>
      <c r="D382" s="1">
        <v>-528.52543000000003</v>
      </c>
      <c r="E382">
        <v>361</v>
      </c>
      <c r="F382">
        <v>1477</v>
      </c>
      <c r="G382">
        <v>25.8</v>
      </c>
      <c r="H382" s="1">
        <v>-512.78629000000001</v>
      </c>
      <c r="I382">
        <v>361</v>
      </c>
      <c r="J382">
        <v>1278</v>
      </c>
      <c r="K382">
        <v>19.989999999999998</v>
      </c>
      <c r="L382" s="1">
        <v>-520.82924000000003</v>
      </c>
      <c r="M382">
        <f t="shared" si="4"/>
        <v>17.023600000000005</v>
      </c>
      <c r="N382">
        <v>361</v>
      </c>
      <c r="O382">
        <v>843</v>
      </c>
      <c r="P382">
        <v>0.15</v>
      </c>
      <c r="Q382" s="1">
        <v>-536.74202000000002</v>
      </c>
      <c r="R382">
        <v>361</v>
      </c>
      <c r="S382">
        <v>1021</v>
      </c>
      <c r="T382">
        <v>7.19</v>
      </c>
      <c r="U382" s="1">
        <v>-530.5548</v>
      </c>
      <c r="V382">
        <v>361</v>
      </c>
      <c r="W382">
        <v>1074</v>
      </c>
      <c r="X382">
        <v>12.15</v>
      </c>
      <c r="Y382" s="1">
        <v>-526.49162999999999</v>
      </c>
      <c r="Z382">
        <v>361</v>
      </c>
      <c r="AA382">
        <v>1323</v>
      </c>
      <c r="AB382">
        <v>23.41</v>
      </c>
      <c r="AC382" s="1">
        <v>-516.68488000000002</v>
      </c>
      <c r="AD382">
        <v>361</v>
      </c>
      <c r="AE382">
        <v>1287</v>
      </c>
      <c r="AF382">
        <v>17</v>
      </c>
      <c r="AG382" s="1">
        <v>-518.50067999999999</v>
      </c>
      <c r="AH382">
        <v>361</v>
      </c>
      <c r="AI382">
        <v>1228</v>
      </c>
      <c r="AJ382">
        <v>7.56</v>
      </c>
      <c r="AK382" s="1">
        <v>-527.91152</v>
      </c>
      <c r="AL382">
        <v>361</v>
      </c>
      <c r="AM382">
        <v>1241</v>
      </c>
      <c r="AN382">
        <v>9.08</v>
      </c>
      <c r="AO382" s="1">
        <v>-525.48797999999999</v>
      </c>
      <c r="AP382">
        <v>361</v>
      </c>
      <c r="AQ382">
        <v>1224</v>
      </c>
      <c r="AR382">
        <v>18.690000000000001</v>
      </c>
      <c r="AS382" s="1">
        <v>-522.22582</v>
      </c>
    </row>
    <row r="383" spans="1:45" x14ac:dyDescent="0.2">
      <c r="A383">
        <v>362</v>
      </c>
      <c r="B383">
        <v>1038</v>
      </c>
      <c r="C383">
        <v>9.43</v>
      </c>
      <c r="D383" s="1">
        <v>-528.25325999999995</v>
      </c>
      <c r="E383">
        <v>362</v>
      </c>
      <c r="F383">
        <v>1468</v>
      </c>
      <c r="G383">
        <v>25.7</v>
      </c>
      <c r="H383" s="1">
        <v>-512.48766000000001</v>
      </c>
      <c r="I383">
        <v>362</v>
      </c>
      <c r="J383">
        <v>1241</v>
      </c>
      <c r="K383">
        <v>20.57</v>
      </c>
      <c r="L383" s="1">
        <v>-519.78949</v>
      </c>
      <c r="M383">
        <f t="shared" si="4"/>
        <v>17.064000000000007</v>
      </c>
      <c r="N383">
        <v>362</v>
      </c>
      <c r="O383">
        <v>845</v>
      </c>
      <c r="P383">
        <v>0.1</v>
      </c>
      <c r="Q383" s="1">
        <v>-536.79845999999998</v>
      </c>
      <c r="R383">
        <v>362</v>
      </c>
      <c r="S383">
        <v>1037</v>
      </c>
      <c r="T383">
        <v>7.4</v>
      </c>
      <c r="U383" s="1">
        <v>-531.01077999999995</v>
      </c>
      <c r="V383">
        <v>362</v>
      </c>
      <c r="W383">
        <v>1053</v>
      </c>
      <c r="X383">
        <v>12.61</v>
      </c>
      <c r="Y383" s="1">
        <v>-525.86257000000001</v>
      </c>
      <c r="Z383">
        <v>362</v>
      </c>
      <c r="AA383">
        <v>1295</v>
      </c>
      <c r="AB383">
        <v>23.58</v>
      </c>
      <c r="AC383" s="1">
        <v>-515.85215000000005</v>
      </c>
      <c r="AD383">
        <v>362</v>
      </c>
      <c r="AE383">
        <v>1274</v>
      </c>
      <c r="AF383">
        <v>17.579999999999998</v>
      </c>
      <c r="AG383" s="1">
        <v>-518.16300000000001</v>
      </c>
      <c r="AH383">
        <v>362</v>
      </c>
      <c r="AI383">
        <v>1210</v>
      </c>
      <c r="AJ383">
        <v>8.14</v>
      </c>
      <c r="AK383" s="1">
        <v>-527.41161</v>
      </c>
      <c r="AL383">
        <v>362</v>
      </c>
      <c r="AM383">
        <v>1214</v>
      </c>
      <c r="AN383">
        <v>9.9499999999999993</v>
      </c>
      <c r="AO383" s="1">
        <v>-524.71159</v>
      </c>
      <c r="AP383">
        <v>362</v>
      </c>
      <c r="AQ383">
        <v>1207</v>
      </c>
      <c r="AR383">
        <v>18.82</v>
      </c>
      <c r="AS383" s="1">
        <v>-521.76531999999997</v>
      </c>
    </row>
    <row r="384" spans="1:45" x14ac:dyDescent="0.2">
      <c r="A384">
        <v>363</v>
      </c>
      <c r="B384">
        <v>1026</v>
      </c>
      <c r="C384">
        <v>9.61</v>
      </c>
      <c r="D384" s="1">
        <v>-527.90533000000005</v>
      </c>
      <c r="E384">
        <v>363</v>
      </c>
      <c r="F384">
        <v>1490</v>
      </c>
      <c r="G384">
        <v>25</v>
      </c>
      <c r="H384" s="1">
        <v>-513.10347999999999</v>
      </c>
      <c r="I384">
        <v>363</v>
      </c>
      <c r="J384">
        <v>1216</v>
      </c>
      <c r="K384">
        <v>20.94</v>
      </c>
      <c r="L384" s="1">
        <v>-519.09558000000004</v>
      </c>
      <c r="M384">
        <f t="shared" si="4"/>
        <v>17.105300000000007</v>
      </c>
      <c r="N384">
        <v>363</v>
      </c>
      <c r="O384">
        <v>843</v>
      </c>
      <c r="P384">
        <v>0.18</v>
      </c>
      <c r="Q384" s="1">
        <v>-536.74473</v>
      </c>
      <c r="R384">
        <v>363</v>
      </c>
      <c r="S384">
        <v>1047</v>
      </c>
      <c r="T384">
        <v>7.54</v>
      </c>
      <c r="U384" s="1">
        <v>-531.30431999999996</v>
      </c>
      <c r="V384">
        <v>363</v>
      </c>
      <c r="W384">
        <v>1055</v>
      </c>
      <c r="X384">
        <v>12.6</v>
      </c>
      <c r="Y384" s="1">
        <v>-525.89784999999995</v>
      </c>
      <c r="Z384">
        <v>363</v>
      </c>
      <c r="AA384">
        <v>1260</v>
      </c>
      <c r="AB384">
        <v>23.8</v>
      </c>
      <c r="AC384" s="1">
        <v>-514.85769000000005</v>
      </c>
      <c r="AD384">
        <v>363</v>
      </c>
      <c r="AE384">
        <v>1262</v>
      </c>
      <c r="AF384">
        <v>18.14</v>
      </c>
      <c r="AG384" s="1">
        <v>-517.82078999999999</v>
      </c>
      <c r="AH384">
        <v>363</v>
      </c>
      <c r="AI384">
        <v>1201</v>
      </c>
      <c r="AJ384">
        <v>8.7200000000000006</v>
      </c>
      <c r="AK384" s="1">
        <v>-527.16219000000001</v>
      </c>
      <c r="AL384">
        <v>363</v>
      </c>
      <c r="AM384">
        <v>1186</v>
      </c>
      <c r="AN384">
        <v>10.76</v>
      </c>
      <c r="AO384" s="1">
        <v>-523.88376000000005</v>
      </c>
      <c r="AP384">
        <v>363</v>
      </c>
      <c r="AQ384">
        <v>1187</v>
      </c>
      <c r="AR384">
        <v>18.91</v>
      </c>
      <c r="AS384" s="1">
        <v>-521.20714999999996</v>
      </c>
    </row>
    <row r="385" spans="1:45" x14ac:dyDescent="0.2">
      <c r="A385">
        <v>364</v>
      </c>
      <c r="B385">
        <v>1020</v>
      </c>
      <c r="C385">
        <v>9.74</v>
      </c>
      <c r="D385" s="1">
        <v>-527.71495000000004</v>
      </c>
      <c r="E385">
        <v>364</v>
      </c>
      <c r="F385">
        <v>1534</v>
      </c>
      <c r="G385">
        <v>23.9</v>
      </c>
      <c r="H385" s="1">
        <v>-514.39104999999995</v>
      </c>
      <c r="I385">
        <v>364</v>
      </c>
      <c r="J385">
        <v>1209</v>
      </c>
      <c r="K385">
        <v>20.98</v>
      </c>
      <c r="L385" s="1">
        <v>-518.91596000000004</v>
      </c>
      <c r="M385">
        <f t="shared" si="4"/>
        <v>17.144100000000009</v>
      </c>
      <c r="N385">
        <v>364</v>
      </c>
      <c r="O385">
        <v>842</v>
      </c>
      <c r="P385">
        <v>0.27</v>
      </c>
      <c r="Q385" s="1">
        <v>-536.69871000000001</v>
      </c>
      <c r="R385">
        <v>364</v>
      </c>
      <c r="S385">
        <v>1049</v>
      </c>
      <c r="T385">
        <v>7.64</v>
      </c>
      <c r="U385" s="1">
        <v>-531.35784999999998</v>
      </c>
      <c r="V385">
        <v>364</v>
      </c>
      <c r="W385">
        <v>1083</v>
      </c>
      <c r="X385">
        <v>12.08</v>
      </c>
      <c r="Y385" s="1">
        <v>-526.72752000000003</v>
      </c>
      <c r="Z385">
        <v>364</v>
      </c>
      <c r="AA385">
        <v>1233</v>
      </c>
      <c r="AB385">
        <v>23.85</v>
      </c>
      <c r="AC385" s="1">
        <v>-514.10047999999995</v>
      </c>
      <c r="AD385">
        <v>364</v>
      </c>
      <c r="AE385">
        <v>1251</v>
      </c>
      <c r="AF385">
        <v>18.59</v>
      </c>
      <c r="AG385" s="1">
        <v>-517.50717999999995</v>
      </c>
      <c r="AH385">
        <v>364</v>
      </c>
      <c r="AI385">
        <v>1196</v>
      </c>
      <c r="AJ385">
        <v>9.36</v>
      </c>
      <c r="AK385" s="1">
        <v>-527.03420000000006</v>
      </c>
      <c r="AL385">
        <v>364</v>
      </c>
      <c r="AM385">
        <v>1175</v>
      </c>
      <c r="AN385">
        <v>11.2</v>
      </c>
      <c r="AO385" s="1">
        <v>-523.58163999999999</v>
      </c>
      <c r="AP385">
        <v>364</v>
      </c>
      <c r="AQ385">
        <v>1161</v>
      </c>
      <c r="AR385">
        <v>19.100000000000001</v>
      </c>
      <c r="AS385" s="1">
        <v>-520.49005</v>
      </c>
    </row>
    <row r="386" spans="1:45" x14ac:dyDescent="0.2">
      <c r="A386">
        <v>365</v>
      </c>
      <c r="B386">
        <v>1027</v>
      </c>
      <c r="C386">
        <v>9.7200000000000006</v>
      </c>
      <c r="D386" s="1">
        <v>-527.91561000000002</v>
      </c>
      <c r="E386">
        <v>365</v>
      </c>
      <c r="F386">
        <v>1571</v>
      </c>
      <c r="G386">
        <v>22.94</v>
      </c>
      <c r="H386" s="1">
        <v>-515.46432000000004</v>
      </c>
      <c r="I386">
        <v>365</v>
      </c>
      <c r="J386">
        <v>1207</v>
      </c>
      <c r="K386">
        <v>20.93</v>
      </c>
      <c r="L386" s="1">
        <v>-518.88710000000003</v>
      </c>
      <c r="M386">
        <f t="shared" si="4"/>
        <v>17.182300000000009</v>
      </c>
      <c r="N386">
        <v>365</v>
      </c>
      <c r="O386">
        <v>842</v>
      </c>
      <c r="P386">
        <v>0.4</v>
      </c>
      <c r="Q386" s="1">
        <v>-536.69691</v>
      </c>
      <c r="R386">
        <v>365</v>
      </c>
      <c r="S386">
        <v>1040</v>
      </c>
      <c r="T386">
        <v>7.77</v>
      </c>
      <c r="U386" s="1">
        <v>-531.10090000000002</v>
      </c>
      <c r="V386">
        <v>365</v>
      </c>
      <c r="W386">
        <v>1118</v>
      </c>
      <c r="X386">
        <v>11.44</v>
      </c>
      <c r="Y386" s="1">
        <v>-527.72555</v>
      </c>
      <c r="Z386">
        <v>365</v>
      </c>
      <c r="AA386">
        <v>1228</v>
      </c>
      <c r="AB386">
        <v>23.51</v>
      </c>
      <c r="AC386" s="1">
        <v>-513.93609000000004</v>
      </c>
      <c r="AD386">
        <v>365</v>
      </c>
      <c r="AE386">
        <v>1245</v>
      </c>
      <c r="AF386">
        <v>18.97</v>
      </c>
      <c r="AG386" s="1">
        <v>-517.33077000000003</v>
      </c>
      <c r="AH386">
        <v>365</v>
      </c>
      <c r="AI386">
        <v>1192</v>
      </c>
      <c r="AJ386">
        <v>9.9499999999999993</v>
      </c>
      <c r="AK386" s="1">
        <v>-526.93838000000005</v>
      </c>
      <c r="AL386">
        <v>365</v>
      </c>
      <c r="AM386">
        <v>1179</v>
      </c>
      <c r="AN386">
        <v>11.46</v>
      </c>
      <c r="AO386" s="1">
        <v>-523.71067000000005</v>
      </c>
      <c r="AP386">
        <v>365</v>
      </c>
      <c r="AQ386">
        <v>1129</v>
      </c>
      <c r="AR386">
        <v>19.309999999999999</v>
      </c>
      <c r="AS386" s="1">
        <v>-519.59562000000005</v>
      </c>
    </row>
    <row r="387" spans="1:45" x14ac:dyDescent="0.2">
      <c r="A387">
        <v>366</v>
      </c>
      <c r="B387">
        <v>1047</v>
      </c>
      <c r="C387">
        <v>9.4600000000000009</v>
      </c>
      <c r="D387" s="1">
        <v>-528.48599000000002</v>
      </c>
      <c r="E387">
        <v>366</v>
      </c>
      <c r="F387">
        <v>1581</v>
      </c>
      <c r="G387">
        <v>22.47</v>
      </c>
      <c r="H387" s="1">
        <v>-515.71132999999998</v>
      </c>
      <c r="I387">
        <v>366</v>
      </c>
      <c r="J387">
        <v>1198</v>
      </c>
      <c r="K387">
        <v>20.78</v>
      </c>
      <c r="L387" s="1">
        <v>-518.63958000000002</v>
      </c>
      <c r="M387">
        <f t="shared" si="4"/>
        <v>17.219600000000007</v>
      </c>
      <c r="N387">
        <v>366</v>
      </c>
      <c r="O387">
        <v>840</v>
      </c>
      <c r="P387">
        <v>0.5</v>
      </c>
      <c r="Q387" s="1">
        <v>-536.65328</v>
      </c>
      <c r="R387">
        <v>366</v>
      </c>
      <c r="S387">
        <v>1029</v>
      </c>
      <c r="T387">
        <v>7.82</v>
      </c>
      <c r="U387" s="1">
        <v>-530.74102000000005</v>
      </c>
      <c r="V387">
        <v>366</v>
      </c>
      <c r="W387">
        <v>1139</v>
      </c>
      <c r="X387">
        <v>10.99</v>
      </c>
      <c r="Y387" s="1">
        <v>-528.31609000000003</v>
      </c>
      <c r="Z387">
        <v>366</v>
      </c>
      <c r="AA387">
        <v>1249</v>
      </c>
      <c r="AB387">
        <v>22.72</v>
      </c>
      <c r="AC387" s="1">
        <v>-514.56223999999997</v>
      </c>
      <c r="AD387">
        <v>366</v>
      </c>
      <c r="AE387">
        <v>1238</v>
      </c>
      <c r="AF387">
        <v>19.329999999999998</v>
      </c>
      <c r="AG387" s="1">
        <v>-517.15350999999998</v>
      </c>
      <c r="AH387">
        <v>366</v>
      </c>
      <c r="AI387">
        <v>1191</v>
      </c>
      <c r="AJ387">
        <v>10.39</v>
      </c>
      <c r="AK387" s="1">
        <v>-526.88454999999999</v>
      </c>
      <c r="AL387">
        <v>366</v>
      </c>
      <c r="AM387">
        <v>1181</v>
      </c>
      <c r="AN387">
        <v>11.72</v>
      </c>
      <c r="AO387" s="1">
        <v>-523.81294000000003</v>
      </c>
      <c r="AP387">
        <v>366</v>
      </c>
      <c r="AQ387">
        <v>1105</v>
      </c>
      <c r="AR387">
        <v>19.399999999999999</v>
      </c>
      <c r="AS387" s="1">
        <v>-518.87678000000005</v>
      </c>
    </row>
    <row r="388" spans="1:45" x14ac:dyDescent="0.2">
      <c r="A388">
        <v>367</v>
      </c>
      <c r="B388">
        <v>1071</v>
      </c>
      <c r="C388">
        <v>9.09</v>
      </c>
      <c r="D388" s="1">
        <v>-529.1558</v>
      </c>
      <c r="E388">
        <v>367</v>
      </c>
      <c r="F388">
        <v>1570</v>
      </c>
      <c r="G388">
        <v>22.26</v>
      </c>
      <c r="H388" s="1">
        <v>-515.35104999999999</v>
      </c>
      <c r="I388">
        <v>367</v>
      </c>
      <c r="J388">
        <v>1181</v>
      </c>
      <c r="K388">
        <v>20.54</v>
      </c>
      <c r="L388" s="1">
        <v>-518.16177000000005</v>
      </c>
      <c r="M388">
        <f t="shared" si="4"/>
        <v>17.252700000000008</v>
      </c>
      <c r="N388">
        <v>367</v>
      </c>
      <c r="O388">
        <v>834</v>
      </c>
      <c r="P388">
        <v>0.65</v>
      </c>
      <c r="Q388" s="1">
        <v>-536.48690999999997</v>
      </c>
      <c r="R388">
        <v>367</v>
      </c>
      <c r="S388">
        <v>1027</v>
      </c>
      <c r="T388">
        <v>7.59</v>
      </c>
      <c r="U388" s="1">
        <v>-530.70438000000001</v>
      </c>
      <c r="V388">
        <v>367</v>
      </c>
      <c r="W388">
        <v>1149</v>
      </c>
      <c r="X388">
        <v>10.71</v>
      </c>
      <c r="Y388" s="1">
        <v>-528.56628999999998</v>
      </c>
      <c r="Z388">
        <v>367</v>
      </c>
      <c r="AA388">
        <v>1287</v>
      </c>
      <c r="AB388">
        <v>21.81</v>
      </c>
      <c r="AC388" s="1">
        <v>-515.6558</v>
      </c>
      <c r="AD388">
        <v>367</v>
      </c>
      <c r="AE388">
        <v>1229</v>
      </c>
      <c r="AF388">
        <v>19.77</v>
      </c>
      <c r="AG388" s="1">
        <v>-516.88072999999997</v>
      </c>
      <c r="AH388">
        <v>367</v>
      </c>
      <c r="AI388">
        <v>1193</v>
      </c>
      <c r="AJ388">
        <v>10.55</v>
      </c>
      <c r="AK388" s="1">
        <v>-526.93895999999995</v>
      </c>
      <c r="AL388">
        <v>367</v>
      </c>
      <c r="AM388">
        <v>1170</v>
      </c>
      <c r="AN388">
        <v>12.29</v>
      </c>
      <c r="AO388" s="1">
        <v>-523.53069000000005</v>
      </c>
      <c r="AP388">
        <v>367</v>
      </c>
      <c r="AQ388">
        <v>1100</v>
      </c>
      <c r="AR388">
        <v>19.13</v>
      </c>
      <c r="AS388" s="1">
        <v>-518.77454999999998</v>
      </c>
    </row>
    <row r="389" spans="1:45" x14ac:dyDescent="0.2">
      <c r="A389">
        <v>368</v>
      </c>
      <c r="B389">
        <v>1083</v>
      </c>
      <c r="C389">
        <v>9</v>
      </c>
      <c r="D389" s="1">
        <v>-529.51606000000004</v>
      </c>
      <c r="E389">
        <v>368</v>
      </c>
      <c r="F389">
        <v>1565</v>
      </c>
      <c r="G389">
        <v>21.99</v>
      </c>
      <c r="H389" s="1">
        <v>-515.20182999999997</v>
      </c>
      <c r="I389">
        <v>368</v>
      </c>
      <c r="J389">
        <v>1162</v>
      </c>
      <c r="K389">
        <v>20.18</v>
      </c>
      <c r="L389" s="1">
        <v>-517.62626999999998</v>
      </c>
      <c r="M389">
        <f t="shared" si="4"/>
        <v>17.278100000000006</v>
      </c>
      <c r="N389">
        <v>368</v>
      </c>
      <c r="O389">
        <v>827</v>
      </c>
      <c r="P389">
        <v>0.65</v>
      </c>
      <c r="Q389" s="1">
        <v>-536.28686000000005</v>
      </c>
      <c r="R389">
        <v>368</v>
      </c>
      <c r="S389">
        <v>1040</v>
      </c>
      <c r="T389">
        <v>7.16</v>
      </c>
      <c r="U389" s="1">
        <v>-531.06822</v>
      </c>
      <c r="V389">
        <v>368</v>
      </c>
      <c r="W389">
        <v>1155</v>
      </c>
      <c r="X389">
        <v>10.49</v>
      </c>
      <c r="Y389" s="1">
        <v>-528.75212999999997</v>
      </c>
      <c r="Z389">
        <v>368</v>
      </c>
      <c r="AA389">
        <v>1321</v>
      </c>
      <c r="AB389">
        <v>21.1</v>
      </c>
      <c r="AC389" s="1">
        <v>-516.60830999999996</v>
      </c>
      <c r="AD389">
        <v>368</v>
      </c>
      <c r="AE389">
        <v>1222</v>
      </c>
      <c r="AF389">
        <v>20.239999999999998</v>
      </c>
      <c r="AG389" s="1">
        <v>-516.68026999999995</v>
      </c>
      <c r="AH389">
        <v>368</v>
      </c>
      <c r="AI389">
        <v>1198</v>
      </c>
      <c r="AJ389">
        <v>10.45</v>
      </c>
      <c r="AK389" s="1">
        <v>-527.08531000000005</v>
      </c>
      <c r="AL389">
        <v>368</v>
      </c>
      <c r="AM389">
        <v>1147</v>
      </c>
      <c r="AN389">
        <v>13.08</v>
      </c>
      <c r="AO389" s="1">
        <v>-522.84204999999997</v>
      </c>
      <c r="AP389">
        <v>368</v>
      </c>
      <c r="AQ389">
        <v>1113</v>
      </c>
      <c r="AR389">
        <v>18.57</v>
      </c>
      <c r="AS389" s="1">
        <v>-519.16584</v>
      </c>
    </row>
    <row r="390" spans="1:45" x14ac:dyDescent="0.2">
      <c r="A390">
        <v>369</v>
      </c>
      <c r="B390">
        <v>1077</v>
      </c>
      <c r="C390">
        <v>9.0500000000000007</v>
      </c>
      <c r="D390" s="1">
        <v>-529.35099000000002</v>
      </c>
      <c r="E390">
        <v>369</v>
      </c>
      <c r="F390">
        <v>1575</v>
      </c>
      <c r="G390">
        <v>21.64</v>
      </c>
      <c r="H390" s="1">
        <v>-515.50419999999997</v>
      </c>
      <c r="I390">
        <v>369</v>
      </c>
      <c r="J390">
        <v>1146</v>
      </c>
      <c r="K390">
        <v>19.64</v>
      </c>
      <c r="L390" s="1">
        <v>-517.18196</v>
      </c>
      <c r="M390">
        <f t="shared" si="4"/>
        <v>17.292800000000007</v>
      </c>
      <c r="N390">
        <v>369</v>
      </c>
      <c r="O390">
        <v>823</v>
      </c>
      <c r="P390">
        <v>0.59</v>
      </c>
      <c r="Q390" s="1">
        <v>-536.16278999999997</v>
      </c>
      <c r="R390">
        <v>369</v>
      </c>
      <c r="S390">
        <v>1058</v>
      </c>
      <c r="T390">
        <v>6.64</v>
      </c>
      <c r="U390" s="1">
        <v>-531.57307000000003</v>
      </c>
      <c r="V390">
        <v>369</v>
      </c>
      <c r="W390">
        <v>1163</v>
      </c>
      <c r="X390">
        <v>10.33</v>
      </c>
      <c r="Y390" s="1">
        <v>-528.95234000000005</v>
      </c>
      <c r="Z390">
        <v>369</v>
      </c>
      <c r="AA390">
        <v>1337</v>
      </c>
      <c r="AB390">
        <v>20.75</v>
      </c>
      <c r="AC390" s="1">
        <v>-517.05667000000005</v>
      </c>
      <c r="AD390">
        <v>369</v>
      </c>
      <c r="AE390">
        <v>1224</v>
      </c>
      <c r="AF390">
        <v>20.55</v>
      </c>
      <c r="AG390" s="1">
        <v>-516.70168999999999</v>
      </c>
      <c r="AH390">
        <v>369</v>
      </c>
      <c r="AI390">
        <v>1204</v>
      </c>
      <c r="AJ390">
        <v>10.17</v>
      </c>
      <c r="AK390" s="1">
        <v>-527.25420999999994</v>
      </c>
      <c r="AL390">
        <v>369</v>
      </c>
      <c r="AM390">
        <v>1123</v>
      </c>
      <c r="AN390">
        <v>13.71</v>
      </c>
      <c r="AO390" s="1">
        <v>-522.15917999999999</v>
      </c>
      <c r="AP390">
        <v>369</v>
      </c>
      <c r="AQ390">
        <v>1129</v>
      </c>
      <c r="AR390">
        <v>18.09</v>
      </c>
      <c r="AS390" s="1">
        <v>-519.59915000000001</v>
      </c>
    </row>
    <row r="391" spans="1:45" x14ac:dyDescent="0.2">
      <c r="A391">
        <v>370</v>
      </c>
      <c r="B391">
        <v>1060</v>
      </c>
      <c r="C391">
        <v>9.24</v>
      </c>
      <c r="D391" s="1">
        <v>-528.83520999999996</v>
      </c>
      <c r="E391">
        <v>370</v>
      </c>
      <c r="F391">
        <v>1576</v>
      </c>
      <c r="G391">
        <v>21.46</v>
      </c>
      <c r="H391" s="1">
        <v>-515.59469000000001</v>
      </c>
      <c r="I391">
        <v>370</v>
      </c>
      <c r="J391">
        <v>1140</v>
      </c>
      <c r="K391">
        <v>18.87</v>
      </c>
      <c r="L391" s="1">
        <v>-516.98915999999997</v>
      </c>
      <c r="M391">
        <f t="shared" si="4"/>
        <v>17.296200000000006</v>
      </c>
      <c r="N391">
        <v>370</v>
      </c>
      <c r="O391">
        <v>819</v>
      </c>
      <c r="P391">
        <v>0.39</v>
      </c>
      <c r="Q391" s="1">
        <v>-536.06924000000004</v>
      </c>
      <c r="R391">
        <v>370</v>
      </c>
      <c r="S391">
        <v>1074</v>
      </c>
      <c r="T391">
        <v>6.13</v>
      </c>
      <c r="U391" s="1">
        <v>-532.04184999999995</v>
      </c>
      <c r="V391">
        <v>370</v>
      </c>
      <c r="W391">
        <v>1169</v>
      </c>
      <c r="X391">
        <v>10.210000000000001</v>
      </c>
      <c r="Y391" s="1">
        <v>-529.14423999999997</v>
      </c>
      <c r="Z391">
        <v>370</v>
      </c>
      <c r="AA391">
        <v>1340</v>
      </c>
      <c r="AB391">
        <v>20.63</v>
      </c>
      <c r="AC391" s="1">
        <v>-517.11131</v>
      </c>
      <c r="AD391">
        <v>370</v>
      </c>
      <c r="AE391">
        <v>1234</v>
      </c>
      <c r="AF391">
        <v>20.67</v>
      </c>
      <c r="AG391" s="1">
        <v>-516.98914000000002</v>
      </c>
      <c r="AH391">
        <v>370</v>
      </c>
      <c r="AI391">
        <v>1208</v>
      </c>
      <c r="AJ391">
        <v>9.6300000000000008</v>
      </c>
      <c r="AK391" s="1">
        <v>-527.37773000000004</v>
      </c>
      <c r="AL391">
        <v>370</v>
      </c>
      <c r="AM391">
        <v>1111</v>
      </c>
      <c r="AN391">
        <v>14.05</v>
      </c>
      <c r="AO391" s="1">
        <v>-521.82934</v>
      </c>
      <c r="AP391">
        <v>370</v>
      </c>
      <c r="AQ391">
        <v>1142</v>
      </c>
      <c r="AR391">
        <v>17.7</v>
      </c>
      <c r="AS391" s="1">
        <v>-519.93394000000001</v>
      </c>
    </row>
    <row r="392" spans="1:45" x14ac:dyDescent="0.2">
      <c r="A392">
        <v>371</v>
      </c>
      <c r="B392">
        <v>1043</v>
      </c>
      <c r="C392">
        <v>9.3800000000000008</v>
      </c>
      <c r="D392" s="1">
        <v>-528.35077999999999</v>
      </c>
      <c r="E392">
        <v>371</v>
      </c>
      <c r="F392">
        <v>1553</v>
      </c>
      <c r="G392">
        <v>21.7</v>
      </c>
      <c r="H392" s="1">
        <v>-514.91435999999999</v>
      </c>
      <c r="I392">
        <v>371</v>
      </c>
      <c r="J392">
        <v>1152</v>
      </c>
      <c r="K392">
        <v>17.8</v>
      </c>
      <c r="L392" s="1">
        <v>-517.30525999999998</v>
      </c>
      <c r="M392">
        <f t="shared" si="4"/>
        <v>17.289700000000003</v>
      </c>
      <c r="N392">
        <v>371</v>
      </c>
      <c r="O392">
        <v>814</v>
      </c>
      <c r="P392">
        <v>0.21</v>
      </c>
      <c r="Q392" s="1">
        <v>-535.93032000000005</v>
      </c>
      <c r="R392">
        <v>371</v>
      </c>
      <c r="S392">
        <v>1085</v>
      </c>
      <c r="T392">
        <v>5.71</v>
      </c>
      <c r="U392" s="1">
        <v>-532.36068999999998</v>
      </c>
      <c r="V392">
        <v>371</v>
      </c>
      <c r="W392">
        <v>1168</v>
      </c>
      <c r="X392">
        <v>10.26</v>
      </c>
      <c r="Y392" s="1">
        <v>-529.10928000000001</v>
      </c>
      <c r="Z392">
        <v>371</v>
      </c>
      <c r="AA392">
        <v>1339</v>
      </c>
      <c r="AB392">
        <v>20.48</v>
      </c>
      <c r="AC392" s="1">
        <v>-517.10222999999996</v>
      </c>
      <c r="AD392">
        <v>371</v>
      </c>
      <c r="AE392">
        <v>1249</v>
      </c>
      <c r="AF392">
        <v>20.66</v>
      </c>
      <c r="AG392" s="1">
        <v>-517.43790999999999</v>
      </c>
      <c r="AH392">
        <v>371</v>
      </c>
      <c r="AI392">
        <v>1209</v>
      </c>
      <c r="AJ392">
        <v>9.08</v>
      </c>
      <c r="AK392" s="1">
        <v>-527.40389000000005</v>
      </c>
      <c r="AL392">
        <v>371</v>
      </c>
      <c r="AM392">
        <v>1117</v>
      </c>
      <c r="AN392">
        <v>13.99</v>
      </c>
      <c r="AO392" s="1">
        <v>-521.99661000000003</v>
      </c>
      <c r="AP392">
        <v>371</v>
      </c>
      <c r="AQ392">
        <v>1165</v>
      </c>
      <c r="AR392">
        <v>17.27</v>
      </c>
      <c r="AS392" s="1">
        <v>-520.54386999999997</v>
      </c>
    </row>
    <row r="393" spans="1:45" x14ac:dyDescent="0.2">
      <c r="A393">
        <v>372</v>
      </c>
      <c r="B393">
        <v>1032</v>
      </c>
      <c r="C393">
        <v>9.44</v>
      </c>
      <c r="D393" s="1">
        <v>-528.05972999999994</v>
      </c>
      <c r="E393">
        <v>372</v>
      </c>
      <c r="F393">
        <v>1528</v>
      </c>
      <c r="G393">
        <v>21.82</v>
      </c>
      <c r="H393" s="1">
        <v>-514.15017</v>
      </c>
      <c r="I393">
        <v>372</v>
      </c>
      <c r="J393">
        <v>1176</v>
      </c>
      <c r="K393">
        <v>16.73</v>
      </c>
      <c r="L393" s="1">
        <v>-518.01477</v>
      </c>
      <c r="M393">
        <f t="shared" si="4"/>
        <v>17.276700000000002</v>
      </c>
      <c r="N393">
        <v>372</v>
      </c>
      <c r="O393">
        <v>809</v>
      </c>
      <c r="P393">
        <v>0.01</v>
      </c>
      <c r="Q393" s="1">
        <v>-535.77197000000001</v>
      </c>
      <c r="R393">
        <v>372</v>
      </c>
      <c r="S393">
        <v>1087</v>
      </c>
      <c r="T393">
        <v>5.5</v>
      </c>
      <c r="U393" s="1">
        <v>-532.40525000000002</v>
      </c>
      <c r="V393">
        <v>372</v>
      </c>
      <c r="W393">
        <v>1152</v>
      </c>
      <c r="X393">
        <v>10.64</v>
      </c>
      <c r="Y393" s="1">
        <v>-528.64777000000004</v>
      </c>
      <c r="Z393">
        <v>372</v>
      </c>
      <c r="AA393">
        <v>1333</v>
      </c>
      <c r="AB393">
        <v>20.350000000000001</v>
      </c>
      <c r="AC393" s="1">
        <v>-516.93719999999996</v>
      </c>
      <c r="AD393">
        <v>372</v>
      </c>
      <c r="AE393">
        <v>1262</v>
      </c>
      <c r="AF393">
        <v>20.72</v>
      </c>
      <c r="AG393" s="1">
        <v>-517.80654000000004</v>
      </c>
      <c r="AH393">
        <v>372</v>
      </c>
      <c r="AI393">
        <v>1205</v>
      </c>
      <c r="AJ393">
        <v>8.56</v>
      </c>
      <c r="AK393" s="1">
        <v>-527.2835</v>
      </c>
      <c r="AL393">
        <v>372</v>
      </c>
      <c r="AM393">
        <v>1134</v>
      </c>
      <c r="AN393">
        <v>13.67</v>
      </c>
      <c r="AO393" s="1">
        <v>-522.50576000000001</v>
      </c>
      <c r="AP393">
        <v>372</v>
      </c>
      <c r="AQ393">
        <v>1199</v>
      </c>
      <c r="AR393">
        <v>16.760000000000002</v>
      </c>
      <c r="AS393" s="1">
        <v>-521.56078000000002</v>
      </c>
    </row>
    <row r="394" spans="1:45" x14ac:dyDescent="0.2">
      <c r="A394">
        <v>373</v>
      </c>
      <c r="B394">
        <v>1028</v>
      </c>
      <c r="C394">
        <v>9.5399999999999991</v>
      </c>
      <c r="D394" s="1">
        <v>-527.93381999999997</v>
      </c>
      <c r="E394">
        <v>373</v>
      </c>
      <c r="F394">
        <v>1529</v>
      </c>
      <c r="G394">
        <v>21.63</v>
      </c>
      <c r="H394" s="1">
        <v>-514.21810000000005</v>
      </c>
      <c r="I394">
        <v>373</v>
      </c>
      <c r="J394">
        <v>1200</v>
      </c>
      <c r="K394">
        <v>15.92</v>
      </c>
      <c r="L394" s="1">
        <v>-518.70034999999996</v>
      </c>
      <c r="M394">
        <f t="shared" si="4"/>
        <v>17.262500000000003</v>
      </c>
      <c r="N394">
        <v>373</v>
      </c>
      <c r="O394">
        <v>806</v>
      </c>
      <c r="P394">
        <v>-0.17</v>
      </c>
      <c r="Q394" s="1">
        <v>-535.69664999999998</v>
      </c>
      <c r="R394">
        <v>373</v>
      </c>
      <c r="S394">
        <v>1075</v>
      </c>
      <c r="T394">
        <v>5.56</v>
      </c>
      <c r="U394" s="1">
        <v>-532.08317</v>
      </c>
      <c r="V394">
        <v>373</v>
      </c>
      <c r="W394">
        <v>1127</v>
      </c>
      <c r="X394">
        <v>11.14</v>
      </c>
      <c r="Y394" s="1">
        <v>-527.94420000000002</v>
      </c>
      <c r="Z394">
        <v>373</v>
      </c>
      <c r="AA394">
        <v>1318</v>
      </c>
      <c r="AB394">
        <v>20.149999999999999</v>
      </c>
      <c r="AC394" s="1">
        <v>-516.48623999999995</v>
      </c>
      <c r="AD394">
        <v>373</v>
      </c>
      <c r="AE394">
        <v>1265</v>
      </c>
      <c r="AF394">
        <v>20.94</v>
      </c>
      <c r="AG394" s="1">
        <v>-517.88156000000004</v>
      </c>
      <c r="AH394">
        <v>373</v>
      </c>
      <c r="AI394">
        <v>1193</v>
      </c>
      <c r="AJ394">
        <v>8.14</v>
      </c>
      <c r="AK394" s="1">
        <v>-526.94649000000004</v>
      </c>
      <c r="AL394">
        <v>373</v>
      </c>
      <c r="AM394">
        <v>1153</v>
      </c>
      <c r="AN394">
        <v>13.29</v>
      </c>
      <c r="AO394" s="1">
        <v>-523.04654000000005</v>
      </c>
      <c r="AP394">
        <v>373</v>
      </c>
      <c r="AQ394">
        <v>1226</v>
      </c>
      <c r="AR394">
        <v>16.440000000000001</v>
      </c>
      <c r="AS394" s="1">
        <v>-522.32069999999999</v>
      </c>
    </row>
    <row r="395" spans="1:45" x14ac:dyDescent="0.2">
      <c r="A395">
        <v>374</v>
      </c>
      <c r="B395">
        <v>1029</v>
      </c>
      <c r="C395">
        <v>9.5500000000000007</v>
      </c>
      <c r="D395" s="1">
        <v>-527.97820000000002</v>
      </c>
      <c r="E395">
        <v>374</v>
      </c>
      <c r="F395">
        <v>1539</v>
      </c>
      <c r="G395">
        <v>21.7</v>
      </c>
      <c r="H395" s="1">
        <v>-514.54533000000004</v>
      </c>
      <c r="I395">
        <v>374</v>
      </c>
      <c r="J395">
        <v>1214</v>
      </c>
      <c r="K395">
        <v>15.69</v>
      </c>
      <c r="L395" s="1">
        <v>-519.08118000000002</v>
      </c>
      <c r="M395">
        <f t="shared" si="4"/>
        <v>17.252600000000005</v>
      </c>
      <c r="N395">
        <v>374</v>
      </c>
      <c r="O395">
        <v>808</v>
      </c>
      <c r="P395">
        <v>-0.37</v>
      </c>
      <c r="Q395" s="1">
        <v>-535.73649999999998</v>
      </c>
      <c r="R395">
        <v>374</v>
      </c>
      <c r="S395">
        <v>1056</v>
      </c>
      <c r="T395">
        <v>5.72</v>
      </c>
      <c r="U395" s="1">
        <v>-531.53247999999996</v>
      </c>
      <c r="V395">
        <v>374</v>
      </c>
      <c r="W395">
        <v>1107</v>
      </c>
      <c r="X395">
        <v>11.54</v>
      </c>
      <c r="Y395" s="1">
        <v>-527.35726</v>
      </c>
      <c r="Z395">
        <v>374</v>
      </c>
      <c r="AA395">
        <v>1309</v>
      </c>
      <c r="AB395">
        <v>19.739999999999998</v>
      </c>
      <c r="AC395" s="1">
        <v>-516.22266999999999</v>
      </c>
      <c r="AD395">
        <v>374</v>
      </c>
      <c r="AE395">
        <v>1259</v>
      </c>
      <c r="AF395">
        <v>21.17</v>
      </c>
      <c r="AG395" s="1">
        <v>-517.70455000000004</v>
      </c>
      <c r="AH395">
        <v>374</v>
      </c>
      <c r="AI395">
        <v>1176</v>
      </c>
      <c r="AJ395">
        <v>7.88</v>
      </c>
      <c r="AK395" s="1">
        <v>-526.44395999999995</v>
      </c>
      <c r="AL395">
        <v>374</v>
      </c>
      <c r="AM395">
        <v>1167</v>
      </c>
      <c r="AN395">
        <v>12.91</v>
      </c>
      <c r="AO395" s="1">
        <v>-523.41475000000003</v>
      </c>
      <c r="AP395">
        <v>374</v>
      </c>
      <c r="AQ395">
        <v>1234</v>
      </c>
      <c r="AR395">
        <v>16.43</v>
      </c>
      <c r="AS395" s="1">
        <v>-522.53488000000004</v>
      </c>
    </row>
    <row r="396" spans="1:45" x14ac:dyDescent="0.2">
      <c r="A396">
        <v>375</v>
      </c>
      <c r="B396">
        <v>1035</v>
      </c>
      <c r="C396">
        <v>9.59</v>
      </c>
      <c r="D396" s="1">
        <v>-528.15509999999995</v>
      </c>
      <c r="E396">
        <v>375</v>
      </c>
      <c r="F396">
        <v>1523</v>
      </c>
      <c r="G396">
        <v>22.35</v>
      </c>
      <c r="H396" s="1">
        <v>-514.10445000000004</v>
      </c>
      <c r="I396">
        <v>375</v>
      </c>
      <c r="J396">
        <v>1217</v>
      </c>
      <c r="K396">
        <v>15.93</v>
      </c>
      <c r="L396" s="1">
        <v>-519.14373999999998</v>
      </c>
      <c r="M396">
        <f t="shared" si="4"/>
        <v>17.251200000000004</v>
      </c>
      <c r="N396">
        <v>375</v>
      </c>
      <c r="O396">
        <v>813</v>
      </c>
      <c r="P396">
        <v>-0.56000000000000005</v>
      </c>
      <c r="Q396" s="1">
        <v>-535.87363000000005</v>
      </c>
      <c r="R396">
        <v>375</v>
      </c>
      <c r="S396">
        <v>1040</v>
      </c>
      <c r="T396">
        <v>5.87</v>
      </c>
      <c r="U396" s="1">
        <v>-531.06659000000002</v>
      </c>
      <c r="V396">
        <v>375</v>
      </c>
      <c r="W396">
        <v>1105</v>
      </c>
      <c r="X396">
        <v>11.56</v>
      </c>
      <c r="Y396" s="1">
        <v>-527.29962999999998</v>
      </c>
      <c r="Z396">
        <v>375</v>
      </c>
      <c r="AA396">
        <v>1316</v>
      </c>
      <c r="AB396">
        <v>18.920000000000002</v>
      </c>
      <c r="AC396" s="1">
        <v>-516.43271000000004</v>
      </c>
      <c r="AD396">
        <v>375</v>
      </c>
      <c r="AE396">
        <v>1256</v>
      </c>
      <c r="AF396">
        <v>21.23</v>
      </c>
      <c r="AG396" s="1">
        <v>-517.62050999999997</v>
      </c>
      <c r="AH396">
        <v>375</v>
      </c>
      <c r="AI396">
        <v>1160</v>
      </c>
      <c r="AJ396">
        <v>7.64</v>
      </c>
      <c r="AK396" s="1">
        <v>-525.98800000000006</v>
      </c>
      <c r="AL396">
        <v>375</v>
      </c>
      <c r="AM396">
        <v>1173</v>
      </c>
      <c r="AN396">
        <v>12.69</v>
      </c>
      <c r="AO396" s="1">
        <v>-523.59061999999994</v>
      </c>
      <c r="AP396">
        <v>375</v>
      </c>
      <c r="AQ396">
        <v>1223</v>
      </c>
      <c r="AR396">
        <v>16.62</v>
      </c>
      <c r="AS396" s="1">
        <v>-522.22609</v>
      </c>
    </row>
    <row r="397" spans="1:45" x14ac:dyDescent="0.2">
      <c r="A397">
        <v>376</v>
      </c>
      <c r="B397">
        <v>1039</v>
      </c>
      <c r="C397">
        <v>9.7200000000000006</v>
      </c>
      <c r="D397" s="1">
        <v>-528.27322000000004</v>
      </c>
      <c r="E397">
        <v>376</v>
      </c>
      <c r="F397">
        <v>1475</v>
      </c>
      <c r="G397">
        <v>23.56</v>
      </c>
      <c r="H397" s="1">
        <v>-512.74621999999999</v>
      </c>
      <c r="I397">
        <v>376</v>
      </c>
      <c r="J397">
        <v>1212</v>
      </c>
      <c r="K397">
        <v>16.62</v>
      </c>
      <c r="L397" s="1">
        <v>-519.00030000000004</v>
      </c>
      <c r="M397">
        <f t="shared" si="4"/>
        <v>17.261700000000005</v>
      </c>
      <c r="N397">
        <v>376</v>
      </c>
      <c r="O397">
        <v>818</v>
      </c>
      <c r="P397">
        <v>-0.68</v>
      </c>
      <c r="Q397" s="1">
        <v>-536.01472000000001</v>
      </c>
      <c r="R397">
        <v>376</v>
      </c>
      <c r="S397">
        <v>1036</v>
      </c>
      <c r="T397">
        <v>5.84</v>
      </c>
      <c r="U397" s="1">
        <v>-530.94782999999995</v>
      </c>
      <c r="V397">
        <v>376</v>
      </c>
      <c r="W397">
        <v>1129</v>
      </c>
      <c r="X397">
        <v>11.06</v>
      </c>
      <c r="Y397" s="1">
        <v>-527.97844999999995</v>
      </c>
      <c r="Z397">
        <v>376</v>
      </c>
      <c r="AA397">
        <v>1326</v>
      </c>
      <c r="AB397">
        <v>18</v>
      </c>
      <c r="AC397" s="1">
        <v>-516.73449000000005</v>
      </c>
      <c r="AD397">
        <v>376</v>
      </c>
      <c r="AE397">
        <v>1263</v>
      </c>
      <c r="AF397">
        <v>21.03</v>
      </c>
      <c r="AG397" s="1">
        <v>-517.81375000000003</v>
      </c>
      <c r="AH397">
        <v>376</v>
      </c>
      <c r="AI397">
        <v>1150</v>
      </c>
      <c r="AJ397">
        <v>7.48</v>
      </c>
      <c r="AK397" s="1">
        <v>-525.72821999999996</v>
      </c>
      <c r="AL397">
        <v>376</v>
      </c>
      <c r="AM397">
        <v>1172</v>
      </c>
      <c r="AN397">
        <v>12.56</v>
      </c>
      <c r="AO397" s="1">
        <v>-523.57335999999998</v>
      </c>
      <c r="AP397">
        <v>376</v>
      </c>
      <c r="AQ397">
        <v>1199</v>
      </c>
      <c r="AR397">
        <v>17.04</v>
      </c>
      <c r="AS397" s="1">
        <v>-521.51635999999996</v>
      </c>
    </row>
    <row r="398" spans="1:45" x14ac:dyDescent="0.2">
      <c r="A398">
        <v>377</v>
      </c>
      <c r="B398">
        <v>1044</v>
      </c>
      <c r="C398">
        <v>9.7100000000000009</v>
      </c>
      <c r="D398" s="1">
        <v>-528.40324999999996</v>
      </c>
      <c r="E398">
        <v>377</v>
      </c>
      <c r="F398">
        <v>1416</v>
      </c>
      <c r="G398">
        <v>24.92</v>
      </c>
      <c r="H398" s="1">
        <v>-511.05137999999999</v>
      </c>
      <c r="I398">
        <v>377</v>
      </c>
      <c r="J398">
        <v>1209</v>
      </c>
      <c r="K398">
        <v>17.350000000000001</v>
      </c>
      <c r="L398" s="1">
        <v>-518.89508000000001</v>
      </c>
      <c r="M398">
        <f t="shared" si="4"/>
        <v>17.285500000000003</v>
      </c>
      <c r="N398">
        <v>377</v>
      </c>
      <c r="O398">
        <v>819</v>
      </c>
      <c r="P398">
        <v>-0.65</v>
      </c>
      <c r="Q398" s="1">
        <v>-536.06078000000002</v>
      </c>
      <c r="R398">
        <v>377</v>
      </c>
      <c r="S398">
        <v>1045</v>
      </c>
      <c r="T398">
        <v>5.6</v>
      </c>
      <c r="U398" s="1">
        <v>-531.22083999999995</v>
      </c>
      <c r="V398">
        <v>377</v>
      </c>
      <c r="W398">
        <v>1174</v>
      </c>
      <c r="X398">
        <v>10.25</v>
      </c>
      <c r="Y398" s="1">
        <v>-529.23844999999994</v>
      </c>
      <c r="Z398">
        <v>377</v>
      </c>
      <c r="AA398">
        <v>1329</v>
      </c>
      <c r="AB398">
        <v>17.28</v>
      </c>
      <c r="AC398" s="1">
        <v>-516.80830000000003</v>
      </c>
      <c r="AD398">
        <v>377</v>
      </c>
      <c r="AE398">
        <v>1275</v>
      </c>
      <c r="AF398">
        <v>20.72</v>
      </c>
      <c r="AG398" s="1">
        <v>-518.16166999999996</v>
      </c>
      <c r="AH398">
        <v>377</v>
      </c>
      <c r="AI398">
        <v>1146</v>
      </c>
      <c r="AJ398">
        <v>7.42</v>
      </c>
      <c r="AK398" s="1">
        <v>-525.59477000000004</v>
      </c>
      <c r="AL398">
        <v>377</v>
      </c>
      <c r="AM398">
        <v>1167</v>
      </c>
      <c r="AN398">
        <v>12.53</v>
      </c>
      <c r="AO398" s="1">
        <v>-523.40593000000001</v>
      </c>
      <c r="AP398">
        <v>377</v>
      </c>
      <c r="AQ398">
        <v>1176</v>
      </c>
      <c r="AR398">
        <v>17.329999999999998</v>
      </c>
      <c r="AS398" s="1">
        <v>-520.86541</v>
      </c>
    </row>
    <row r="399" spans="1:45" x14ac:dyDescent="0.2">
      <c r="A399">
        <v>378</v>
      </c>
      <c r="B399">
        <v>1060</v>
      </c>
      <c r="C399">
        <v>9.57</v>
      </c>
      <c r="D399" s="1">
        <v>-528.83492999999999</v>
      </c>
      <c r="E399">
        <v>378</v>
      </c>
      <c r="F399">
        <v>1374</v>
      </c>
      <c r="G399">
        <v>25.87</v>
      </c>
      <c r="H399" s="1">
        <v>-509.83260000000001</v>
      </c>
      <c r="I399">
        <v>378</v>
      </c>
      <c r="J399">
        <v>1224</v>
      </c>
      <c r="K399">
        <v>17.71</v>
      </c>
      <c r="L399" s="1">
        <v>-519.28534000000002</v>
      </c>
      <c r="M399">
        <f t="shared" si="4"/>
        <v>17.317900000000002</v>
      </c>
      <c r="N399">
        <v>378</v>
      </c>
      <c r="O399">
        <v>817</v>
      </c>
      <c r="P399">
        <v>-0.52</v>
      </c>
      <c r="Q399" s="1">
        <v>-535.98270000000002</v>
      </c>
      <c r="R399">
        <v>378</v>
      </c>
      <c r="S399">
        <v>1056</v>
      </c>
      <c r="T399">
        <v>5.48</v>
      </c>
      <c r="U399" s="1">
        <v>-531.56643999999994</v>
      </c>
      <c r="V399">
        <v>378</v>
      </c>
      <c r="W399">
        <v>1219</v>
      </c>
      <c r="X399">
        <v>9.33</v>
      </c>
      <c r="Y399" s="1">
        <v>-530.54272000000003</v>
      </c>
      <c r="Z399">
        <v>378</v>
      </c>
      <c r="AA399">
        <v>1328</v>
      </c>
      <c r="AB399">
        <v>16.73</v>
      </c>
      <c r="AC399" s="1">
        <v>-516.77718000000004</v>
      </c>
      <c r="AD399">
        <v>378</v>
      </c>
      <c r="AE399">
        <v>1289</v>
      </c>
      <c r="AF399">
        <v>20.27</v>
      </c>
      <c r="AG399" s="1">
        <v>-518.55820000000006</v>
      </c>
      <c r="AH399">
        <v>378</v>
      </c>
      <c r="AI399">
        <v>1143</v>
      </c>
      <c r="AJ399">
        <v>7.47</v>
      </c>
      <c r="AK399" s="1">
        <v>-525.51801</v>
      </c>
      <c r="AL399">
        <v>378</v>
      </c>
      <c r="AM399">
        <v>1161</v>
      </c>
      <c r="AN399">
        <v>12.53</v>
      </c>
      <c r="AO399" s="1">
        <v>-523.21762999999999</v>
      </c>
      <c r="AP399">
        <v>378</v>
      </c>
      <c r="AQ399">
        <v>1165</v>
      </c>
      <c r="AR399">
        <v>17.41</v>
      </c>
      <c r="AS399" s="1">
        <v>-520.60675000000003</v>
      </c>
    </row>
    <row r="400" spans="1:45" x14ac:dyDescent="0.2">
      <c r="A400">
        <v>379</v>
      </c>
      <c r="B400">
        <v>1081</v>
      </c>
      <c r="C400">
        <v>9.44</v>
      </c>
      <c r="D400" s="1">
        <v>-529.45676000000003</v>
      </c>
      <c r="E400">
        <v>379</v>
      </c>
      <c r="F400">
        <v>1367</v>
      </c>
      <c r="G400">
        <v>26.15</v>
      </c>
      <c r="H400" s="1">
        <v>-509.65003000000002</v>
      </c>
      <c r="I400">
        <v>379</v>
      </c>
      <c r="J400">
        <v>1264</v>
      </c>
      <c r="K400">
        <v>17.510000000000002</v>
      </c>
      <c r="L400" s="1">
        <v>-520.43487000000005</v>
      </c>
      <c r="M400">
        <f t="shared" si="4"/>
        <v>17.352200000000003</v>
      </c>
      <c r="N400">
        <v>379</v>
      </c>
      <c r="O400">
        <v>813</v>
      </c>
      <c r="P400">
        <v>-0.4</v>
      </c>
      <c r="Q400" s="1">
        <v>-535.86545000000001</v>
      </c>
      <c r="R400">
        <v>379</v>
      </c>
      <c r="S400">
        <v>1055</v>
      </c>
      <c r="T400">
        <v>5.6</v>
      </c>
      <c r="U400" s="1">
        <v>-531.54630999999995</v>
      </c>
      <c r="V400">
        <v>379</v>
      </c>
      <c r="W400">
        <v>1245</v>
      </c>
      <c r="X400">
        <v>8.6999999999999993</v>
      </c>
      <c r="Y400" s="1">
        <v>-531.26247999999998</v>
      </c>
      <c r="Z400">
        <v>379</v>
      </c>
      <c r="AA400">
        <v>1331</v>
      </c>
      <c r="AB400">
        <v>16.489999999999998</v>
      </c>
      <c r="AC400" s="1">
        <v>-516.86883999999998</v>
      </c>
      <c r="AD400">
        <v>379</v>
      </c>
      <c r="AE400">
        <v>1302</v>
      </c>
      <c r="AF400">
        <v>19.86</v>
      </c>
      <c r="AG400" s="1">
        <v>-518.91081999999994</v>
      </c>
      <c r="AH400">
        <v>379</v>
      </c>
      <c r="AI400">
        <v>1143</v>
      </c>
      <c r="AJ400">
        <v>7.64</v>
      </c>
      <c r="AK400" s="1">
        <v>-525.51333</v>
      </c>
      <c r="AL400">
        <v>379</v>
      </c>
      <c r="AM400">
        <v>1159</v>
      </c>
      <c r="AN400">
        <v>12.45</v>
      </c>
      <c r="AO400" s="1">
        <v>-523.18070999999998</v>
      </c>
      <c r="AP400">
        <v>379</v>
      </c>
      <c r="AQ400">
        <v>1160</v>
      </c>
      <c r="AR400">
        <v>17.45</v>
      </c>
      <c r="AS400" s="1">
        <v>-520.47388999999998</v>
      </c>
    </row>
    <row r="401" spans="1:45" x14ac:dyDescent="0.2">
      <c r="A401">
        <v>380</v>
      </c>
      <c r="B401">
        <v>1094</v>
      </c>
      <c r="C401">
        <v>9.5500000000000007</v>
      </c>
      <c r="D401" s="1">
        <v>-529.82615999999996</v>
      </c>
      <c r="E401">
        <v>380</v>
      </c>
      <c r="F401">
        <v>1389</v>
      </c>
      <c r="G401">
        <v>26.05</v>
      </c>
      <c r="H401" s="1">
        <v>-510.29712000000001</v>
      </c>
      <c r="I401">
        <v>380</v>
      </c>
      <c r="J401">
        <v>1312</v>
      </c>
      <c r="K401">
        <v>17.100000000000001</v>
      </c>
      <c r="L401" s="1">
        <v>-521.8279</v>
      </c>
      <c r="M401">
        <f t="shared" si="4"/>
        <v>17.384800000000002</v>
      </c>
      <c r="N401">
        <v>380</v>
      </c>
      <c r="O401">
        <v>812</v>
      </c>
      <c r="P401">
        <v>-0.33</v>
      </c>
      <c r="Q401" s="1">
        <v>-535.85550999999998</v>
      </c>
      <c r="R401">
        <v>380</v>
      </c>
      <c r="S401">
        <v>1042</v>
      </c>
      <c r="T401">
        <v>5.88</v>
      </c>
      <c r="U401" s="1">
        <v>-531.14657</v>
      </c>
      <c r="V401">
        <v>380</v>
      </c>
      <c r="W401">
        <v>1247</v>
      </c>
      <c r="X401">
        <v>8.4</v>
      </c>
      <c r="Y401" s="1">
        <v>-531.28774999999996</v>
      </c>
      <c r="Z401">
        <v>380</v>
      </c>
      <c r="AA401">
        <v>1331</v>
      </c>
      <c r="AB401">
        <v>16.75</v>
      </c>
      <c r="AC401" s="1">
        <v>-516.90283999999997</v>
      </c>
      <c r="AD401">
        <v>380</v>
      </c>
      <c r="AE401">
        <v>1305</v>
      </c>
      <c r="AF401">
        <v>19.600000000000001</v>
      </c>
      <c r="AG401" s="1">
        <v>-518.99585000000002</v>
      </c>
      <c r="AH401">
        <v>380</v>
      </c>
      <c r="AI401">
        <v>1147</v>
      </c>
      <c r="AJ401">
        <v>7.86</v>
      </c>
      <c r="AK401" s="1">
        <v>-525.63117</v>
      </c>
      <c r="AL401">
        <v>380</v>
      </c>
      <c r="AM401">
        <v>1166</v>
      </c>
      <c r="AN401">
        <v>12.39</v>
      </c>
      <c r="AO401" s="1">
        <v>-523.34541999999999</v>
      </c>
      <c r="AP401">
        <v>380</v>
      </c>
      <c r="AQ401">
        <v>1161</v>
      </c>
      <c r="AR401">
        <v>17.41</v>
      </c>
      <c r="AS401" s="1">
        <v>-520.45412999999996</v>
      </c>
    </row>
    <row r="402" spans="1:45" x14ac:dyDescent="0.2">
      <c r="A402">
        <v>381</v>
      </c>
      <c r="B402">
        <v>1091</v>
      </c>
      <c r="C402">
        <v>10.01</v>
      </c>
      <c r="D402" s="1">
        <v>-529.73203999999998</v>
      </c>
      <c r="E402">
        <v>381</v>
      </c>
      <c r="F402">
        <v>1429</v>
      </c>
      <c r="G402">
        <v>25.68</v>
      </c>
      <c r="H402" s="1">
        <v>-511.39983999999998</v>
      </c>
      <c r="I402">
        <v>381</v>
      </c>
      <c r="J402">
        <v>1337</v>
      </c>
      <c r="K402">
        <v>16.93</v>
      </c>
      <c r="L402" s="1">
        <v>-522.55579999999998</v>
      </c>
      <c r="M402">
        <f t="shared" si="4"/>
        <v>17.415300000000002</v>
      </c>
      <c r="N402">
        <v>381</v>
      </c>
      <c r="O402">
        <v>817</v>
      </c>
      <c r="P402">
        <v>-0.37</v>
      </c>
      <c r="Q402" s="1">
        <v>-536.00831000000005</v>
      </c>
      <c r="R402">
        <v>381</v>
      </c>
      <c r="S402">
        <v>1028</v>
      </c>
      <c r="T402">
        <v>6.05</v>
      </c>
      <c r="U402" s="1">
        <v>-530.74749999999995</v>
      </c>
      <c r="V402">
        <v>381</v>
      </c>
      <c r="W402">
        <v>1229</v>
      </c>
      <c r="X402">
        <v>8.34</v>
      </c>
      <c r="Y402" s="1">
        <v>-530.79899</v>
      </c>
      <c r="Z402">
        <v>381</v>
      </c>
      <c r="AA402">
        <v>1318</v>
      </c>
      <c r="AB402">
        <v>17.71</v>
      </c>
      <c r="AC402" s="1">
        <v>-516.54506000000003</v>
      </c>
      <c r="AD402">
        <v>381</v>
      </c>
      <c r="AE402">
        <v>1295</v>
      </c>
      <c r="AF402">
        <v>19.46</v>
      </c>
      <c r="AG402" s="1">
        <v>-518.71955000000003</v>
      </c>
      <c r="AH402">
        <v>381</v>
      </c>
      <c r="AI402">
        <v>1155</v>
      </c>
      <c r="AJ402">
        <v>8.15</v>
      </c>
      <c r="AK402" s="1">
        <v>-525.87139999999999</v>
      </c>
      <c r="AL402">
        <v>381</v>
      </c>
      <c r="AM402">
        <v>1179</v>
      </c>
      <c r="AN402">
        <v>12.33</v>
      </c>
      <c r="AO402" s="1">
        <v>-523.72664999999995</v>
      </c>
      <c r="AP402">
        <v>381</v>
      </c>
      <c r="AQ402">
        <v>1175</v>
      </c>
      <c r="AR402">
        <v>17.09</v>
      </c>
      <c r="AS402" s="1">
        <v>-520.86018000000001</v>
      </c>
    </row>
    <row r="403" spans="1:45" x14ac:dyDescent="0.2">
      <c r="A403">
        <v>382</v>
      </c>
      <c r="B403">
        <v>1078</v>
      </c>
      <c r="C403">
        <v>10.66</v>
      </c>
      <c r="D403" s="1">
        <v>-529.35485000000006</v>
      </c>
      <c r="E403">
        <v>382</v>
      </c>
      <c r="F403">
        <v>1474</v>
      </c>
      <c r="G403">
        <v>25.19</v>
      </c>
      <c r="H403" s="1">
        <v>-512.67061999999999</v>
      </c>
      <c r="I403">
        <v>382</v>
      </c>
      <c r="J403">
        <v>1332</v>
      </c>
      <c r="K403">
        <v>17.07</v>
      </c>
      <c r="L403" s="1">
        <v>-522.35559000000001</v>
      </c>
      <c r="M403">
        <f t="shared" si="4"/>
        <v>17.4451</v>
      </c>
      <c r="N403">
        <v>382</v>
      </c>
      <c r="O403">
        <v>826</v>
      </c>
      <c r="P403">
        <v>-0.56000000000000005</v>
      </c>
      <c r="Q403" s="1">
        <v>-536.25274000000002</v>
      </c>
      <c r="R403">
        <v>382</v>
      </c>
      <c r="S403">
        <v>1022</v>
      </c>
      <c r="T403">
        <v>5.97</v>
      </c>
      <c r="U403" s="1">
        <v>-530.58202000000006</v>
      </c>
      <c r="V403">
        <v>382</v>
      </c>
      <c r="W403">
        <v>1199</v>
      </c>
      <c r="X403">
        <v>8.49</v>
      </c>
      <c r="Y403" s="1">
        <v>-529.94988000000001</v>
      </c>
      <c r="Z403">
        <v>382</v>
      </c>
      <c r="AA403">
        <v>1297</v>
      </c>
      <c r="AB403">
        <v>19.09</v>
      </c>
      <c r="AC403" s="1">
        <v>-515.90575000000001</v>
      </c>
      <c r="AD403">
        <v>382</v>
      </c>
      <c r="AE403">
        <v>1277</v>
      </c>
      <c r="AF403">
        <v>19.38</v>
      </c>
      <c r="AG403" s="1">
        <v>-518.21937000000003</v>
      </c>
      <c r="AH403">
        <v>382</v>
      </c>
      <c r="AI403">
        <v>1169</v>
      </c>
      <c r="AJ403">
        <v>8.5299999999999994</v>
      </c>
      <c r="AK403" s="1">
        <v>-526.24518</v>
      </c>
      <c r="AL403">
        <v>382</v>
      </c>
      <c r="AM403">
        <v>1199</v>
      </c>
      <c r="AN403">
        <v>12.37</v>
      </c>
      <c r="AO403" s="1">
        <v>-524.29912000000002</v>
      </c>
      <c r="AP403">
        <v>382</v>
      </c>
      <c r="AQ403">
        <v>1202</v>
      </c>
      <c r="AR403">
        <v>16.66</v>
      </c>
      <c r="AS403" s="1">
        <v>-521.62991999999997</v>
      </c>
    </row>
    <row r="404" spans="1:45" x14ac:dyDescent="0.2">
      <c r="A404">
        <v>383</v>
      </c>
      <c r="B404">
        <v>1067</v>
      </c>
      <c r="C404">
        <v>11.19</v>
      </c>
      <c r="D404" s="1">
        <v>-529.03692999999998</v>
      </c>
      <c r="E404">
        <v>383</v>
      </c>
      <c r="F404">
        <v>1507</v>
      </c>
      <c r="G404">
        <v>24.81</v>
      </c>
      <c r="H404" s="1">
        <v>-513.63004999999998</v>
      </c>
      <c r="I404">
        <v>383</v>
      </c>
      <c r="J404">
        <v>1315</v>
      </c>
      <c r="K404">
        <v>17.190000000000001</v>
      </c>
      <c r="L404" s="1">
        <v>-521.83249000000001</v>
      </c>
      <c r="M404">
        <f t="shared" si="4"/>
        <v>17.474499999999999</v>
      </c>
      <c r="N404">
        <v>383</v>
      </c>
      <c r="O404">
        <v>833</v>
      </c>
      <c r="P404">
        <v>-0.76</v>
      </c>
      <c r="Q404" s="1">
        <v>-536.45369000000005</v>
      </c>
      <c r="R404">
        <v>383</v>
      </c>
      <c r="S404">
        <v>1024</v>
      </c>
      <c r="T404">
        <v>5.69</v>
      </c>
      <c r="U404" s="1">
        <v>-530.64741000000004</v>
      </c>
      <c r="V404">
        <v>383</v>
      </c>
      <c r="W404">
        <v>1160</v>
      </c>
      <c r="X404">
        <v>8.8800000000000008</v>
      </c>
      <c r="Y404" s="1">
        <v>-528.84977000000003</v>
      </c>
      <c r="Z404">
        <v>383</v>
      </c>
      <c r="AA404">
        <v>1277</v>
      </c>
      <c r="AB404">
        <v>20.58</v>
      </c>
      <c r="AC404" s="1">
        <v>-515.36030000000005</v>
      </c>
      <c r="AD404">
        <v>383</v>
      </c>
      <c r="AE404">
        <v>1256</v>
      </c>
      <c r="AF404">
        <v>19.28</v>
      </c>
      <c r="AG404" s="1">
        <v>-517.62661000000003</v>
      </c>
      <c r="AH404">
        <v>383</v>
      </c>
      <c r="AI404">
        <v>1189</v>
      </c>
      <c r="AJ404">
        <v>8.83</v>
      </c>
      <c r="AK404" s="1">
        <v>-526.81773999999996</v>
      </c>
      <c r="AL404">
        <v>383</v>
      </c>
      <c r="AM404">
        <v>1216</v>
      </c>
      <c r="AN404">
        <v>12.53</v>
      </c>
      <c r="AO404" s="1">
        <v>-524.79965000000004</v>
      </c>
      <c r="AP404">
        <v>383</v>
      </c>
      <c r="AQ404">
        <v>1229</v>
      </c>
      <c r="AR404">
        <v>16.32</v>
      </c>
      <c r="AS404" s="1">
        <v>-522.39626999999996</v>
      </c>
    </row>
    <row r="405" spans="1:45" x14ac:dyDescent="0.2">
      <c r="A405">
        <v>384</v>
      </c>
      <c r="B405">
        <v>1065</v>
      </c>
      <c r="C405">
        <v>11.52</v>
      </c>
      <c r="D405" s="1">
        <v>-528.97870999999998</v>
      </c>
      <c r="E405">
        <v>384</v>
      </c>
      <c r="F405">
        <v>1519</v>
      </c>
      <c r="G405">
        <v>24.65</v>
      </c>
      <c r="H405" s="1">
        <v>-513.93457000000001</v>
      </c>
      <c r="I405">
        <v>384</v>
      </c>
      <c r="J405">
        <v>1307</v>
      </c>
      <c r="K405">
        <v>17.07</v>
      </c>
      <c r="L405" s="1">
        <v>-521.62986000000001</v>
      </c>
      <c r="M405">
        <f t="shared" si="4"/>
        <v>17.503599999999999</v>
      </c>
      <c r="N405">
        <v>384</v>
      </c>
      <c r="O405">
        <v>835</v>
      </c>
      <c r="P405">
        <v>-1.01</v>
      </c>
      <c r="Q405" s="1">
        <v>-536.50280999999995</v>
      </c>
      <c r="R405">
        <v>384</v>
      </c>
      <c r="S405">
        <v>1029</v>
      </c>
      <c r="T405">
        <v>5.37</v>
      </c>
      <c r="U405" s="1">
        <v>-530.81299000000001</v>
      </c>
      <c r="V405">
        <v>384</v>
      </c>
      <c r="W405">
        <v>1121</v>
      </c>
      <c r="X405">
        <v>9.31</v>
      </c>
      <c r="Y405" s="1">
        <v>-527.7568</v>
      </c>
      <c r="Z405">
        <v>384</v>
      </c>
      <c r="AA405">
        <v>1264</v>
      </c>
      <c r="AB405">
        <v>21.91</v>
      </c>
      <c r="AC405" s="1">
        <v>-515.01187000000004</v>
      </c>
      <c r="AD405">
        <v>384</v>
      </c>
      <c r="AE405">
        <v>1239</v>
      </c>
      <c r="AF405">
        <v>19.03</v>
      </c>
      <c r="AG405" s="1">
        <v>-517.13674000000003</v>
      </c>
      <c r="AH405">
        <v>384</v>
      </c>
      <c r="AI405">
        <v>1213</v>
      </c>
      <c r="AJ405">
        <v>9.07</v>
      </c>
      <c r="AK405" s="1">
        <v>-527.48369000000002</v>
      </c>
      <c r="AL405">
        <v>384</v>
      </c>
      <c r="AM405">
        <v>1217</v>
      </c>
      <c r="AN405">
        <v>12.95</v>
      </c>
      <c r="AO405" s="1">
        <v>-524.84076000000005</v>
      </c>
      <c r="AP405">
        <v>384</v>
      </c>
      <c r="AQ405">
        <v>1245</v>
      </c>
      <c r="AR405">
        <v>16.25</v>
      </c>
      <c r="AS405" s="1">
        <v>-522.8415</v>
      </c>
    </row>
    <row r="406" spans="1:45" x14ac:dyDescent="0.2">
      <c r="A406">
        <v>385</v>
      </c>
      <c r="B406">
        <v>1070</v>
      </c>
      <c r="C406">
        <v>11.62</v>
      </c>
      <c r="D406" s="1">
        <v>-529.14014999999995</v>
      </c>
      <c r="E406">
        <v>385</v>
      </c>
      <c r="F406">
        <v>1515</v>
      </c>
      <c r="G406">
        <v>24.56</v>
      </c>
      <c r="H406" s="1">
        <v>-513.78884000000005</v>
      </c>
      <c r="I406">
        <v>385</v>
      </c>
      <c r="J406">
        <v>1303</v>
      </c>
      <c r="K406">
        <v>16.89</v>
      </c>
      <c r="L406" s="1">
        <v>-521.5675</v>
      </c>
      <c r="M406">
        <f t="shared" si="4"/>
        <v>17.533000000000001</v>
      </c>
      <c r="N406">
        <v>385</v>
      </c>
      <c r="O406">
        <v>829</v>
      </c>
      <c r="P406">
        <v>-1.1599999999999999</v>
      </c>
      <c r="Q406" s="1">
        <v>-536.33753999999999</v>
      </c>
      <c r="R406">
        <v>385</v>
      </c>
      <c r="S406">
        <v>1031</v>
      </c>
      <c r="T406">
        <v>5.16</v>
      </c>
      <c r="U406" s="1">
        <v>-530.86902999999995</v>
      </c>
      <c r="V406">
        <v>385</v>
      </c>
      <c r="W406">
        <v>1095</v>
      </c>
      <c r="X406">
        <v>9.7100000000000009</v>
      </c>
      <c r="Y406" s="1">
        <v>-527.01505999999995</v>
      </c>
      <c r="Z406">
        <v>385</v>
      </c>
      <c r="AA406">
        <v>1261</v>
      </c>
      <c r="AB406">
        <v>22.94</v>
      </c>
      <c r="AC406" s="1">
        <v>-514.91210999999998</v>
      </c>
      <c r="AD406">
        <v>385</v>
      </c>
      <c r="AE406">
        <v>1233</v>
      </c>
      <c r="AF406">
        <v>18.62</v>
      </c>
      <c r="AG406" s="1">
        <v>-516.97604999999999</v>
      </c>
      <c r="AH406">
        <v>385</v>
      </c>
      <c r="AI406">
        <v>1237</v>
      </c>
      <c r="AJ406">
        <v>9.39</v>
      </c>
      <c r="AK406" s="1">
        <v>-528.15488000000005</v>
      </c>
      <c r="AL406">
        <v>385</v>
      </c>
      <c r="AM406">
        <v>1203</v>
      </c>
      <c r="AN406">
        <v>13.48</v>
      </c>
      <c r="AO406" s="1">
        <v>-524.40836000000002</v>
      </c>
      <c r="AP406">
        <v>385</v>
      </c>
      <c r="AQ406">
        <v>1248</v>
      </c>
      <c r="AR406">
        <v>16.489999999999998</v>
      </c>
      <c r="AS406" s="1">
        <v>-522.92348000000004</v>
      </c>
    </row>
    <row r="407" spans="1:45" x14ac:dyDescent="0.2">
      <c r="A407">
        <v>386</v>
      </c>
      <c r="B407">
        <v>1076</v>
      </c>
      <c r="C407">
        <v>11.55</v>
      </c>
      <c r="D407" s="1">
        <v>-529.32123000000001</v>
      </c>
      <c r="E407">
        <v>386</v>
      </c>
      <c r="F407">
        <v>1507</v>
      </c>
      <c r="G407">
        <v>24.46</v>
      </c>
      <c r="H407" s="1">
        <v>-513.58675000000005</v>
      </c>
      <c r="I407">
        <v>386</v>
      </c>
      <c r="J407">
        <v>1286</v>
      </c>
      <c r="K407">
        <v>17.11</v>
      </c>
      <c r="L407" s="1">
        <v>-521.09236999999996</v>
      </c>
      <c r="M407">
        <f t="shared" si="4"/>
        <v>17.567200000000003</v>
      </c>
      <c r="N407">
        <v>386</v>
      </c>
      <c r="O407">
        <v>818</v>
      </c>
      <c r="P407">
        <v>-1.32</v>
      </c>
      <c r="Q407" s="1">
        <v>-536.01448000000005</v>
      </c>
      <c r="R407">
        <v>386</v>
      </c>
      <c r="S407">
        <v>1031</v>
      </c>
      <c r="T407">
        <v>4.97</v>
      </c>
      <c r="U407" s="1">
        <v>-530.85365000000002</v>
      </c>
      <c r="V407">
        <v>386</v>
      </c>
      <c r="W407">
        <v>1081</v>
      </c>
      <c r="X407">
        <v>10.07</v>
      </c>
      <c r="Y407" s="1">
        <v>-526.64827000000002</v>
      </c>
      <c r="Z407">
        <v>386</v>
      </c>
      <c r="AA407">
        <v>1273</v>
      </c>
      <c r="AB407">
        <v>23.48</v>
      </c>
      <c r="AC407" s="1">
        <v>-515.23012000000006</v>
      </c>
      <c r="AD407">
        <v>386</v>
      </c>
      <c r="AE407">
        <v>1233</v>
      </c>
      <c r="AF407">
        <v>18.14</v>
      </c>
      <c r="AG407" s="1">
        <v>-517.00369999999998</v>
      </c>
      <c r="AH407">
        <v>386</v>
      </c>
      <c r="AI407">
        <v>1264</v>
      </c>
      <c r="AJ407">
        <v>9.5500000000000007</v>
      </c>
      <c r="AK407" s="1">
        <v>-528.89629000000002</v>
      </c>
      <c r="AL407">
        <v>386</v>
      </c>
      <c r="AM407">
        <v>1189</v>
      </c>
      <c r="AN407">
        <v>13.72</v>
      </c>
      <c r="AO407" s="1">
        <v>-524.00307999999995</v>
      </c>
      <c r="AP407">
        <v>386</v>
      </c>
      <c r="AQ407">
        <v>1248</v>
      </c>
      <c r="AR407">
        <v>16.91</v>
      </c>
      <c r="AS407" s="1">
        <v>-522.89565000000005</v>
      </c>
    </row>
    <row r="408" spans="1:45" x14ac:dyDescent="0.2">
      <c r="A408">
        <v>387</v>
      </c>
      <c r="B408">
        <v>1082</v>
      </c>
      <c r="C408">
        <v>11.38</v>
      </c>
      <c r="D408" s="1">
        <v>-529.45789000000002</v>
      </c>
      <c r="E408">
        <v>387</v>
      </c>
      <c r="F408">
        <v>1490</v>
      </c>
      <c r="G408">
        <v>24.63</v>
      </c>
      <c r="H408" s="1">
        <v>-513.12886000000003</v>
      </c>
      <c r="I408">
        <v>387</v>
      </c>
      <c r="J408">
        <v>1254</v>
      </c>
      <c r="K408">
        <v>17.53</v>
      </c>
      <c r="L408" s="1">
        <v>-520.18579999999997</v>
      </c>
      <c r="M408">
        <f t="shared" si="4"/>
        <v>17.6069</v>
      </c>
      <c r="N408">
        <v>387</v>
      </c>
      <c r="O408">
        <v>811</v>
      </c>
      <c r="P408">
        <v>-1.72</v>
      </c>
      <c r="Q408" s="1">
        <v>-535.80292999999995</v>
      </c>
      <c r="R408">
        <v>387</v>
      </c>
      <c r="S408">
        <v>1038</v>
      </c>
      <c r="T408">
        <v>4.72</v>
      </c>
      <c r="U408" s="1">
        <v>-531.02786000000003</v>
      </c>
      <c r="V408">
        <v>387</v>
      </c>
      <c r="W408">
        <v>1068</v>
      </c>
      <c r="X408">
        <v>10.64</v>
      </c>
      <c r="Y408" s="1">
        <v>-526.31197999999995</v>
      </c>
      <c r="Z408">
        <v>387</v>
      </c>
      <c r="AA408">
        <v>1302</v>
      </c>
      <c r="AB408">
        <v>23.49</v>
      </c>
      <c r="AC408" s="1">
        <v>-516.06935999999996</v>
      </c>
      <c r="AD408">
        <v>387</v>
      </c>
      <c r="AE408">
        <v>1230</v>
      </c>
      <c r="AF408">
        <v>17.649999999999999</v>
      </c>
      <c r="AG408" s="1">
        <v>-516.91796999999997</v>
      </c>
      <c r="AH408">
        <v>387</v>
      </c>
      <c r="AI408">
        <v>1287</v>
      </c>
      <c r="AJ408">
        <v>9.6300000000000008</v>
      </c>
      <c r="AK408" s="1">
        <v>-529.56002000000001</v>
      </c>
      <c r="AL408">
        <v>387</v>
      </c>
      <c r="AM408">
        <v>1195</v>
      </c>
      <c r="AN408">
        <v>13.44</v>
      </c>
      <c r="AO408" s="1">
        <v>-524.18903999999998</v>
      </c>
      <c r="AP408">
        <v>387</v>
      </c>
      <c r="AQ408">
        <v>1252</v>
      </c>
      <c r="AR408">
        <v>17.41</v>
      </c>
      <c r="AS408" s="1">
        <v>-523.01296000000002</v>
      </c>
    </row>
    <row r="409" spans="1:45" x14ac:dyDescent="0.2">
      <c r="A409">
        <v>388</v>
      </c>
      <c r="B409">
        <v>1089</v>
      </c>
      <c r="C409">
        <v>10.98</v>
      </c>
      <c r="D409" s="1">
        <v>-529.64895000000001</v>
      </c>
      <c r="E409">
        <v>388</v>
      </c>
      <c r="F409">
        <v>1466</v>
      </c>
      <c r="G409">
        <v>24.96</v>
      </c>
      <c r="H409" s="1">
        <v>-512.41652999999997</v>
      </c>
      <c r="I409">
        <v>388</v>
      </c>
      <c r="J409">
        <v>1222</v>
      </c>
      <c r="K409">
        <v>18.05</v>
      </c>
      <c r="L409" s="1">
        <v>-519.26112000000001</v>
      </c>
      <c r="M409">
        <f t="shared" si="4"/>
        <v>17.652100000000001</v>
      </c>
      <c r="N409">
        <v>388</v>
      </c>
      <c r="O409">
        <v>819</v>
      </c>
      <c r="P409">
        <v>-2.46</v>
      </c>
      <c r="Q409" s="1">
        <v>-536.03318999999999</v>
      </c>
      <c r="R409">
        <v>388</v>
      </c>
      <c r="S409">
        <v>1053</v>
      </c>
      <c r="T409">
        <v>4.43</v>
      </c>
      <c r="U409" s="1">
        <v>-531.46073999999999</v>
      </c>
      <c r="V409">
        <v>388</v>
      </c>
      <c r="W409">
        <v>1047</v>
      </c>
      <c r="X409">
        <v>11.49</v>
      </c>
      <c r="Y409" s="1">
        <v>-525.69088999999997</v>
      </c>
      <c r="Z409">
        <v>388</v>
      </c>
      <c r="AA409">
        <v>1339</v>
      </c>
      <c r="AB409">
        <v>23.23</v>
      </c>
      <c r="AC409" s="1">
        <v>-517.14151000000004</v>
      </c>
      <c r="AD409">
        <v>388</v>
      </c>
      <c r="AE409">
        <v>1218</v>
      </c>
      <c r="AF409">
        <v>17.27</v>
      </c>
      <c r="AG409" s="1">
        <v>-516.59483</v>
      </c>
      <c r="AH409">
        <v>388</v>
      </c>
      <c r="AI409">
        <v>1303</v>
      </c>
      <c r="AJ409">
        <v>9.6300000000000008</v>
      </c>
      <c r="AK409" s="1">
        <v>-530.00103999999999</v>
      </c>
      <c r="AL409">
        <v>388</v>
      </c>
      <c r="AM409">
        <v>1216</v>
      </c>
      <c r="AN409">
        <v>12.82</v>
      </c>
      <c r="AO409" s="1">
        <v>-524.81259999999997</v>
      </c>
      <c r="AP409">
        <v>388</v>
      </c>
      <c r="AQ409">
        <v>1262</v>
      </c>
      <c r="AR409">
        <v>17.89</v>
      </c>
      <c r="AS409" s="1">
        <v>-523.30823999999996</v>
      </c>
    </row>
    <row r="410" spans="1:45" x14ac:dyDescent="0.2">
      <c r="A410">
        <v>389</v>
      </c>
      <c r="B410">
        <v>1097</v>
      </c>
      <c r="C410">
        <v>10.44</v>
      </c>
      <c r="D410" s="1">
        <v>-529.87771999999995</v>
      </c>
      <c r="E410">
        <v>389</v>
      </c>
      <c r="F410">
        <v>1450</v>
      </c>
      <c r="G410">
        <v>25.3</v>
      </c>
      <c r="H410" s="1">
        <v>-511.97415000000001</v>
      </c>
      <c r="I410">
        <v>389</v>
      </c>
      <c r="J410">
        <v>1203</v>
      </c>
      <c r="K410">
        <v>18.43</v>
      </c>
      <c r="L410" s="1">
        <v>-518.73818000000006</v>
      </c>
      <c r="M410">
        <f t="shared" si="4"/>
        <v>17.700699999999998</v>
      </c>
      <c r="N410">
        <v>389</v>
      </c>
      <c r="O410">
        <v>844</v>
      </c>
      <c r="P410">
        <v>-3.44</v>
      </c>
      <c r="Q410" s="1">
        <v>-536.73958000000005</v>
      </c>
      <c r="R410">
        <v>389</v>
      </c>
      <c r="S410">
        <v>1068</v>
      </c>
      <c r="T410">
        <v>4.22</v>
      </c>
      <c r="U410" s="1">
        <v>-531.88174000000004</v>
      </c>
      <c r="V410">
        <v>389</v>
      </c>
      <c r="W410">
        <v>1025</v>
      </c>
      <c r="X410">
        <v>12.34</v>
      </c>
      <c r="Y410" s="1">
        <v>-525.04367000000002</v>
      </c>
      <c r="Z410">
        <v>389</v>
      </c>
      <c r="AA410">
        <v>1364</v>
      </c>
      <c r="AB410">
        <v>22.99</v>
      </c>
      <c r="AC410" s="1">
        <v>-517.84878000000003</v>
      </c>
      <c r="AD410">
        <v>389</v>
      </c>
      <c r="AE410">
        <v>1199</v>
      </c>
      <c r="AF410">
        <v>17.04</v>
      </c>
      <c r="AG410" s="1">
        <v>-516.04931999999997</v>
      </c>
      <c r="AH410">
        <v>389</v>
      </c>
      <c r="AI410">
        <v>1315</v>
      </c>
      <c r="AJ410">
        <v>9.4700000000000006</v>
      </c>
      <c r="AK410" s="1">
        <v>-530.32876999999996</v>
      </c>
      <c r="AL410">
        <v>389</v>
      </c>
      <c r="AM410">
        <v>1236</v>
      </c>
      <c r="AN410">
        <v>12.19</v>
      </c>
      <c r="AO410" s="1">
        <v>-525.35796000000005</v>
      </c>
      <c r="AP410">
        <v>389</v>
      </c>
      <c r="AQ410">
        <v>1273</v>
      </c>
      <c r="AR410">
        <v>18.440000000000001</v>
      </c>
      <c r="AS410" s="1">
        <v>-523.65368000000001</v>
      </c>
    </row>
    <row r="411" spans="1:45" x14ac:dyDescent="0.2">
      <c r="A411">
        <v>390</v>
      </c>
      <c r="B411">
        <v>1103</v>
      </c>
      <c r="C411">
        <v>9.84</v>
      </c>
      <c r="D411" s="1">
        <v>-530.03850999999997</v>
      </c>
      <c r="E411">
        <v>390</v>
      </c>
      <c r="F411">
        <v>1449</v>
      </c>
      <c r="G411">
        <v>25.48</v>
      </c>
      <c r="H411" s="1">
        <v>-511.95415000000003</v>
      </c>
      <c r="I411">
        <v>390</v>
      </c>
      <c r="J411">
        <v>1203</v>
      </c>
      <c r="K411">
        <v>18.690000000000001</v>
      </c>
      <c r="L411" s="1">
        <v>-518.72792000000004</v>
      </c>
      <c r="M411">
        <f t="shared" si="4"/>
        <v>17.748799999999999</v>
      </c>
      <c r="N411">
        <v>390</v>
      </c>
      <c r="O411">
        <v>876</v>
      </c>
      <c r="P411">
        <v>-4.55</v>
      </c>
      <c r="Q411" s="1">
        <v>-537.64013</v>
      </c>
      <c r="R411">
        <v>390</v>
      </c>
      <c r="S411">
        <v>1075</v>
      </c>
      <c r="T411">
        <v>4.1399999999999997</v>
      </c>
      <c r="U411" s="1">
        <v>-532.06862000000001</v>
      </c>
      <c r="V411">
        <v>390</v>
      </c>
      <c r="W411">
        <v>1025</v>
      </c>
      <c r="X411">
        <v>12.73</v>
      </c>
      <c r="Y411" s="1">
        <v>-525.04333999999994</v>
      </c>
      <c r="Z411">
        <v>390</v>
      </c>
      <c r="AA411">
        <v>1369</v>
      </c>
      <c r="AB411">
        <v>22.94</v>
      </c>
      <c r="AC411" s="1">
        <v>-517.94992000000002</v>
      </c>
      <c r="AD411">
        <v>390</v>
      </c>
      <c r="AE411">
        <v>1178</v>
      </c>
      <c r="AF411">
        <v>16.739999999999998</v>
      </c>
      <c r="AG411" s="1">
        <v>-515.44002999999998</v>
      </c>
      <c r="AH411">
        <v>390</v>
      </c>
      <c r="AI411">
        <v>1319</v>
      </c>
      <c r="AJ411">
        <v>9.39</v>
      </c>
      <c r="AK411" s="1">
        <v>-530.46438999999998</v>
      </c>
      <c r="AL411">
        <v>390</v>
      </c>
      <c r="AM411">
        <v>1252</v>
      </c>
      <c r="AN411">
        <v>11.6</v>
      </c>
      <c r="AO411" s="1">
        <v>-525.79567999999995</v>
      </c>
      <c r="AP411">
        <v>390</v>
      </c>
      <c r="AQ411">
        <v>1270</v>
      </c>
      <c r="AR411">
        <v>19.23</v>
      </c>
      <c r="AS411" s="1">
        <v>-523.55868999999996</v>
      </c>
    </row>
    <row r="412" spans="1:45" x14ac:dyDescent="0.2">
      <c r="A412">
        <v>391</v>
      </c>
      <c r="B412">
        <v>1104</v>
      </c>
      <c r="C412">
        <v>9.3000000000000007</v>
      </c>
      <c r="D412" s="1">
        <v>-530.08190999999999</v>
      </c>
      <c r="E412">
        <v>391</v>
      </c>
      <c r="F412">
        <v>1458</v>
      </c>
      <c r="G412">
        <v>25.51</v>
      </c>
      <c r="H412" s="1">
        <v>-512.20869000000005</v>
      </c>
      <c r="I412">
        <v>391</v>
      </c>
      <c r="J412">
        <v>1214</v>
      </c>
      <c r="K412">
        <v>18.88</v>
      </c>
      <c r="L412" s="1">
        <v>-519.05994999999996</v>
      </c>
      <c r="M412">
        <f t="shared" si="4"/>
        <v>17.793799999999997</v>
      </c>
      <c r="N412">
        <v>391</v>
      </c>
      <c r="O412">
        <v>904</v>
      </c>
      <c r="P412">
        <v>-5.48</v>
      </c>
      <c r="Q412" s="1">
        <v>-538.44356000000005</v>
      </c>
      <c r="R412">
        <v>391</v>
      </c>
      <c r="S412">
        <v>1074</v>
      </c>
      <c r="T412">
        <v>4.1500000000000004</v>
      </c>
      <c r="U412" s="1">
        <v>-532.05868999999996</v>
      </c>
      <c r="V412">
        <v>391</v>
      </c>
      <c r="W412">
        <v>1051</v>
      </c>
      <c r="X412">
        <v>12.73</v>
      </c>
      <c r="Y412" s="1">
        <v>-525.80404999999996</v>
      </c>
      <c r="Z412">
        <v>391</v>
      </c>
      <c r="AA412">
        <v>1360</v>
      </c>
      <c r="AB412">
        <v>22.89</v>
      </c>
      <c r="AC412" s="1">
        <v>-517.68890999999996</v>
      </c>
      <c r="AD412">
        <v>391</v>
      </c>
      <c r="AE412">
        <v>1171</v>
      </c>
      <c r="AF412">
        <v>16.3</v>
      </c>
      <c r="AG412" s="1">
        <v>-515.21645000000001</v>
      </c>
      <c r="AH412">
        <v>391</v>
      </c>
      <c r="AI412">
        <v>1314</v>
      </c>
      <c r="AJ412">
        <v>9.32</v>
      </c>
      <c r="AK412" s="1">
        <v>-530.31655999999998</v>
      </c>
      <c r="AL412">
        <v>391</v>
      </c>
      <c r="AM412">
        <v>1270</v>
      </c>
      <c r="AN412">
        <v>11</v>
      </c>
      <c r="AO412" s="1">
        <v>-526.28120000000001</v>
      </c>
      <c r="AP412">
        <v>391</v>
      </c>
      <c r="AQ412">
        <v>1245</v>
      </c>
      <c r="AR412">
        <v>20.29</v>
      </c>
      <c r="AS412" s="1">
        <v>-522.82952</v>
      </c>
    </row>
    <row r="413" spans="1:45" x14ac:dyDescent="0.2">
      <c r="A413">
        <v>392</v>
      </c>
      <c r="B413">
        <v>1100</v>
      </c>
      <c r="C413">
        <v>8.81</v>
      </c>
      <c r="D413" s="1">
        <v>-529.96430999999995</v>
      </c>
      <c r="E413">
        <v>392</v>
      </c>
      <c r="F413">
        <v>1481</v>
      </c>
      <c r="G413">
        <v>25.3</v>
      </c>
      <c r="H413" s="1">
        <v>-512.83398999999997</v>
      </c>
      <c r="I413">
        <v>392</v>
      </c>
      <c r="J413">
        <v>1226</v>
      </c>
      <c r="K413">
        <v>19.14</v>
      </c>
      <c r="L413" s="1">
        <v>-519.39549999999997</v>
      </c>
      <c r="M413">
        <f t="shared" si="4"/>
        <v>17.837299999999999</v>
      </c>
      <c r="N413">
        <v>392</v>
      </c>
      <c r="O413">
        <v>926</v>
      </c>
      <c r="P413">
        <v>-6.07</v>
      </c>
      <c r="Q413" s="1">
        <v>-539.03918999999996</v>
      </c>
      <c r="R413">
        <v>392</v>
      </c>
      <c r="S413">
        <v>1072</v>
      </c>
      <c r="T413">
        <v>4.0999999999999996</v>
      </c>
      <c r="U413" s="1">
        <v>-531.97401000000002</v>
      </c>
      <c r="V413">
        <v>392</v>
      </c>
      <c r="W413">
        <v>1081</v>
      </c>
      <c r="X413">
        <v>12.62</v>
      </c>
      <c r="Y413" s="1">
        <v>-526.65219999999999</v>
      </c>
      <c r="Z413">
        <v>392</v>
      </c>
      <c r="AA413">
        <v>1354</v>
      </c>
      <c r="AB413">
        <v>22.69</v>
      </c>
      <c r="AC413" s="1">
        <v>-517.47375</v>
      </c>
      <c r="AD413">
        <v>392</v>
      </c>
      <c r="AE413">
        <v>1182</v>
      </c>
      <c r="AF413">
        <v>15.71</v>
      </c>
      <c r="AG413" s="1">
        <v>-515.56200000000001</v>
      </c>
      <c r="AH413">
        <v>392</v>
      </c>
      <c r="AI413">
        <v>1296</v>
      </c>
      <c r="AJ413">
        <v>9.43</v>
      </c>
      <c r="AK413" s="1">
        <v>-529.84748999999999</v>
      </c>
      <c r="AL413">
        <v>392</v>
      </c>
      <c r="AM413">
        <v>1284</v>
      </c>
      <c r="AN413">
        <v>10.49</v>
      </c>
      <c r="AO413" s="1">
        <v>-526.69905000000006</v>
      </c>
      <c r="AP413">
        <v>392</v>
      </c>
      <c r="AQ413">
        <v>1212</v>
      </c>
      <c r="AR413">
        <v>21.21</v>
      </c>
      <c r="AS413" s="1">
        <v>-521.89140999999995</v>
      </c>
    </row>
    <row r="414" spans="1:45" x14ac:dyDescent="0.2">
      <c r="A414">
        <v>393</v>
      </c>
      <c r="B414">
        <v>1096</v>
      </c>
      <c r="C414">
        <v>8.39</v>
      </c>
      <c r="D414" s="1">
        <v>-529.82660999999996</v>
      </c>
      <c r="E414">
        <v>393</v>
      </c>
      <c r="F414">
        <v>1519</v>
      </c>
      <c r="G414">
        <v>24.73</v>
      </c>
      <c r="H414" s="1">
        <v>-513.93857000000003</v>
      </c>
      <c r="I414">
        <v>393</v>
      </c>
      <c r="J414">
        <v>1233</v>
      </c>
      <c r="K414">
        <v>19.600000000000001</v>
      </c>
      <c r="L414" s="1">
        <v>-519.59360000000004</v>
      </c>
      <c r="M414">
        <f t="shared" si="4"/>
        <v>17.883100000000002</v>
      </c>
      <c r="N414">
        <v>393</v>
      </c>
      <c r="O414">
        <v>940</v>
      </c>
      <c r="P414">
        <v>-6.35</v>
      </c>
      <c r="Q414" s="1">
        <v>-539.42178000000001</v>
      </c>
      <c r="R414">
        <v>393</v>
      </c>
      <c r="S414">
        <v>1067</v>
      </c>
      <c r="T414">
        <v>4.05</v>
      </c>
      <c r="U414" s="1">
        <v>-531.85063000000002</v>
      </c>
      <c r="V414">
        <v>393</v>
      </c>
      <c r="W414">
        <v>1104</v>
      </c>
      <c r="X414">
        <v>12.42</v>
      </c>
      <c r="Y414" s="1">
        <v>-527.26949000000002</v>
      </c>
      <c r="Z414">
        <v>393</v>
      </c>
      <c r="AA414">
        <v>1364</v>
      </c>
      <c r="AB414">
        <v>22.2</v>
      </c>
      <c r="AC414" s="1">
        <v>-517.77932999999996</v>
      </c>
      <c r="AD414">
        <v>393</v>
      </c>
      <c r="AE414">
        <v>1196</v>
      </c>
      <c r="AF414">
        <v>15.25</v>
      </c>
      <c r="AG414" s="1">
        <v>-515.98114999999996</v>
      </c>
      <c r="AH414">
        <v>393</v>
      </c>
      <c r="AI414">
        <v>1261</v>
      </c>
      <c r="AJ414">
        <v>9.85</v>
      </c>
      <c r="AK414" s="1">
        <v>-528.88288</v>
      </c>
      <c r="AL414">
        <v>393</v>
      </c>
      <c r="AM414">
        <v>1287</v>
      </c>
      <c r="AN414">
        <v>10.31</v>
      </c>
      <c r="AO414" s="1">
        <v>-526.79594999999995</v>
      </c>
      <c r="AP414">
        <v>393</v>
      </c>
      <c r="AQ414">
        <v>1183</v>
      </c>
      <c r="AR414">
        <v>21.86</v>
      </c>
      <c r="AS414" s="1">
        <v>-521.08943999999997</v>
      </c>
    </row>
    <row r="415" spans="1:45" x14ac:dyDescent="0.2">
      <c r="A415">
        <v>394</v>
      </c>
      <c r="B415">
        <v>1096</v>
      </c>
      <c r="C415">
        <v>7.89</v>
      </c>
      <c r="D415" s="1">
        <v>-529.82401000000004</v>
      </c>
      <c r="E415">
        <v>394</v>
      </c>
      <c r="F415">
        <v>1559</v>
      </c>
      <c r="G415">
        <v>24.13</v>
      </c>
      <c r="H415" s="1">
        <v>-515.08439999999996</v>
      </c>
      <c r="I415">
        <v>394</v>
      </c>
      <c r="J415">
        <v>1239</v>
      </c>
      <c r="K415">
        <v>20.100000000000001</v>
      </c>
      <c r="L415" s="1">
        <v>-519.74009999999998</v>
      </c>
      <c r="M415">
        <f t="shared" si="4"/>
        <v>17.933000000000003</v>
      </c>
      <c r="N415">
        <v>394</v>
      </c>
      <c r="O415">
        <v>946</v>
      </c>
      <c r="P415">
        <v>-6.28</v>
      </c>
      <c r="Q415" s="1">
        <v>-539.60501999999997</v>
      </c>
      <c r="R415">
        <v>394</v>
      </c>
      <c r="S415">
        <v>1057</v>
      </c>
      <c r="T415">
        <v>4.07</v>
      </c>
      <c r="U415" s="1">
        <v>-531.59099000000003</v>
      </c>
      <c r="V415">
        <v>394</v>
      </c>
      <c r="W415">
        <v>1129</v>
      </c>
      <c r="X415">
        <v>11.97</v>
      </c>
      <c r="Y415" s="1">
        <v>-527.97657000000004</v>
      </c>
      <c r="Z415">
        <v>394</v>
      </c>
      <c r="AA415">
        <v>1389</v>
      </c>
      <c r="AB415">
        <v>21.61</v>
      </c>
      <c r="AC415" s="1">
        <v>-518.51065000000006</v>
      </c>
      <c r="AD415">
        <v>394</v>
      </c>
      <c r="AE415">
        <v>1201</v>
      </c>
      <c r="AF415">
        <v>15.08</v>
      </c>
      <c r="AG415" s="1">
        <v>-516.11095</v>
      </c>
      <c r="AH415">
        <v>394</v>
      </c>
      <c r="AI415">
        <v>1216</v>
      </c>
      <c r="AJ415">
        <v>10.44</v>
      </c>
      <c r="AK415" s="1">
        <v>-527.58219999999994</v>
      </c>
      <c r="AL415">
        <v>394</v>
      </c>
      <c r="AM415">
        <v>1273</v>
      </c>
      <c r="AN415">
        <v>10.45</v>
      </c>
      <c r="AO415" s="1">
        <v>-526.38945000000001</v>
      </c>
      <c r="AP415">
        <v>394</v>
      </c>
      <c r="AQ415">
        <v>1163</v>
      </c>
      <c r="AR415">
        <v>22.09</v>
      </c>
      <c r="AS415" s="1">
        <v>-520.52196000000004</v>
      </c>
    </row>
    <row r="416" spans="1:45" x14ac:dyDescent="0.2">
      <c r="A416">
        <v>395</v>
      </c>
      <c r="B416">
        <v>1096</v>
      </c>
      <c r="C416">
        <v>7.38</v>
      </c>
      <c r="D416" s="1">
        <v>-529.83735000000001</v>
      </c>
      <c r="E416">
        <v>395</v>
      </c>
      <c r="F416">
        <v>1573</v>
      </c>
      <c r="G416">
        <v>23.84</v>
      </c>
      <c r="H416" s="1">
        <v>-515.48860000000002</v>
      </c>
      <c r="I416">
        <v>395</v>
      </c>
      <c r="J416">
        <v>1250</v>
      </c>
      <c r="K416">
        <v>20.47</v>
      </c>
      <c r="L416" s="1">
        <v>-520.03572999999994</v>
      </c>
      <c r="M416">
        <f t="shared" si="4"/>
        <v>17.9847</v>
      </c>
      <c r="N416">
        <v>395</v>
      </c>
      <c r="O416">
        <v>945</v>
      </c>
      <c r="P416">
        <v>-5.91</v>
      </c>
      <c r="Q416" s="1">
        <v>-539.55975000000001</v>
      </c>
      <c r="R416">
        <v>395</v>
      </c>
      <c r="S416">
        <v>1041</v>
      </c>
      <c r="T416">
        <v>4.21</v>
      </c>
      <c r="U416" s="1">
        <v>-531.14153999999996</v>
      </c>
      <c r="V416">
        <v>395</v>
      </c>
      <c r="W416">
        <v>1154</v>
      </c>
      <c r="X416">
        <v>11.43</v>
      </c>
      <c r="Y416" s="1">
        <v>-528.67697999999996</v>
      </c>
      <c r="Z416">
        <v>395</v>
      </c>
      <c r="AA416">
        <v>1409</v>
      </c>
      <c r="AB416">
        <v>21.4</v>
      </c>
      <c r="AC416" s="1">
        <v>-519.06732999999997</v>
      </c>
      <c r="AD416">
        <v>395</v>
      </c>
      <c r="AE416">
        <v>1201</v>
      </c>
      <c r="AF416">
        <v>15.23</v>
      </c>
      <c r="AG416" s="1">
        <v>-516.09780000000001</v>
      </c>
      <c r="AH416">
        <v>395</v>
      </c>
      <c r="AI416">
        <v>1181</v>
      </c>
      <c r="AJ416">
        <v>10.81</v>
      </c>
      <c r="AK416" s="1">
        <v>-526.58893</v>
      </c>
      <c r="AL416">
        <v>395</v>
      </c>
      <c r="AM416">
        <v>1244</v>
      </c>
      <c r="AN416">
        <v>10.86</v>
      </c>
      <c r="AO416" s="1">
        <v>-525.56402000000003</v>
      </c>
      <c r="AP416">
        <v>395</v>
      </c>
      <c r="AQ416">
        <v>1151</v>
      </c>
      <c r="AR416">
        <v>21.98</v>
      </c>
      <c r="AS416" s="1">
        <v>-520.19078999999999</v>
      </c>
    </row>
    <row r="417" spans="1:45" x14ac:dyDescent="0.2">
      <c r="A417">
        <v>396</v>
      </c>
      <c r="B417">
        <v>1093</v>
      </c>
      <c r="C417">
        <v>6.95</v>
      </c>
      <c r="D417" s="1">
        <v>-529.75690999999995</v>
      </c>
      <c r="E417">
        <v>396</v>
      </c>
      <c r="F417">
        <v>1560</v>
      </c>
      <c r="G417">
        <v>23.88</v>
      </c>
      <c r="H417" s="1">
        <v>-515.06866000000002</v>
      </c>
      <c r="I417">
        <v>396</v>
      </c>
      <c r="J417">
        <v>1274</v>
      </c>
      <c r="K417">
        <v>20.54</v>
      </c>
      <c r="L417" s="1">
        <v>-520.69992000000002</v>
      </c>
      <c r="M417">
        <f t="shared" si="4"/>
        <v>18.032699999999998</v>
      </c>
      <c r="N417">
        <v>396</v>
      </c>
      <c r="O417">
        <v>933</v>
      </c>
      <c r="P417">
        <v>-5.31</v>
      </c>
      <c r="Q417" s="1">
        <v>-539.24561000000006</v>
      </c>
      <c r="R417">
        <v>396</v>
      </c>
      <c r="S417">
        <v>1022</v>
      </c>
      <c r="T417">
        <v>4.4000000000000004</v>
      </c>
      <c r="U417" s="1">
        <v>-530.60351000000003</v>
      </c>
      <c r="V417">
        <v>396</v>
      </c>
      <c r="W417">
        <v>1162</v>
      </c>
      <c r="X417">
        <v>11</v>
      </c>
      <c r="Y417" s="1">
        <v>-528.90620999999999</v>
      </c>
      <c r="Z417">
        <v>396</v>
      </c>
      <c r="AA417">
        <v>1415</v>
      </c>
      <c r="AB417">
        <v>21.53</v>
      </c>
      <c r="AC417" s="1">
        <v>-519.21952999999996</v>
      </c>
      <c r="AD417">
        <v>396</v>
      </c>
      <c r="AE417">
        <v>1205</v>
      </c>
      <c r="AF417">
        <v>15.44</v>
      </c>
      <c r="AG417" s="1">
        <v>-516.19266000000005</v>
      </c>
      <c r="AH417">
        <v>396</v>
      </c>
      <c r="AI417">
        <v>1169</v>
      </c>
      <c r="AJ417">
        <v>10.86</v>
      </c>
      <c r="AK417" s="1">
        <v>-526.27239999999995</v>
      </c>
      <c r="AL417">
        <v>396</v>
      </c>
      <c r="AM417">
        <v>1212</v>
      </c>
      <c r="AN417">
        <v>11.2</v>
      </c>
      <c r="AO417" s="1">
        <v>-524.66887999999994</v>
      </c>
      <c r="AP417">
        <v>396</v>
      </c>
      <c r="AQ417">
        <v>1147</v>
      </c>
      <c r="AR417">
        <v>21.5</v>
      </c>
      <c r="AS417" s="1">
        <v>-520.06865000000005</v>
      </c>
    </row>
    <row r="418" spans="1:45" x14ac:dyDescent="0.2">
      <c r="A418">
        <v>397</v>
      </c>
      <c r="B418">
        <v>1089</v>
      </c>
      <c r="C418">
        <v>6.62</v>
      </c>
      <c r="D418" s="1">
        <v>-529.64504999999997</v>
      </c>
      <c r="E418">
        <v>397</v>
      </c>
      <c r="F418">
        <v>1544</v>
      </c>
      <c r="G418">
        <v>23.84</v>
      </c>
      <c r="H418" s="1">
        <v>-514.58918000000006</v>
      </c>
      <c r="I418">
        <v>397</v>
      </c>
      <c r="J418">
        <v>1306</v>
      </c>
      <c r="K418">
        <v>20.39</v>
      </c>
      <c r="L418" s="1">
        <v>-521.62955999999997</v>
      </c>
      <c r="M418">
        <f t="shared" si="4"/>
        <v>18.0748</v>
      </c>
      <c r="N418">
        <v>397</v>
      </c>
      <c r="O418">
        <v>915</v>
      </c>
      <c r="P418">
        <v>-4.54</v>
      </c>
      <c r="Q418" s="1">
        <v>-538.72229000000004</v>
      </c>
      <c r="R418">
        <v>397</v>
      </c>
      <c r="S418">
        <v>1007</v>
      </c>
      <c r="T418">
        <v>4.53</v>
      </c>
      <c r="U418" s="1">
        <v>-530.17031999999995</v>
      </c>
      <c r="V418">
        <v>397</v>
      </c>
      <c r="W418">
        <v>1146</v>
      </c>
      <c r="X418">
        <v>10.8</v>
      </c>
      <c r="Y418" s="1">
        <v>-528.47100999999998</v>
      </c>
      <c r="Z418">
        <v>397</v>
      </c>
      <c r="AA418">
        <v>1418</v>
      </c>
      <c r="AB418">
        <v>21.83</v>
      </c>
      <c r="AC418" s="1">
        <v>-519.26795000000004</v>
      </c>
      <c r="AD418">
        <v>397</v>
      </c>
      <c r="AE418">
        <v>1210</v>
      </c>
      <c r="AF418">
        <v>15.83</v>
      </c>
      <c r="AG418" s="1">
        <v>-516.34208999999998</v>
      </c>
      <c r="AH418">
        <v>397</v>
      </c>
      <c r="AI418">
        <v>1169</v>
      </c>
      <c r="AJ418">
        <v>10.8</v>
      </c>
      <c r="AK418" s="1">
        <v>-526.31394999999998</v>
      </c>
      <c r="AL418">
        <v>397</v>
      </c>
      <c r="AM418">
        <v>1191</v>
      </c>
      <c r="AN418">
        <v>11.24</v>
      </c>
      <c r="AO418" s="1">
        <v>-524.07282999999995</v>
      </c>
      <c r="AP418">
        <v>397</v>
      </c>
      <c r="AQ418">
        <v>1148</v>
      </c>
      <c r="AR418">
        <v>20.87</v>
      </c>
      <c r="AS418" s="1">
        <v>-520.10905000000002</v>
      </c>
    </row>
    <row r="419" spans="1:45" x14ac:dyDescent="0.2">
      <c r="A419">
        <v>398</v>
      </c>
      <c r="B419">
        <v>1084</v>
      </c>
      <c r="C419">
        <v>6.44</v>
      </c>
      <c r="D419" s="1">
        <v>-529.51927000000001</v>
      </c>
      <c r="E419">
        <v>398</v>
      </c>
      <c r="F419">
        <v>1542</v>
      </c>
      <c r="G419">
        <v>23.62</v>
      </c>
      <c r="H419" s="1">
        <v>-514.54426000000001</v>
      </c>
      <c r="I419">
        <v>398</v>
      </c>
      <c r="J419">
        <v>1328</v>
      </c>
      <c r="K419">
        <v>20.36</v>
      </c>
      <c r="L419" s="1">
        <v>-522.27733999999998</v>
      </c>
      <c r="M419">
        <f t="shared" si="4"/>
        <v>18.114100000000001</v>
      </c>
      <c r="N419">
        <v>398</v>
      </c>
      <c r="O419">
        <v>895</v>
      </c>
      <c r="P419">
        <v>-3.86</v>
      </c>
      <c r="Q419" s="1">
        <v>-538.15741000000003</v>
      </c>
      <c r="R419">
        <v>398</v>
      </c>
      <c r="S419">
        <v>1003</v>
      </c>
      <c r="T419">
        <v>4.49</v>
      </c>
      <c r="U419" s="1">
        <v>-530.05979000000002</v>
      </c>
      <c r="V419">
        <v>398</v>
      </c>
      <c r="W419">
        <v>1112</v>
      </c>
      <c r="X419">
        <v>10.92</v>
      </c>
      <c r="Y419" s="1">
        <v>-527.49234999999999</v>
      </c>
      <c r="Z419">
        <v>398</v>
      </c>
      <c r="AA419">
        <v>1424</v>
      </c>
      <c r="AB419">
        <v>22.23</v>
      </c>
      <c r="AC419" s="1">
        <v>-519.46522000000004</v>
      </c>
      <c r="AD419">
        <v>398</v>
      </c>
      <c r="AE419">
        <v>1212</v>
      </c>
      <c r="AF419">
        <v>16.489999999999998</v>
      </c>
      <c r="AG419" s="1">
        <v>-516.41171999999995</v>
      </c>
      <c r="AH419">
        <v>398</v>
      </c>
      <c r="AI419">
        <v>1159</v>
      </c>
      <c r="AJ419">
        <v>11.01</v>
      </c>
      <c r="AK419" s="1">
        <v>-526.06011000000001</v>
      </c>
      <c r="AL419">
        <v>398</v>
      </c>
      <c r="AM419">
        <v>1181</v>
      </c>
      <c r="AN419">
        <v>11.08</v>
      </c>
      <c r="AO419" s="1">
        <v>-523.82326</v>
      </c>
      <c r="AP419">
        <v>398</v>
      </c>
      <c r="AQ419">
        <v>1148</v>
      </c>
      <c r="AR419">
        <v>20.18</v>
      </c>
      <c r="AS419" s="1">
        <v>-520.13941</v>
      </c>
    </row>
    <row r="420" spans="1:45" x14ac:dyDescent="0.2">
      <c r="A420">
        <v>399</v>
      </c>
      <c r="B420">
        <v>1077</v>
      </c>
      <c r="C420">
        <v>6.4</v>
      </c>
      <c r="D420" s="1">
        <v>-529.31844000000001</v>
      </c>
      <c r="E420">
        <v>399</v>
      </c>
      <c r="F420">
        <v>1549</v>
      </c>
      <c r="G420">
        <v>23.41</v>
      </c>
      <c r="H420" s="1">
        <v>-514.74793999999997</v>
      </c>
      <c r="I420">
        <v>399</v>
      </c>
      <c r="J420">
        <v>1322</v>
      </c>
      <c r="K420">
        <v>20.61</v>
      </c>
      <c r="L420" s="1">
        <v>-522.10596999999996</v>
      </c>
      <c r="M420">
        <f t="shared" si="4"/>
        <v>18.152999999999999</v>
      </c>
      <c r="N420">
        <v>399</v>
      </c>
      <c r="O420">
        <v>878</v>
      </c>
      <c r="P420">
        <v>-3.4</v>
      </c>
      <c r="Q420" s="1">
        <v>-537.68822</v>
      </c>
      <c r="R420">
        <v>399</v>
      </c>
      <c r="S420">
        <v>1013</v>
      </c>
      <c r="T420">
        <v>4.24</v>
      </c>
      <c r="U420" s="1">
        <v>-530.33849999999995</v>
      </c>
      <c r="V420">
        <v>399</v>
      </c>
      <c r="W420">
        <v>1074</v>
      </c>
      <c r="X420">
        <v>11.1</v>
      </c>
      <c r="Y420" s="1">
        <v>-526.39954999999998</v>
      </c>
      <c r="Z420">
        <v>399</v>
      </c>
      <c r="AA420">
        <v>1427</v>
      </c>
      <c r="AB420">
        <v>22.75</v>
      </c>
      <c r="AC420" s="1">
        <v>-519.58430999999996</v>
      </c>
      <c r="AD420">
        <v>399</v>
      </c>
      <c r="AE420">
        <v>1212</v>
      </c>
      <c r="AF420">
        <v>17.39</v>
      </c>
      <c r="AG420" s="1">
        <v>-516.42542000000003</v>
      </c>
      <c r="AH420">
        <v>399</v>
      </c>
      <c r="AI420">
        <v>1138</v>
      </c>
      <c r="AJ420">
        <v>11.35</v>
      </c>
      <c r="AK420" s="1">
        <v>-525.43406000000004</v>
      </c>
      <c r="AL420">
        <v>399</v>
      </c>
      <c r="AM420">
        <v>1177</v>
      </c>
      <c r="AN420">
        <v>10.8</v>
      </c>
      <c r="AO420" s="1">
        <v>-523.72022000000004</v>
      </c>
      <c r="AP420">
        <v>399</v>
      </c>
      <c r="AQ420">
        <v>1144</v>
      </c>
      <c r="AR420">
        <v>19.68</v>
      </c>
      <c r="AS420" s="1">
        <v>-520.01540999999997</v>
      </c>
    </row>
    <row r="421" spans="1:45" x14ac:dyDescent="0.2">
      <c r="A421">
        <v>400</v>
      </c>
      <c r="B421">
        <v>1068</v>
      </c>
      <c r="C421">
        <v>6.56</v>
      </c>
      <c r="D421" s="1">
        <v>-529.05663000000004</v>
      </c>
      <c r="E421">
        <v>400</v>
      </c>
      <c r="F421">
        <v>1554</v>
      </c>
      <c r="G421">
        <v>23.37</v>
      </c>
      <c r="H421" s="1">
        <v>-514.92124000000001</v>
      </c>
      <c r="I421">
        <v>400</v>
      </c>
      <c r="J421">
        <v>1301</v>
      </c>
      <c r="K421">
        <v>20.89</v>
      </c>
      <c r="L421" s="1">
        <v>-521.45519000000002</v>
      </c>
      <c r="M421">
        <f t="shared" si="4"/>
        <v>18.1907</v>
      </c>
      <c r="N421">
        <v>400</v>
      </c>
      <c r="O421">
        <v>866</v>
      </c>
      <c r="P421">
        <v>-3.12</v>
      </c>
      <c r="Q421" s="1">
        <v>-537.34307999999999</v>
      </c>
      <c r="R421">
        <v>400</v>
      </c>
      <c r="S421">
        <v>1030</v>
      </c>
      <c r="T421">
        <v>3.77</v>
      </c>
      <c r="U421" s="1">
        <v>-530.82425999999998</v>
      </c>
      <c r="V421">
        <v>400</v>
      </c>
      <c r="W421">
        <v>1045</v>
      </c>
      <c r="X421">
        <v>11.27</v>
      </c>
      <c r="Y421" s="1">
        <v>-525.61416999999994</v>
      </c>
      <c r="Z421">
        <v>400</v>
      </c>
      <c r="AA421">
        <v>1407</v>
      </c>
      <c r="AB421">
        <v>23.6</v>
      </c>
      <c r="AC421" s="1">
        <v>-519.04903000000002</v>
      </c>
      <c r="AD421">
        <v>400</v>
      </c>
      <c r="AE421">
        <v>1210</v>
      </c>
      <c r="AF421">
        <v>18.5</v>
      </c>
      <c r="AG421" s="1">
        <v>-516.37108999999998</v>
      </c>
      <c r="AH421">
        <v>400</v>
      </c>
      <c r="AI421">
        <v>1127</v>
      </c>
      <c r="AJ421">
        <v>11.46</v>
      </c>
      <c r="AK421" s="1">
        <v>-525.09812999999997</v>
      </c>
      <c r="AL421">
        <v>400</v>
      </c>
      <c r="AM421">
        <v>1174</v>
      </c>
      <c r="AN421">
        <v>10.56</v>
      </c>
      <c r="AO421" s="1">
        <v>-523.61301000000003</v>
      </c>
      <c r="AP421">
        <v>400</v>
      </c>
      <c r="AQ421">
        <v>1141</v>
      </c>
      <c r="AR421">
        <v>19.190000000000001</v>
      </c>
      <c r="AS421" s="1">
        <v>-519.89281000000005</v>
      </c>
    </row>
    <row r="422" spans="1:45" x14ac:dyDescent="0.2">
      <c r="A422">
        <v>401</v>
      </c>
      <c r="B422">
        <v>1066</v>
      </c>
      <c r="C422">
        <v>6.69</v>
      </c>
      <c r="D422" s="1">
        <v>-528.97564</v>
      </c>
      <c r="E422">
        <v>401</v>
      </c>
      <c r="F422">
        <v>1549</v>
      </c>
      <c r="G422">
        <v>23.67</v>
      </c>
      <c r="H422" s="1">
        <v>-514.76615000000004</v>
      </c>
      <c r="I422">
        <v>401</v>
      </c>
      <c r="J422">
        <v>1291</v>
      </c>
      <c r="K422">
        <v>20.81</v>
      </c>
      <c r="L422" s="1">
        <v>-521.19433000000004</v>
      </c>
      <c r="M422">
        <f t="shared" si="4"/>
        <v>18.2239</v>
      </c>
      <c r="N422">
        <v>401</v>
      </c>
      <c r="O422">
        <v>858</v>
      </c>
      <c r="P422">
        <v>-3.15</v>
      </c>
      <c r="Q422" s="1">
        <v>-537.13166000000001</v>
      </c>
      <c r="R422">
        <v>401</v>
      </c>
      <c r="S422">
        <v>1047</v>
      </c>
      <c r="T422">
        <v>3.25</v>
      </c>
      <c r="U422" s="1">
        <v>-531.29728</v>
      </c>
      <c r="V422">
        <v>401</v>
      </c>
      <c r="W422">
        <v>1029</v>
      </c>
      <c r="X422">
        <v>11.4</v>
      </c>
      <c r="Y422" s="1">
        <v>-525.16432999999995</v>
      </c>
      <c r="Z422">
        <v>401</v>
      </c>
      <c r="AA422">
        <v>1369</v>
      </c>
      <c r="AB422">
        <v>24.63</v>
      </c>
      <c r="AC422" s="1">
        <v>-517.92003</v>
      </c>
      <c r="AD422">
        <v>401</v>
      </c>
      <c r="AE422">
        <v>1204</v>
      </c>
      <c r="AF422">
        <v>19.86</v>
      </c>
      <c r="AG422" s="1">
        <v>-516.19664</v>
      </c>
      <c r="AH422">
        <v>401</v>
      </c>
      <c r="AI422">
        <v>1138</v>
      </c>
      <c r="AJ422">
        <v>11.29</v>
      </c>
      <c r="AK422" s="1">
        <v>-525.42922999999996</v>
      </c>
      <c r="AL422">
        <v>401</v>
      </c>
      <c r="AM422">
        <v>1172</v>
      </c>
      <c r="AN422">
        <v>10.37</v>
      </c>
      <c r="AO422" s="1">
        <v>-523.57762000000002</v>
      </c>
      <c r="AP422">
        <v>401</v>
      </c>
      <c r="AQ422">
        <v>1145</v>
      </c>
      <c r="AR422">
        <v>18.649999999999999</v>
      </c>
      <c r="AS422" s="1">
        <v>-520.00837000000001</v>
      </c>
    </row>
    <row r="423" spans="1:45" x14ac:dyDescent="0.2">
      <c r="A423">
        <v>402</v>
      </c>
      <c r="B423">
        <v>1079</v>
      </c>
      <c r="C423">
        <v>6.7</v>
      </c>
      <c r="D423" s="1">
        <v>-529.34884999999997</v>
      </c>
      <c r="E423">
        <v>402</v>
      </c>
      <c r="F423">
        <v>1540</v>
      </c>
      <c r="G423">
        <v>24.07</v>
      </c>
      <c r="H423" s="1">
        <v>-514.48501999999996</v>
      </c>
      <c r="I423">
        <v>402</v>
      </c>
      <c r="J423">
        <v>1284</v>
      </c>
      <c r="K423">
        <v>20.65</v>
      </c>
      <c r="L423" s="1">
        <v>-521.02337</v>
      </c>
      <c r="M423">
        <f t="shared" si="4"/>
        <v>18.250399999999999</v>
      </c>
      <c r="N423">
        <v>402</v>
      </c>
      <c r="O423">
        <v>858</v>
      </c>
      <c r="P423">
        <v>-3.43</v>
      </c>
      <c r="Q423" s="1">
        <v>-537.11320000000001</v>
      </c>
      <c r="R423">
        <v>402</v>
      </c>
      <c r="S423">
        <v>1058</v>
      </c>
      <c r="T423">
        <v>2.67</v>
      </c>
      <c r="U423" s="1">
        <v>-531.61895000000004</v>
      </c>
      <c r="V423">
        <v>402</v>
      </c>
      <c r="W423">
        <v>1028</v>
      </c>
      <c r="X423">
        <v>11.33</v>
      </c>
      <c r="Y423" s="1">
        <v>-525.09960000000001</v>
      </c>
      <c r="Z423">
        <v>402</v>
      </c>
      <c r="AA423">
        <v>1334</v>
      </c>
      <c r="AB423">
        <v>25.27</v>
      </c>
      <c r="AC423" s="1">
        <v>-516.95867999999996</v>
      </c>
      <c r="AD423">
        <v>402</v>
      </c>
      <c r="AE423">
        <v>1204</v>
      </c>
      <c r="AF423">
        <v>21.06</v>
      </c>
      <c r="AG423" s="1">
        <v>-516.15845000000002</v>
      </c>
      <c r="AH423">
        <v>402</v>
      </c>
      <c r="AI423">
        <v>1161</v>
      </c>
      <c r="AJ423">
        <v>10.95</v>
      </c>
      <c r="AK423" s="1">
        <v>-526.10154</v>
      </c>
      <c r="AL423">
        <v>402</v>
      </c>
      <c r="AM423">
        <v>1178</v>
      </c>
      <c r="AN423">
        <v>10.19</v>
      </c>
      <c r="AO423" s="1">
        <v>-523.72380999999996</v>
      </c>
      <c r="AP423">
        <v>402</v>
      </c>
      <c r="AQ423">
        <v>1164</v>
      </c>
      <c r="AR423">
        <v>18.05</v>
      </c>
      <c r="AS423" s="1">
        <v>-520.51567</v>
      </c>
    </row>
    <row r="424" spans="1:45" x14ac:dyDescent="0.2">
      <c r="A424">
        <v>403</v>
      </c>
      <c r="B424">
        <v>1105</v>
      </c>
      <c r="C424">
        <v>6.62</v>
      </c>
      <c r="D424" s="1">
        <v>-530.09235999999999</v>
      </c>
      <c r="E424">
        <v>403</v>
      </c>
      <c r="F424">
        <v>1542</v>
      </c>
      <c r="G424">
        <v>24.2</v>
      </c>
      <c r="H424" s="1">
        <v>-514.56509000000005</v>
      </c>
      <c r="I424">
        <v>403</v>
      </c>
      <c r="J424">
        <v>1271</v>
      </c>
      <c r="K424">
        <v>20.5</v>
      </c>
      <c r="L424" s="1">
        <v>-520.64613999999995</v>
      </c>
      <c r="M424">
        <f t="shared" si="4"/>
        <v>18.270199999999999</v>
      </c>
      <c r="N424">
        <v>403</v>
      </c>
      <c r="O424">
        <v>864</v>
      </c>
      <c r="P424">
        <v>-3.93</v>
      </c>
      <c r="Q424" s="1">
        <v>-537.29954999999995</v>
      </c>
      <c r="R424">
        <v>403</v>
      </c>
      <c r="S424">
        <v>1062</v>
      </c>
      <c r="T424">
        <v>2.15</v>
      </c>
      <c r="U424" s="1">
        <v>-531.72197000000006</v>
      </c>
      <c r="V424">
        <v>403</v>
      </c>
      <c r="W424">
        <v>1047</v>
      </c>
      <c r="X424">
        <v>10.94</v>
      </c>
      <c r="Y424" s="1">
        <v>-525.64495999999997</v>
      </c>
      <c r="Z424">
        <v>403</v>
      </c>
      <c r="AA424">
        <v>1308</v>
      </c>
      <c r="AB424">
        <v>25.55</v>
      </c>
      <c r="AC424" s="1">
        <v>-516.23987999999997</v>
      </c>
      <c r="AD424">
        <v>403</v>
      </c>
      <c r="AE424">
        <v>1221</v>
      </c>
      <c r="AF424">
        <v>21.92</v>
      </c>
      <c r="AG424" s="1">
        <v>-516.64067</v>
      </c>
      <c r="AH424">
        <v>403</v>
      </c>
      <c r="AI424">
        <v>1183</v>
      </c>
      <c r="AJ424">
        <v>10.62</v>
      </c>
      <c r="AK424" s="1">
        <v>-526.72041000000002</v>
      </c>
      <c r="AL424">
        <v>403</v>
      </c>
      <c r="AM424">
        <v>1189</v>
      </c>
      <c r="AN424">
        <v>9.99</v>
      </c>
      <c r="AO424" s="1">
        <v>-524.04204000000004</v>
      </c>
      <c r="AP424">
        <v>403</v>
      </c>
      <c r="AQ424">
        <v>1198</v>
      </c>
      <c r="AR424">
        <v>17.34</v>
      </c>
      <c r="AS424" s="1">
        <v>-521.47545000000002</v>
      </c>
    </row>
    <row r="425" spans="1:45" x14ac:dyDescent="0.2">
      <c r="A425">
        <v>404</v>
      </c>
      <c r="B425">
        <v>1130</v>
      </c>
      <c r="C425">
        <v>6.75</v>
      </c>
      <c r="D425" s="1">
        <v>-530.78956000000005</v>
      </c>
      <c r="E425">
        <v>404</v>
      </c>
      <c r="F425">
        <v>1549</v>
      </c>
      <c r="G425">
        <v>24.24</v>
      </c>
      <c r="H425" s="1">
        <v>-514.76039000000003</v>
      </c>
      <c r="I425">
        <v>404</v>
      </c>
      <c r="J425">
        <v>1256</v>
      </c>
      <c r="K425">
        <v>20.149999999999999</v>
      </c>
      <c r="L425" s="1">
        <v>-520.21329000000003</v>
      </c>
      <c r="M425">
        <f t="shared" si="4"/>
        <v>18.282299999999999</v>
      </c>
      <c r="N425">
        <v>404</v>
      </c>
      <c r="O425">
        <v>877</v>
      </c>
      <c r="P425">
        <v>-4.54</v>
      </c>
      <c r="Q425" s="1">
        <v>-537.64882999999998</v>
      </c>
      <c r="R425">
        <v>404</v>
      </c>
      <c r="S425">
        <v>1061</v>
      </c>
      <c r="T425">
        <v>1.7</v>
      </c>
      <c r="U425" s="1">
        <v>-531.67787999999996</v>
      </c>
      <c r="V425">
        <v>404</v>
      </c>
      <c r="W425">
        <v>1076</v>
      </c>
      <c r="X425">
        <v>10.45</v>
      </c>
      <c r="Y425" s="1">
        <v>-526.49842000000001</v>
      </c>
      <c r="Z425">
        <v>404</v>
      </c>
      <c r="AA425">
        <v>1285</v>
      </c>
      <c r="AB425">
        <v>25.52</v>
      </c>
      <c r="AC425" s="1">
        <v>-515.61306999999999</v>
      </c>
      <c r="AD425">
        <v>404</v>
      </c>
      <c r="AE425">
        <v>1251</v>
      </c>
      <c r="AF425">
        <v>22.34</v>
      </c>
      <c r="AG425" s="1">
        <v>-517.53597000000002</v>
      </c>
      <c r="AH425">
        <v>404</v>
      </c>
      <c r="AI425">
        <v>1198</v>
      </c>
      <c r="AJ425">
        <v>10.49</v>
      </c>
      <c r="AK425" s="1">
        <v>-527.13770999999997</v>
      </c>
      <c r="AL425">
        <v>404</v>
      </c>
      <c r="AM425">
        <v>1203</v>
      </c>
      <c r="AN425">
        <v>9.7899999999999991</v>
      </c>
      <c r="AO425" s="1">
        <v>-524.44204999999999</v>
      </c>
      <c r="AP425">
        <v>404</v>
      </c>
      <c r="AQ425">
        <v>1226</v>
      </c>
      <c r="AR425">
        <v>17.07</v>
      </c>
      <c r="AS425" s="1">
        <v>-522.30790000000002</v>
      </c>
    </row>
    <row r="426" spans="1:45" x14ac:dyDescent="0.2">
      <c r="A426">
        <v>405</v>
      </c>
      <c r="B426">
        <v>1140</v>
      </c>
      <c r="C426">
        <v>7.15</v>
      </c>
      <c r="D426" s="1">
        <v>-531.08338000000003</v>
      </c>
      <c r="E426">
        <v>405</v>
      </c>
      <c r="F426">
        <v>1551</v>
      </c>
      <c r="G426">
        <v>24.09</v>
      </c>
      <c r="H426" s="1">
        <v>-514.81556</v>
      </c>
      <c r="I426">
        <v>405</v>
      </c>
      <c r="J426">
        <v>1236</v>
      </c>
      <c r="K426">
        <v>19.82</v>
      </c>
      <c r="L426" s="1">
        <v>-519.67777999999998</v>
      </c>
      <c r="M426">
        <f t="shared" si="4"/>
        <v>18.287999999999997</v>
      </c>
      <c r="N426">
        <v>405</v>
      </c>
      <c r="O426">
        <v>889</v>
      </c>
      <c r="P426">
        <v>-5.09</v>
      </c>
      <c r="Q426" s="1">
        <v>-537.99776999999995</v>
      </c>
      <c r="R426">
        <v>405</v>
      </c>
      <c r="S426">
        <v>1059</v>
      </c>
      <c r="T426">
        <v>1.35</v>
      </c>
      <c r="U426" s="1">
        <v>-531.63266999999996</v>
      </c>
      <c r="V426">
        <v>405</v>
      </c>
      <c r="W426">
        <v>1090</v>
      </c>
      <c r="X426">
        <v>10.039999999999999</v>
      </c>
      <c r="Y426" s="1">
        <v>-526.92470000000003</v>
      </c>
      <c r="Z426">
        <v>405</v>
      </c>
      <c r="AA426">
        <v>1269</v>
      </c>
      <c r="AB426">
        <v>25.08</v>
      </c>
      <c r="AC426" s="1">
        <v>-515.16477999999995</v>
      </c>
      <c r="AD426">
        <v>405</v>
      </c>
      <c r="AE426">
        <v>1270</v>
      </c>
      <c r="AF426">
        <v>22.64</v>
      </c>
      <c r="AG426" s="1">
        <v>-518.09324000000004</v>
      </c>
      <c r="AH426">
        <v>405</v>
      </c>
      <c r="AI426">
        <v>1200</v>
      </c>
      <c r="AJ426">
        <v>10.59</v>
      </c>
      <c r="AK426" s="1">
        <v>-527.19239000000005</v>
      </c>
      <c r="AL426">
        <v>405</v>
      </c>
      <c r="AM426">
        <v>1214</v>
      </c>
      <c r="AN426">
        <v>9.56</v>
      </c>
      <c r="AO426" s="1">
        <v>-524.76954000000001</v>
      </c>
      <c r="AP426">
        <v>405</v>
      </c>
      <c r="AQ426">
        <v>1225</v>
      </c>
      <c r="AR426">
        <v>17.55</v>
      </c>
      <c r="AS426" s="1">
        <v>-522.29452000000003</v>
      </c>
    </row>
    <row r="427" spans="1:45" x14ac:dyDescent="0.2">
      <c r="A427">
        <v>406</v>
      </c>
      <c r="B427">
        <v>1134</v>
      </c>
      <c r="C427">
        <v>7.74</v>
      </c>
      <c r="D427" s="1">
        <v>-530.90776000000005</v>
      </c>
      <c r="E427">
        <v>406</v>
      </c>
      <c r="F427">
        <v>1553</v>
      </c>
      <c r="G427">
        <v>23.75</v>
      </c>
      <c r="H427" s="1">
        <v>-514.83141000000001</v>
      </c>
      <c r="I427">
        <v>406</v>
      </c>
      <c r="J427">
        <v>1209</v>
      </c>
      <c r="K427">
        <v>19.579999999999998</v>
      </c>
      <c r="L427" s="1">
        <v>-518.89598999999998</v>
      </c>
      <c r="M427">
        <f t="shared" si="4"/>
        <v>18.291299999999996</v>
      </c>
      <c r="N427">
        <v>406</v>
      </c>
      <c r="O427">
        <v>894</v>
      </c>
      <c r="P427">
        <v>-5.35</v>
      </c>
      <c r="Q427" s="1">
        <v>-538.14138000000003</v>
      </c>
      <c r="R427">
        <v>406</v>
      </c>
      <c r="S427">
        <v>1057</v>
      </c>
      <c r="T427">
        <v>1.19</v>
      </c>
      <c r="U427" s="1">
        <v>-531.56947000000002</v>
      </c>
      <c r="V427">
        <v>406</v>
      </c>
      <c r="W427">
        <v>1079</v>
      </c>
      <c r="X427">
        <v>9.8699999999999992</v>
      </c>
      <c r="Y427" s="1">
        <v>-526.60181</v>
      </c>
      <c r="Z427">
        <v>406</v>
      </c>
      <c r="AA427">
        <v>1261</v>
      </c>
      <c r="AB427">
        <v>24.5</v>
      </c>
      <c r="AC427" s="1">
        <v>-514.93436999999994</v>
      </c>
      <c r="AD427">
        <v>406</v>
      </c>
      <c r="AE427">
        <v>1268</v>
      </c>
      <c r="AF427">
        <v>22.88</v>
      </c>
      <c r="AG427" s="1">
        <v>-517.98748999999998</v>
      </c>
      <c r="AH427">
        <v>406</v>
      </c>
      <c r="AI427">
        <v>1188</v>
      </c>
      <c r="AJ427">
        <v>10.92</v>
      </c>
      <c r="AK427" s="1">
        <v>-526.83852999999999</v>
      </c>
      <c r="AL427">
        <v>406</v>
      </c>
      <c r="AM427">
        <v>1219</v>
      </c>
      <c r="AN427">
        <v>9.35</v>
      </c>
      <c r="AO427" s="1">
        <v>-524.90895</v>
      </c>
      <c r="AP427">
        <v>406</v>
      </c>
      <c r="AQ427">
        <v>1193</v>
      </c>
      <c r="AR427">
        <v>18.670000000000002</v>
      </c>
      <c r="AS427" s="1">
        <v>-521.36951999999997</v>
      </c>
    </row>
    <row r="428" spans="1:45" x14ac:dyDescent="0.2">
      <c r="A428">
        <v>407</v>
      </c>
      <c r="B428">
        <v>1116</v>
      </c>
      <c r="C428">
        <v>8.51</v>
      </c>
      <c r="D428" s="1">
        <v>-530.40819999999997</v>
      </c>
      <c r="E428">
        <v>407</v>
      </c>
      <c r="F428">
        <v>1558</v>
      </c>
      <c r="G428">
        <v>23.24</v>
      </c>
      <c r="H428" s="1">
        <v>-514.99350000000004</v>
      </c>
      <c r="I428">
        <v>407</v>
      </c>
      <c r="J428">
        <v>1178</v>
      </c>
      <c r="K428">
        <v>19.420000000000002</v>
      </c>
      <c r="L428" s="1">
        <v>-518.01895000000002</v>
      </c>
      <c r="M428">
        <f t="shared" si="4"/>
        <v>18.296899999999997</v>
      </c>
      <c r="N428">
        <v>407</v>
      </c>
      <c r="O428">
        <v>888</v>
      </c>
      <c r="P428">
        <v>-5.25</v>
      </c>
      <c r="Q428" s="1">
        <v>-537.97969999999998</v>
      </c>
      <c r="R428">
        <v>407</v>
      </c>
      <c r="S428">
        <v>1055</v>
      </c>
      <c r="T428">
        <v>1.1200000000000001</v>
      </c>
      <c r="U428" s="1">
        <v>-531.50963999999999</v>
      </c>
      <c r="V428">
        <v>407</v>
      </c>
      <c r="W428">
        <v>1057</v>
      </c>
      <c r="X428">
        <v>9.6999999999999993</v>
      </c>
      <c r="Y428" s="1">
        <v>-525.92903999999999</v>
      </c>
      <c r="Z428">
        <v>407</v>
      </c>
      <c r="AA428">
        <v>1254</v>
      </c>
      <c r="AB428">
        <v>23.99</v>
      </c>
      <c r="AC428" s="1">
        <v>-514.75397999999996</v>
      </c>
      <c r="AD428">
        <v>407</v>
      </c>
      <c r="AE428">
        <v>1256</v>
      </c>
      <c r="AF428">
        <v>22.92</v>
      </c>
      <c r="AG428" s="1">
        <v>-517.66591000000005</v>
      </c>
      <c r="AH428">
        <v>407</v>
      </c>
      <c r="AI428">
        <v>1167</v>
      </c>
      <c r="AJ428">
        <v>11.31</v>
      </c>
      <c r="AK428" s="1">
        <v>-526.24024999999995</v>
      </c>
      <c r="AL428">
        <v>407</v>
      </c>
      <c r="AM428">
        <v>1219</v>
      </c>
      <c r="AN428">
        <v>9.2200000000000006</v>
      </c>
      <c r="AO428" s="1">
        <v>-524.91440999999998</v>
      </c>
      <c r="AP428">
        <v>407</v>
      </c>
      <c r="AQ428">
        <v>1151</v>
      </c>
      <c r="AR428">
        <v>20.04</v>
      </c>
      <c r="AS428" s="1">
        <v>-520.15153999999995</v>
      </c>
    </row>
    <row r="429" spans="1:45" x14ac:dyDescent="0.2">
      <c r="A429">
        <v>408</v>
      </c>
      <c r="B429">
        <v>1090</v>
      </c>
      <c r="C429">
        <v>9.34</v>
      </c>
      <c r="D429" s="1">
        <v>-529.69794999999999</v>
      </c>
      <c r="E429">
        <v>408</v>
      </c>
      <c r="F429">
        <v>1563</v>
      </c>
      <c r="G429">
        <v>22.65</v>
      </c>
      <c r="H429" s="1">
        <v>-515.16042000000004</v>
      </c>
      <c r="I429">
        <v>408</v>
      </c>
      <c r="J429">
        <v>1156</v>
      </c>
      <c r="K429">
        <v>19.11</v>
      </c>
      <c r="L429" s="1">
        <v>-517.39652000000001</v>
      </c>
      <c r="M429">
        <f t="shared" si="4"/>
        <v>18.305399999999999</v>
      </c>
      <c r="N429">
        <v>408</v>
      </c>
      <c r="O429">
        <v>873</v>
      </c>
      <c r="P429">
        <v>-4.87</v>
      </c>
      <c r="Q429" s="1">
        <v>-537.55358999999999</v>
      </c>
      <c r="R429">
        <v>408</v>
      </c>
      <c r="S429">
        <v>1058</v>
      </c>
      <c r="T429">
        <v>1.1299999999999999</v>
      </c>
      <c r="U429" s="1">
        <v>-531.57597999999996</v>
      </c>
      <c r="V429">
        <v>408</v>
      </c>
      <c r="W429">
        <v>1046</v>
      </c>
      <c r="X429">
        <v>9.1199999999999992</v>
      </c>
      <c r="Y429" s="1">
        <v>-525.59945000000005</v>
      </c>
      <c r="Z429">
        <v>408</v>
      </c>
      <c r="AA429">
        <v>1250</v>
      </c>
      <c r="AB429">
        <v>23.55</v>
      </c>
      <c r="AC429" s="1">
        <v>-514.61138000000005</v>
      </c>
      <c r="AD429">
        <v>408</v>
      </c>
      <c r="AE429">
        <v>1234</v>
      </c>
      <c r="AF429">
        <v>23.02</v>
      </c>
      <c r="AG429" s="1">
        <v>-517.03551000000004</v>
      </c>
      <c r="AH429">
        <v>408</v>
      </c>
      <c r="AI429">
        <v>1147</v>
      </c>
      <c r="AJ429">
        <v>11.56</v>
      </c>
      <c r="AK429" s="1">
        <v>-525.65089</v>
      </c>
      <c r="AL429">
        <v>408</v>
      </c>
      <c r="AM429">
        <v>1213</v>
      </c>
      <c r="AN429">
        <v>9.09</v>
      </c>
      <c r="AO429" s="1">
        <v>-524.77166</v>
      </c>
      <c r="AP429">
        <v>408</v>
      </c>
      <c r="AQ429">
        <v>1123</v>
      </c>
      <c r="AR429">
        <v>21.07</v>
      </c>
      <c r="AS429" s="1">
        <v>-519.35562000000004</v>
      </c>
    </row>
    <row r="430" spans="1:45" x14ac:dyDescent="0.2">
      <c r="A430">
        <v>409</v>
      </c>
      <c r="B430">
        <v>1058</v>
      </c>
      <c r="C430">
        <v>10.210000000000001</v>
      </c>
      <c r="D430" s="1">
        <v>-528.81557999999995</v>
      </c>
      <c r="E430">
        <v>409</v>
      </c>
      <c r="F430">
        <v>1558</v>
      </c>
      <c r="G430">
        <v>22.33</v>
      </c>
      <c r="H430" s="1">
        <v>-515.03510000000006</v>
      </c>
      <c r="I430">
        <v>409</v>
      </c>
      <c r="J430">
        <v>1146</v>
      </c>
      <c r="K430">
        <v>18.690000000000001</v>
      </c>
      <c r="L430" s="1">
        <v>-517.15534000000002</v>
      </c>
      <c r="M430">
        <f t="shared" si="4"/>
        <v>18.314499999999999</v>
      </c>
      <c r="N430">
        <v>409</v>
      </c>
      <c r="O430">
        <v>855</v>
      </c>
      <c r="P430">
        <v>-4.45</v>
      </c>
      <c r="Q430" s="1">
        <v>-537.04219000000001</v>
      </c>
      <c r="R430">
        <v>409</v>
      </c>
      <c r="S430">
        <v>1068</v>
      </c>
      <c r="T430">
        <v>1.05</v>
      </c>
      <c r="U430" s="1">
        <v>-531.85690999999997</v>
      </c>
      <c r="V430">
        <v>409</v>
      </c>
      <c r="W430">
        <v>1054</v>
      </c>
      <c r="X430">
        <v>8.2200000000000006</v>
      </c>
      <c r="Y430" s="1">
        <v>-525.86246000000006</v>
      </c>
      <c r="Z430">
        <v>409</v>
      </c>
      <c r="AA430">
        <v>1250</v>
      </c>
      <c r="AB430">
        <v>23.25</v>
      </c>
      <c r="AC430" s="1">
        <v>-514.62413000000004</v>
      </c>
      <c r="AD430">
        <v>409</v>
      </c>
      <c r="AE430">
        <v>1205</v>
      </c>
      <c r="AF430">
        <v>22.97</v>
      </c>
      <c r="AG430" s="1">
        <v>-516.19557999999995</v>
      </c>
      <c r="AH430">
        <v>409</v>
      </c>
      <c r="AI430">
        <v>1140</v>
      </c>
      <c r="AJ430">
        <v>11.36</v>
      </c>
      <c r="AK430" s="1">
        <v>-525.46532999999999</v>
      </c>
      <c r="AL430">
        <v>409</v>
      </c>
      <c r="AM430">
        <v>1198</v>
      </c>
      <c r="AN430">
        <v>9.0399999999999991</v>
      </c>
      <c r="AO430" s="1">
        <v>-524.33475999999996</v>
      </c>
      <c r="AP430">
        <v>409</v>
      </c>
      <c r="AQ430">
        <v>1122</v>
      </c>
      <c r="AR430">
        <v>21.67</v>
      </c>
      <c r="AS430" s="1">
        <v>-519.33286999999996</v>
      </c>
    </row>
    <row r="431" spans="1:45" x14ac:dyDescent="0.2">
      <c r="A431">
        <v>410</v>
      </c>
      <c r="B431">
        <v>1022</v>
      </c>
      <c r="C431">
        <v>11.11</v>
      </c>
      <c r="D431" s="1">
        <v>-527.79258000000004</v>
      </c>
      <c r="E431">
        <v>410</v>
      </c>
      <c r="F431">
        <v>1536</v>
      </c>
      <c r="G431">
        <v>22.51</v>
      </c>
      <c r="H431" s="1">
        <v>-514.44568000000004</v>
      </c>
      <c r="I431">
        <v>410</v>
      </c>
      <c r="J431">
        <v>1145</v>
      </c>
      <c r="K431">
        <v>18.28</v>
      </c>
      <c r="L431" s="1">
        <v>-517.12255000000005</v>
      </c>
      <c r="M431">
        <f t="shared" si="4"/>
        <v>18.324099999999998</v>
      </c>
      <c r="N431">
        <v>410</v>
      </c>
      <c r="O431">
        <v>845</v>
      </c>
      <c r="P431">
        <v>-4.07</v>
      </c>
      <c r="Q431" s="1">
        <v>-536.75091999999995</v>
      </c>
      <c r="R431">
        <v>410</v>
      </c>
      <c r="S431">
        <v>1087</v>
      </c>
      <c r="T431">
        <v>0.76</v>
      </c>
      <c r="U431" s="1">
        <v>-532.39359999999999</v>
      </c>
      <c r="V431">
        <v>410</v>
      </c>
      <c r="W431">
        <v>1069</v>
      </c>
      <c r="X431">
        <v>7.35</v>
      </c>
      <c r="Y431" s="1">
        <v>-526.31329000000005</v>
      </c>
      <c r="Z431">
        <v>410</v>
      </c>
      <c r="AA431">
        <v>1255</v>
      </c>
      <c r="AB431">
        <v>23.01</v>
      </c>
      <c r="AC431" s="1">
        <v>-514.76394000000005</v>
      </c>
      <c r="AD431">
        <v>410</v>
      </c>
      <c r="AE431">
        <v>1191</v>
      </c>
      <c r="AF431">
        <v>22.59</v>
      </c>
      <c r="AG431" s="1">
        <v>-515.77499999999998</v>
      </c>
      <c r="AH431">
        <v>410</v>
      </c>
      <c r="AI431">
        <v>1153</v>
      </c>
      <c r="AJ431">
        <v>10.68</v>
      </c>
      <c r="AK431" s="1">
        <v>-525.84231</v>
      </c>
      <c r="AL431">
        <v>410</v>
      </c>
      <c r="AM431">
        <v>1181</v>
      </c>
      <c r="AN431">
        <v>8.92</v>
      </c>
      <c r="AO431" s="1">
        <v>-523.81059000000005</v>
      </c>
      <c r="AP431">
        <v>410</v>
      </c>
      <c r="AQ431">
        <v>1144</v>
      </c>
      <c r="AR431">
        <v>21.69</v>
      </c>
      <c r="AS431" s="1">
        <v>-519.95911999999998</v>
      </c>
    </row>
    <row r="432" spans="1:45" x14ac:dyDescent="0.2">
      <c r="A432">
        <v>411</v>
      </c>
      <c r="B432">
        <v>986</v>
      </c>
      <c r="C432">
        <v>11.84</v>
      </c>
      <c r="D432" s="1">
        <v>-526.77607999999998</v>
      </c>
      <c r="E432">
        <v>411</v>
      </c>
      <c r="F432">
        <v>1498</v>
      </c>
      <c r="G432">
        <v>23.13</v>
      </c>
      <c r="H432" s="1">
        <v>-513.33920000000001</v>
      </c>
      <c r="I432">
        <v>411</v>
      </c>
      <c r="J432">
        <v>1146</v>
      </c>
      <c r="K432">
        <v>17.98</v>
      </c>
      <c r="L432" s="1">
        <v>-517.13433999999995</v>
      </c>
      <c r="M432">
        <f t="shared" si="4"/>
        <v>18.334699999999998</v>
      </c>
      <c r="N432">
        <v>411</v>
      </c>
      <c r="O432">
        <v>850</v>
      </c>
      <c r="P432">
        <v>-3.99</v>
      </c>
      <c r="Q432" s="1">
        <v>-536.88892999999996</v>
      </c>
      <c r="R432">
        <v>411</v>
      </c>
      <c r="S432">
        <v>1109</v>
      </c>
      <c r="T432">
        <v>0.41</v>
      </c>
      <c r="U432" s="1">
        <v>-533.02029000000005</v>
      </c>
      <c r="V432">
        <v>411</v>
      </c>
      <c r="W432">
        <v>1075</v>
      </c>
      <c r="X432">
        <v>6.8</v>
      </c>
      <c r="Y432" s="1">
        <v>-526.47789</v>
      </c>
      <c r="Z432">
        <v>411</v>
      </c>
      <c r="AA432">
        <v>1253</v>
      </c>
      <c r="AB432">
        <v>22.98</v>
      </c>
      <c r="AC432" s="1">
        <v>-514.71699000000001</v>
      </c>
      <c r="AD432">
        <v>411</v>
      </c>
      <c r="AE432">
        <v>1202</v>
      </c>
      <c r="AF432">
        <v>21.7</v>
      </c>
      <c r="AG432" s="1">
        <v>-516.12052000000006</v>
      </c>
      <c r="AH432">
        <v>411</v>
      </c>
      <c r="AI432">
        <v>1173</v>
      </c>
      <c r="AJ432">
        <v>9.81</v>
      </c>
      <c r="AK432" s="1">
        <v>-526.40957000000003</v>
      </c>
      <c r="AL432">
        <v>411</v>
      </c>
      <c r="AM432">
        <v>1172</v>
      </c>
      <c r="AN432">
        <v>8.5</v>
      </c>
      <c r="AO432" s="1">
        <v>-523.56084999999996</v>
      </c>
      <c r="AP432">
        <v>411</v>
      </c>
      <c r="AQ432">
        <v>1181</v>
      </c>
      <c r="AR432">
        <v>21.29</v>
      </c>
      <c r="AS432" s="1">
        <v>-521.00634000000002</v>
      </c>
    </row>
    <row r="433" spans="1:45" x14ac:dyDescent="0.2">
      <c r="A433">
        <v>412</v>
      </c>
      <c r="B433">
        <v>962</v>
      </c>
      <c r="C433">
        <v>12.18</v>
      </c>
      <c r="D433" s="1">
        <v>-526.08960000000002</v>
      </c>
      <c r="E433">
        <v>412</v>
      </c>
      <c r="F433">
        <v>1463</v>
      </c>
      <c r="G433">
        <v>23.81</v>
      </c>
      <c r="H433" s="1">
        <v>-512.31295</v>
      </c>
      <c r="I433">
        <v>412</v>
      </c>
      <c r="J433">
        <v>1154</v>
      </c>
      <c r="K433">
        <v>17.690000000000001</v>
      </c>
      <c r="L433" s="1">
        <v>-517.34241999999995</v>
      </c>
      <c r="M433">
        <f t="shared" si="4"/>
        <v>18.343199999999996</v>
      </c>
      <c r="N433">
        <v>412</v>
      </c>
      <c r="O433">
        <v>865</v>
      </c>
      <c r="P433">
        <v>-4.1500000000000004</v>
      </c>
      <c r="Q433" s="1">
        <v>-537.34173999999996</v>
      </c>
      <c r="R433">
        <v>412</v>
      </c>
      <c r="S433">
        <v>1121</v>
      </c>
      <c r="T433">
        <v>0.2</v>
      </c>
      <c r="U433" s="1">
        <v>-533.38235999999995</v>
      </c>
      <c r="V433">
        <v>412</v>
      </c>
      <c r="W433">
        <v>1072</v>
      </c>
      <c r="X433">
        <v>6.65</v>
      </c>
      <c r="Y433" s="1">
        <v>-526.35460999999998</v>
      </c>
      <c r="Z433">
        <v>412</v>
      </c>
      <c r="AA433">
        <v>1244</v>
      </c>
      <c r="AB433">
        <v>23.11</v>
      </c>
      <c r="AC433" s="1">
        <v>-514.43115999999998</v>
      </c>
      <c r="AD433">
        <v>412</v>
      </c>
      <c r="AE433">
        <v>1229</v>
      </c>
      <c r="AF433">
        <v>20.69</v>
      </c>
      <c r="AG433" s="1">
        <v>-516.89634000000001</v>
      </c>
      <c r="AH433">
        <v>412</v>
      </c>
      <c r="AI433">
        <v>1182</v>
      </c>
      <c r="AJ433">
        <v>9.11</v>
      </c>
      <c r="AK433" s="1">
        <v>-526.68577000000005</v>
      </c>
      <c r="AL433">
        <v>412</v>
      </c>
      <c r="AM433">
        <v>1177</v>
      </c>
      <c r="AN433">
        <v>7.79</v>
      </c>
      <c r="AO433" s="1">
        <v>-523.71649000000002</v>
      </c>
      <c r="AP433">
        <v>412</v>
      </c>
      <c r="AQ433">
        <v>1222</v>
      </c>
      <c r="AR433">
        <v>20.6</v>
      </c>
      <c r="AS433" s="1">
        <v>-522.17465000000004</v>
      </c>
    </row>
    <row r="434" spans="1:45" x14ac:dyDescent="0.2">
      <c r="A434">
        <v>413</v>
      </c>
      <c r="B434">
        <v>963</v>
      </c>
      <c r="C434">
        <v>11.94</v>
      </c>
      <c r="D434" s="1">
        <v>-526.10636</v>
      </c>
      <c r="E434">
        <v>413</v>
      </c>
      <c r="F434">
        <v>1459</v>
      </c>
      <c r="G434">
        <v>23.93</v>
      </c>
      <c r="H434" s="1">
        <v>-512.20137999999997</v>
      </c>
      <c r="I434">
        <v>413</v>
      </c>
      <c r="J434">
        <v>1171</v>
      </c>
      <c r="K434">
        <v>17.420000000000002</v>
      </c>
      <c r="L434" s="1">
        <v>-517.85131999999999</v>
      </c>
      <c r="M434">
        <f t="shared" si="4"/>
        <v>18.347699999999996</v>
      </c>
      <c r="N434">
        <v>413</v>
      </c>
      <c r="O434">
        <v>882</v>
      </c>
      <c r="P434">
        <v>-4.33</v>
      </c>
      <c r="Q434" s="1">
        <v>-537.80548999999996</v>
      </c>
      <c r="R434">
        <v>413</v>
      </c>
      <c r="S434">
        <v>1118</v>
      </c>
      <c r="T434">
        <v>0.28000000000000003</v>
      </c>
      <c r="U434" s="1">
        <v>-533.28421000000003</v>
      </c>
      <c r="V434">
        <v>413</v>
      </c>
      <c r="W434">
        <v>1065</v>
      </c>
      <c r="X434">
        <v>6.82</v>
      </c>
      <c r="Y434" s="1">
        <v>-526.17376999999999</v>
      </c>
      <c r="Z434">
        <v>413</v>
      </c>
      <c r="AA434">
        <v>1250</v>
      </c>
      <c r="AB434">
        <v>22.95</v>
      </c>
      <c r="AC434" s="1">
        <v>-514.54322999999999</v>
      </c>
      <c r="AD434">
        <v>413</v>
      </c>
      <c r="AE434">
        <v>1253</v>
      </c>
      <c r="AF434">
        <v>19.93</v>
      </c>
      <c r="AG434" s="1">
        <v>-517.57957999999996</v>
      </c>
      <c r="AH434">
        <v>413</v>
      </c>
      <c r="AI434">
        <v>1179</v>
      </c>
      <c r="AJ434">
        <v>8.7100000000000009</v>
      </c>
      <c r="AK434" s="1">
        <v>-526.57578999999998</v>
      </c>
      <c r="AL434">
        <v>413</v>
      </c>
      <c r="AM434">
        <v>1190</v>
      </c>
      <c r="AN434">
        <v>7.01</v>
      </c>
      <c r="AO434" s="1">
        <v>-524.10730999999998</v>
      </c>
      <c r="AP434">
        <v>413</v>
      </c>
      <c r="AQ434">
        <v>1254</v>
      </c>
      <c r="AR434">
        <v>19.89</v>
      </c>
      <c r="AS434" s="1">
        <v>-523.05669</v>
      </c>
    </row>
    <row r="435" spans="1:45" x14ac:dyDescent="0.2">
      <c r="A435">
        <v>414</v>
      </c>
      <c r="B435">
        <v>989</v>
      </c>
      <c r="C435">
        <v>11.21</v>
      </c>
      <c r="D435" s="1">
        <v>-526.85945000000004</v>
      </c>
      <c r="E435">
        <v>414</v>
      </c>
      <c r="F435">
        <v>1484</v>
      </c>
      <c r="G435">
        <v>23.56</v>
      </c>
      <c r="H435" s="1">
        <v>-512.91465000000005</v>
      </c>
      <c r="I435">
        <v>414</v>
      </c>
      <c r="J435">
        <v>1191</v>
      </c>
      <c r="K435">
        <v>17.190000000000001</v>
      </c>
      <c r="L435" s="1">
        <v>-518.40813000000003</v>
      </c>
      <c r="M435">
        <f t="shared" si="4"/>
        <v>18.349499999999999</v>
      </c>
      <c r="N435">
        <v>414</v>
      </c>
      <c r="O435">
        <v>892</v>
      </c>
      <c r="P435">
        <v>-4.54</v>
      </c>
      <c r="Q435" s="1">
        <v>-538.10464999999999</v>
      </c>
      <c r="R435">
        <v>414</v>
      </c>
      <c r="S435">
        <v>1101</v>
      </c>
      <c r="T435">
        <v>0.65</v>
      </c>
      <c r="U435" s="1">
        <v>-532.80573000000004</v>
      </c>
      <c r="V435">
        <v>414</v>
      </c>
      <c r="W435">
        <v>1059</v>
      </c>
      <c r="X435">
        <v>7.2</v>
      </c>
      <c r="Y435" s="1">
        <v>-525.98586999999998</v>
      </c>
      <c r="Z435">
        <v>414</v>
      </c>
      <c r="AA435">
        <v>1284</v>
      </c>
      <c r="AB435">
        <v>22.5</v>
      </c>
      <c r="AC435" s="1">
        <v>-515.52850000000001</v>
      </c>
      <c r="AD435">
        <v>414</v>
      </c>
      <c r="AE435">
        <v>1265</v>
      </c>
      <c r="AF435">
        <v>19.52</v>
      </c>
      <c r="AG435" s="1">
        <v>-517.91926999999998</v>
      </c>
      <c r="AH435">
        <v>414</v>
      </c>
      <c r="AI435">
        <v>1173</v>
      </c>
      <c r="AJ435">
        <v>8.51</v>
      </c>
      <c r="AK435" s="1">
        <v>-526.37549999999999</v>
      </c>
      <c r="AL435">
        <v>414</v>
      </c>
      <c r="AM435">
        <v>1205</v>
      </c>
      <c r="AN435">
        <v>6.26</v>
      </c>
      <c r="AO435" s="1">
        <v>-524.50783999999999</v>
      </c>
      <c r="AP435">
        <v>414</v>
      </c>
      <c r="AQ435">
        <v>1270</v>
      </c>
      <c r="AR435">
        <v>19.28</v>
      </c>
      <c r="AS435" s="1">
        <v>-523.50008000000003</v>
      </c>
    </row>
    <row r="436" spans="1:45" x14ac:dyDescent="0.2">
      <c r="A436">
        <v>415</v>
      </c>
      <c r="B436">
        <v>1025</v>
      </c>
      <c r="C436">
        <v>10.33</v>
      </c>
      <c r="D436" s="1">
        <v>-527.87863000000004</v>
      </c>
      <c r="E436">
        <v>415</v>
      </c>
      <c r="F436">
        <v>1523</v>
      </c>
      <c r="G436">
        <v>22.85</v>
      </c>
      <c r="H436" s="1">
        <v>-514.04297999999994</v>
      </c>
      <c r="I436">
        <v>415</v>
      </c>
      <c r="J436">
        <v>1213</v>
      </c>
      <c r="K436">
        <v>16.82</v>
      </c>
      <c r="L436" s="1">
        <v>-518.98625000000004</v>
      </c>
      <c r="M436">
        <f t="shared" si="4"/>
        <v>18.352599999999999</v>
      </c>
      <c r="N436">
        <v>415</v>
      </c>
      <c r="O436">
        <v>895</v>
      </c>
      <c r="P436">
        <v>-4.59</v>
      </c>
      <c r="Q436" s="1">
        <v>-538.18772999999999</v>
      </c>
      <c r="R436">
        <v>415</v>
      </c>
      <c r="S436">
        <v>1076</v>
      </c>
      <c r="T436">
        <v>1.27</v>
      </c>
      <c r="U436" s="1">
        <v>-532.09577999999999</v>
      </c>
      <c r="V436">
        <v>415</v>
      </c>
      <c r="W436">
        <v>1055</v>
      </c>
      <c r="X436">
        <v>7.69</v>
      </c>
      <c r="Y436" s="1">
        <v>-525.84975999999995</v>
      </c>
      <c r="Z436">
        <v>415</v>
      </c>
      <c r="AA436">
        <v>1335</v>
      </c>
      <c r="AB436">
        <v>21.9</v>
      </c>
      <c r="AC436" s="1">
        <v>-516.98844999999994</v>
      </c>
      <c r="AD436">
        <v>415</v>
      </c>
      <c r="AE436">
        <v>1263</v>
      </c>
      <c r="AF436">
        <v>19.649999999999999</v>
      </c>
      <c r="AG436" s="1">
        <v>-517.85973999999999</v>
      </c>
      <c r="AH436">
        <v>415</v>
      </c>
      <c r="AI436">
        <v>1171</v>
      </c>
      <c r="AJ436">
        <v>8.4499999999999993</v>
      </c>
      <c r="AK436" s="1">
        <v>-526.31947000000002</v>
      </c>
      <c r="AL436">
        <v>415</v>
      </c>
      <c r="AM436">
        <v>1220</v>
      </c>
      <c r="AN436">
        <v>5.75</v>
      </c>
      <c r="AO436" s="1">
        <v>-524.92312000000004</v>
      </c>
      <c r="AP436">
        <v>415</v>
      </c>
      <c r="AQ436">
        <v>1273</v>
      </c>
      <c r="AR436">
        <v>18.920000000000002</v>
      </c>
      <c r="AS436" s="1">
        <v>-523.59504000000004</v>
      </c>
    </row>
    <row r="437" spans="1:45" x14ac:dyDescent="0.2">
      <c r="A437">
        <v>416</v>
      </c>
      <c r="B437">
        <v>1051</v>
      </c>
      <c r="C437">
        <v>9.67</v>
      </c>
      <c r="D437" s="1">
        <v>-528.61755000000005</v>
      </c>
      <c r="E437">
        <v>416</v>
      </c>
      <c r="F437">
        <v>1554</v>
      </c>
      <c r="G437">
        <v>22.16</v>
      </c>
      <c r="H437" s="1">
        <v>-514.94424000000004</v>
      </c>
      <c r="I437">
        <v>416</v>
      </c>
      <c r="J437">
        <v>1243</v>
      </c>
      <c r="K437">
        <v>16.28</v>
      </c>
      <c r="L437" s="1">
        <v>-519.83522000000005</v>
      </c>
      <c r="M437">
        <f t="shared" si="4"/>
        <v>18.358899999999998</v>
      </c>
      <c r="N437">
        <v>416</v>
      </c>
      <c r="O437">
        <v>892</v>
      </c>
      <c r="P437">
        <v>-4.54</v>
      </c>
      <c r="Q437" s="1">
        <v>-538.08253000000002</v>
      </c>
      <c r="R437">
        <v>416</v>
      </c>
      <c r="S437">
        <v>1047</v>
      </c>
      <c r="T437">
        <v>1.99</v>
      </c>
      <c r="U437" s="1">
        <v>-531.28670999999997</v>
      </c>
      <c r="V437">
        <v>416</v>
      </c>
      <c r="W437">
        <v>1064</v>
      </c>
      <c r="X437">
        <v>7.97</v>
      </c>
      <c r="Y437" s="1">
        <v>-526.09330999999997</v>
      </c>
      <c r="Z437">
        <v>416</v>
      </c>
      <c r="AA437">
        <v>1376</v>
      </c>
      <c r="AB437">
        <v>21.5</v>
      </c>
      <c r="AC437" s="1">
        <v>-518.15941999999995</v>
      </c>
      <c r="AD437">
        <v>416</v>
      </c>
      <c r="AE437">
        <v>1254</v>
      </c>
      <c r="AF437">
        <v>20</v>
      </c>
      <c r="AG437" s="1">
        <v>-517.58338000000003</v>
      </c>
      <c r="AH437">
        <v>416</v>
      </c>
      <c r="AI437">
        <v>1178</v>
      </c>
      <c r="AJ437">
        <v>8.3800000000000008</v>
      </c>
      <c r="AK437" s="1">
        <v>-526.51914999999997</v>
      </c>
      <c r="AL437">
        <v>416</v>
      </c>
      <c r="AM437">
        <v>1246</v>
      </c>
      <c r="AN437">
        <v>5.21</v>
      </c>
      <c r="AO437" s="1">
        <v>-525.63864999999998</v>
      </c>
      <c r="AP437">
        <v>416</v>
      </c>
      <c r="AQ437">
        <v>1264</v>
      </c>
      <c r="AR437">
        <v>18.739999999999998</v>
      </c>
      <c r="AS437" s="1">
        <v>-523.32294999999999</v>
      </c>
    </row>
    <row r="438" spans="1:45" x14ac:dyDescent="0.2">
      <c r="A438">
        <v>417</v>
      </c>
      <c r="B438">
        <v>1063</v>
      </c>
      <c r="C438">
        <v>9.3000000000000007</v>
      </c>
      <c r="D438" s="1">
        <v>-528.92740000000003</v>
      </c>
      <c r="E438">
        <v>417</v>
      </c>
      <c r="F438">
        <v>1561</v>
      </c>
      <c r="G438">
        <v>21.86</v>
      </c>
      <c r="H438" s="1">
        <v>-515.13385000000005</v>
      </c>
      <c r="I438">
        <v>417</v>
      </c>
      <c r="J438">
        <v>1279</v>
      </c>
      <c r="K438">
        <v>15.62</v>
      </c>
      <c r="L438" s="1">
        <v>-520.8519</v>
      </c>
      <c r="M438">
        <f t="shared" si="4"/>
        <v>18.365999999999996</v>
      </c>
      <c r="N438">
        <v>417</v>
      </c>
      <c r="O438">
        <v>882</v>
      </c>
      <c r="P438">
        <v>-4.32</v>
      </c>
      <c r="Q438" s="1">
        <v>-537.80259000000001</v>
      </c>
      <c r="R438">
        <v>417</v>
      </c>
      <c r="S438">
        <v>1022</v>
      </c>
      <c r="T438">
        <v>2.65</v>
      </c>
      <c r="U438" s="1">
        <v>-530.57731000000001</v>
      </c>
      <c r="V438">
        <v>417</v>
      </c>
      <c r="W438">
        <v>1091</v>
      </c>
      <c r="X438">
        <v>7.86</v>
      </c>
      <c r="Y438" s="1">
        <v>-526.87192000000005</v>
      </c>
      <c r="Z438">
        <v>417</v>
      </c>
      <c r="AA438">
        <v>1395</v>
      </c>
      <c r="AB438">
        <v>21.41</v>
      </c>
      <c r="AC438" s="1">
        <v>-518.66958</v>
      </c>
      <c r="AD438">
        <v>417</v>
      </c>
      <c r="AE438">
        <v>1255</v>
      </c>
      <c r="AF438">
        <v>20.29</v>
      </c>
      <c r="AG438" s="1">
        <v>-517.57212000000004</v>
      </c>
      <c r="AH438">
        <v>417</v>
      </c>
      <c r="AI438">
        <v>1193</v>
      </c>
      <c r="AJ438">
        <v>8.33</v>
      </c>
      <c r="AK438" s="1">
        <v>-526.95746999999994</v>
      </c>
      <c r="AL438">
        <v>417</v>
      </c>
      <c r="AM438">
        <v>1273</v>
      </c>
      <c r="AN438">
        <v>4.96</v>
      </c>
      <c r="AO438" s="1">
        <v>-526.42550000000006</v>
      </c>
      <c r="AP438">
        <v>417</v>
      </c>
      <c r="AQ438">
        <v>1245</v>
      </c>
      <c r="AR438">
        <v>18.71</v>
      </c>
      <c r="AS438" s="1">
        <v>-522.78317000000004</v>
      </c>
    </row>
    <row r="439" spans="1:45" x14ac:dyDescent="0.2">
      <c r="A439">
        <v>418</v>
      </c>
      <c r="B439">
        <v>1064</v>
      </c>
      <c r="C439">
        <v>9.1999999999999993</v>
      </c>
      <c r="D439" s="1">
        <v>-528.96387000000004</v>
      </c>
      <c r="E439">
        <v>418</v>
      </c>
      <c r="F439">
        <v>1544</v>
      </c>
      <c r="G439">
        <v>21.98</v>
      </c>
      <c r="H439" s="1">
        <v>-514.62802999999997</v>
      </c>
      <c r="I439">
        <v>418</v>
      </c>
      <c r="J439">
        <v>1311</v>
      </c>
      <c r="K439">
        <v>15.08</v>
      </c>
      <c r="L439" s="1">
        <v>-521.74077</v>
      </c>
      <c r="M439">
        <f t="shared" si="4"/>
        <v>18.372599999999995</v>
      </c>
      <c r="N439">
        <v>418</v>
      </c>
      <c r="O439">
        <v>866</v>
      </c>
      <c r="P439">
        <v>-4.05</v>
      </c>
      <c r="Q439" s="1">
        <v>-537.37186999999994</v>
      </c>
      <c r="R439">
        <v>418</v>
      </c>
      <c r="S439">
        <v>1011</v>
      </c>
      <c r="T439">
        <v>3.14</v>
      </c>
      <c r="U439" s="1">
        <v>-530.25910999999996</v>
      </c>
      <c r="V439">
        <v>418</v>
      </c>
      <c r="W439">
        <v>1122</v>
      </c>
      <c r="X439">
        <v>7.68</v>
      </c>
      <c r="Y439" s="1">
        <v>-527.77719000000002</v>
      </c>
      <c r="Z439">
        <v>418</v>
      </c>
      <c r="AA439">
        <v>1394</v>
      </c>
      <c r="AB439">
        <v>21.5</v>
      </c>
      <c r="AC439" s="1">
        <v>-518.64646000000005</v>
      </c>
      <c r="AD439">
        <v>418</v>
      </c>
      <c r="AE439">
        <v>1270</v>
      </c>
      <c r="AF439">
        <v>20.37</v>
      </c>
      <c r="AG439" s="1">
        <v>-518.01640999999995</v>
      </c>
      <c r="AH439">
        <v>418</v>
      </c>
      <c r="AI439">
        <v>1206</v>
      </c>
      <c r="AJ439">
        <v>8.5</v>
      </c>
      <c r="AK439" s="1">
        <v>-527.34839999999997</v>
      </c>
      <c r="AL439">
        <v>418</v>
      </c>
      <c r="AM439">
        <v>1284</v>
      </c>
      <c r="AN439">
        <v>5.18</v>
      </c>
      <c r="AO439" s="1">
        <v>-526.75036999999998</v>
      </c>
      <c r="AP439">
        <v>418</v>
      </c>
      <c r="AQ439">
        <v>1228</v>
      </c>
      <c r="AR439">
        <v>18.79</v>
      </c>
      <c r="AS439" s="1">
        <v>-522.29047000000003</v>
      </c>
    </row>
    <row r="440" spans="1:45" x14ac:dyDescent="0.2">
      <c r="A440">
        <v>419</v>
      </c>
      <c r="B440">
        <v>1061</v>
      </c>
      <c r="C440">
        <v>9.24</v>
      </c>
      <c r="D440" s="1">
        <v>-528.87400000000002</v>
      </c>
      <c r="E440">
        <v>419</v>
      </c>
      <c r="F440">
        <v>1507</v>
      </c>
      <c r="G440">
        <v>22.5</v>
      </c>
      <c r="H440" s="1">
        <v>-513.62093000000004</v>
      </c>
      <c r="I440">
        <v>419</v>
      </c>
      <c r="J440">
        <v>1333</v>
      </c>
      <c r="K440">
        <v>14.64</v>
      </c>
      <c r="L440" s="1">
        <v>-522.35852999999997</v>
      </c>
      <c r="M440">
        <f t="shared" si="4"/>
        <v>18.377199999999995</v>
      </c>
      <c r="N440">
        <v>419</v>
      </c>
      <c r="O440">
        <v>847</v>
      </c>
      <c r="P440">
        <v>-3.67</v>
      </c>
      <c r="Q440" s="1">
        <v>-536.82881999999995</v>
      </c>
      <c r="R440">
        <v>419</v>
      </c>
      <c r="S440">
        <v>1021</v>
      </c>
      <c r="T440">
        <v>3.33</v>
      </c>
      <c r="U440" s="1">
        <v>-530.56008999999995</v>
      </c>
      <c r="V440">
        <v>419</v>
      </c>
      <c r="W440">
        <v>1142</v>
      </c>
      <c r="X440">
        <v>7.57</v>
      </c>
      <c r="Y440" s="1">
        <v>-528.33254999999997</v>
      </c>
      <c r="Z440">
        <v>419</v>
      </c>
      <c r="AA440">
        <v>1381</v>
      </c>
      <c r="AB440">
        <v>21.69</v>
      </c>
      <c r="AC440" s="1">
        <v>-518.24994000000004</v>
      </c>
      <c r="AD440">
        <v>419</v>
      </c>
      <c r="AE440">
        <v>1285</v>
      </c>
      <c r="AF440">
        <v>20.350000000000001</v>
      </c>
      <c r="AG440" s="1">
        <v>-518.4633</v>
      </c>
      <c r="AH440">
        <v>419</v>
      </c>
      <c r="AI440">
        <v>1208</v>
      </c>
      <c r="AJ440">
        <v>8.9</v>
      </c>
      <c r="AK440" s="1">
        <v>-527.39586999999995</v>
      </c>
      <c r="AL440">
        <v>419</v>
      </c>
      <c r="AM440">
        <v>1281</v>
      </c>
      <c r="AN440">
        <v>5.79</v>
      </c>
      <c r="AO440" s="1">
        <v>-526.62973</v>
      </c>
      <c r="AP440">
        <v>419</v>
      </c>
      <c r="AQ440">
        <v>1223</v>
      </c>
      <c r="AR440">
        <v>18.809999999999999</v>
      </c>
      <c r="AS440" s="1">
        <v>-522.13035000000002</v>
      </c>
    </row>
    <row r="441" spans="1:45" x14ac:dyDescent="0.2">
      <c r="A441">
        <v>420</v>
      </c>
      <c r="B441">
        <v>1059</v>
      </c>
      <c r="C441">
        <v>9.2899999999999991</v>
      </c>
      <c r="D441" s="1">
        <v>-528.78545999999994</v>
      </c>
      <c r="E441">
        <v>420</v>
      </c>
      <c r="F441">
        <v>1460</v>
      </c>
      <c r="G441">
        <v>23.32</v>
      </c>
      <c r="H441" s="1">
        <v>-512.26630999999998</v>
      </c>
      <c r="I441">
        <v>420</v>
      </c>
      <c r="J441">
        <v>1341</v>
      </c>
      <c r="K441">
        <v>14.52</v>
      </c>
      <c r="L441" s="1">
        <v>-522.60374000000002</v>
      </c>
      <c r="M441">
        <f t="shared" si="4"/>
        <v>18.379999999999995</v>
      </c>
      <c r="N441">
        <v>420</v>
      </c>
      <c r="O441">
        <v>825</v>
      </c>
      <c r="P441">
        <v>-3.24</v>
      </c>
      <c r="Q441" s="1">
        <v>-536.21592999999996</v>
      </c>
      <c r="R441">
        <v>420</v>
      </c>
      <c r="S441">
        <v>1044</v>
      </c>
      <c r="T441">
        <v>3.41</v>
      </c>
      <c r="U441" s="1">
        <v>-531.22729000000004</v>
      </c>
      <c r="V441">
        <v>420</v>
      </c>
      <c r="W441">
        <v>1146</v>
      </c>
      <c r="X441">
        <v>7.56</v>
      </c>
      <c r="Y441" s="1">
        <v>-528.41754000000003</v>
      </c>
      <c r="Z441">
        <v>420</v>
      </c>
      <c r="AA441">
        <v>1370</v>
      </c>
      <c r="AB441">
        <v>21.77</v>
      </c>
      <c r="AC441" s="1">
        <v>-517.89613999999995</v>
      </c>
      <c r="AD441">
        <v>420</v>
      </c>
      <c r="AE441">
        <v>1290</v>
      </c>
      <c r="AF441">
        <v>20.37</v>
      </c>
      <c r="AG441" s="1">
        <v>-518.60208</v>
      </c>
      <c r="AH441">
        <v>420</v>
      </c>
      <c r="AI441">
        <v>1195</v>
      </c>
      <c r="AJ441">
        <v>9.5299999999999994</v>
      </c>
      <c r="AK441" s="1">
        <v>-527.03467000000001</v>
      </c>
      <c r="AL441">
        <v>420</v>
      </c>
      <c r="AM441">
        <v>1273</v>
      </c>
      <c r="AN441">
        <v>6.52</v>
      </c>
      <c r="AO441" s="1">
        <v>-526.37732000000005</v>
      </c>
      <c r="AP441">
        <v>420</v>
      </c>
      <c r="AQ441">
        <v>1232</v>
      </c>
      <c r="AR441">
        <v>18.71</v>
      </c>
      <c r="AS441" s="1">
        <v>-522.40165000000002</v>
      </c>
    </row>
    <row r="442" spans="1:45" x14ac:dyDescent="0.2">
      <c r="A442">
        <v>421</v>
      </c>
      <c r="B442">
        <v>1061</v>
      </c>
      <c r="C442">
        <v>9.14</v>
      </c>
      <c r="D442" s="1">
        <v>-528.85923000000003</v>
      </c>
      <c r="E442">
        <v>421</v>
      </c>
      <c r="F442">
        <v>1424</v>
      </c>
      <c r="G442">
        <v>23.88</v>
      </c>
      <c r="H442" s="1">
        <v>-511.24400000000003</v>
      </c>
      <c r="I442">
        <v>421</v>
      </c>
      <c r="J442">
        <v>1330</v>
      </c>
      <c r="K442">
        <v>14.82</v>
      </c>
      <c r="L442" s="1">
        <v>-522.30889999999999</v>
      </c>
      <c r="M442">
        <f t="shared" ref="M442:M505" si="5">AVERAGE(K343:K442)</f>
        <v>18.383799999999997</v>
      </c>
      <c r="N442">
        <v>421</v>
      </c>
      <c r="O442">
        <v>802</v>
      </c>
      <c r="P442">
        <v>-2.83</v>
      </c>
      <c r="Q442" s="1">
        <v>-535.57817999999997</v>
      </c>
      <c r="R442">
        <v>421</v>
      </c>
      <c r="S442">
        <v>1063</v>
      </c>
      <c r="T442">
        <v>3.66</v>
      </c>
      <c r="U442" s="1">
        <v>-531.75891999999999</v>
      </c>
      <c r="V442">
        <v>421</v>
      </c>
      <c r="W442">
        <v>1137</v>
      </c>
      <c r="X442">
        <v>7.62</v>
      </c>
      <c r="Y442" s="1">
        <v>-528.17142000000001</v>
      </c>
      <c r="Z442">
        <v>421</v>
      </c>
      <c r="AA442">
        <v>1376</v>
      </c>
      <c r="AB442">
        <v>21.58</v>
      </c>
      <c r="AC442" s="1">
        <v>-518.09046000000001</v>
      </c>
      <c r="AD442">
        <v>421</v>
      </c>
      <c r="AE442">
        <v>1291</v>
      </c>
      <c r="AF442">
        <v>20.350000000000001</v>
      </c>
      <c r="AG442" s="1">
        <v>-518.58705999999995</v>
      </c>
      <c r="AH442">
        <v>421</v>
      </c>
      <c r="AI442">
        <v>1175</v>
      </c>
      <c r="AJ442">
        <v>10.199999999999999</v>
      </c>
      <c r="AK442" s="1">
        <v>-526.43790000000001</v>
      </c>
      <c r="AL442">
        <v>421</v>
      </c>
      <c r="AM442">
        <v>1270</v>
      </c>
      <c r="AN442">
        <v>7.09</v>
      </c>
      <c r="AO442" s="1">
        <v>-526.29360999999994</v>
      </c>
      <c r="AP442">
        <v>421</v>
      </c>
      <c r="AQ442">
        <v>1245</v>
      </c>
      <c r="AR442">
        <v>18.72</v>
      </c>
      <c r="AS442" s="1">
        <v>-522.80989999999997</v>
      </c>
    </row>
    <row r="443" spans="1:45" x14ac:dyDescent="0.2">
      <c r="A443">
        <v>422</v>
      </c>
      <c r="B443">
        <v>1066</v>
      </c>
      <c r="C443">
        <v>8.8699999999999992</v>
      </c>
      <c r="D443" s="1">
        <v>-529.00838999999996</v>
      </c>
      <c r="E443">
        <v>422</v>
      </c>
      <c r="F443">
        <v>1408</v>
      </c>
      <c r="G443">
        <v>24.23</v>
      </c>
      <c r="H443" s="1">
        <v>-510.80115000000001</v>
      </c>
      <c r="I443">
        <v>422</v>
      </c>
      <c r="J443">
        <v>1301</v>
      </c>
      <c r="K443">
        <v>15.56</v>
      </c>
      <c r="L443" s="1">
        <v>-521.49048000000005</v>
      </c>
      <c r="M443">
        <f t="shared" si="5"/>
        <v>18.394099999999995</v>
      </c>
      <c r="N443">
        <v>422</v>
      </c>
      <c r="O443">
        <v>783</v>
      </c>
      <c r="P443">
        <v>-2.5299999999999998</v>
      </c>
      <c r="Q443" s="1">
        <v>-535.03732000000002</v>
      </c>
      <c r="R443">
        <v>422</v>
      </c>
      <c r="S443">
        <v>1073</v>
      </c>
      <c r="T443">
        <v>4.07</v>
      </c>
      <c r="U443" s="1">
        <v>-532.01734999999996</v>
      </c>
      <c r="V443">
        <v>422</v>
      </c>
      <c r="W443">
        <v>1120</v>
      </c>
      <c r="X443">
        <v>7.8</v>
      </c>
      <c r="Y443" s="1">
        <v>-527.69368999999995</v>
      </c>
      <c r="Z443">
        <v>422</v>
      </c>
      <c r="AA443">
        <v>1390</v>
      </c>
      <c r="AB443">
        <v>21.35</v>
      </c>
      <c r="AC443" s="1">
        <v>-518.54092000000003</v>
      </c>
      <c r="AD443">
        <v>422</v>
      </c>
      <c r="AE443">
        <v>1299</v>
      </c>
      <c r="AF443">
        <v>19.97</v>
      </c>
      <c r="AG443" s="1">
        <v>-518.77770999999996</v>
      </c>
      <c r="AH443">
        <v>422</v>
      </c>
      <c r="AI443">
        <v>1162</v>
      </c>
      <c r="AJ443">
        <v>10.51</v>
      </c>
      <c r="AK443" s="1">
        <v>-526.05247999999995</v>
      </c>
      <c r="AL443">
        <v>422</v>
      </c>
      <c r="AM443">
        <v>1280</v>
      </c>
      <c r="AN443">
        <v>7.42</v>
      </c>
      <c r="AO443" s="1">
        <v>-526.58923000000004</v>
      </c>
      <c r="AP443">
        <v>422</v>
      </c>
      <c r="AQ443">
        <v>1244</v>
      </c>
      <c r="AR443">
        <v>19.11</v>
      </c>
      <c r="AS443" s="1">
        <v>-522.76916000000006</v>
      </c>
    </row>
    <row r="444" spans="1:45" x14ac:dyDescent="0.2">
      <c r="A444">
        <v>423</v>
      </c>
      <c r="B444">
        <v>1064</v>
      </c>
      <c r="C444">
        <v>8.61</v>
      </c>
      <c r="D444" s="1">
        <v>-528.96119999999996</v>
      </c>
      <c r="E444">
        <v>423</v>
      </c>
      <c r="F444">
        <v>1413</v>
      </c>
      <c r="G444">
        <v>24.3</v>
      </c>
      <c r="H444" s="1">
        <v>-510.94995999999998</v>
      </c>
      <c r="I444">
        <v>423</v>
      </c>
      <c r="J444">
        <v>1264</v>
      </c>
      <c r="K444">
        <v>16.54</v>
      </c>
      <c r="L444" s="1">
        <v>-520.43611999999996</v>
      </c>
      <c r="M444">
        <f t="shared" si="5"/>
        <v>18.415199999999999</v>
      </c>
      <c r="N444">
        <v>423</v>
      </c>
      <c r="O444">
        <v>774</v>
      </c>
      <c r="P444">
        <v>-2.5299999999999998</v>
      </c>
      <c r="Q444" s="1">
        <v>-534.78449999999998</v>
      </c>
      <c r="R444">
        <v>423</v>
      </c>
      <c r="S444">
        <v>1078</v>
      </c>
      <c r="T444">
        <v>4.45</v>
      </c>
      <c r="U444" s="1">
        <v>-532.16237000000001</v>
      </c>
      <c r="V444">
        <v>423</v>
      </c>
      <c r="W444">
        <v>1099</v>
      </c>
      <c r="X444">
        <v>8</v>
      </c>
      <c r="Y444" s="1">
        <v>-527.08025999999995</v>
      </c>
      <c r="Z444">
        <v>423</v>
      </c>
      <c r="AA444">
        <v>1386</v>
      </c>
      <c r="AB444">
        <v>21.46</v>
      </c>
      <c r="AC444" s="1">
        <v>-518.43119000000002</v>
      </c>
      <c r="AD444">
        <v>423</v>
      </c>
      <c r="AE444">
        <v>1321</v>
      </c>
      <c r="AF444">
        <v>19.34</v>
      </c>
      <c r="AG444" s="1">
        <v>-519.43597</v>
      </c>
      <c r="AH444">
        <v>423</v>
      </c>
      <c r="AI444">
        <v>1169</v>
      </c>
      <c r="AJ444">
        <v>10.32</v>
      </c>
      <c r="AK444" s="1">
        <v>-526.26374999999996</v>
      </c>
      <c r="AL444">
        <v>423</v>
      </c>
      <c r="AM444">
        <v>1302</v>
      </c>
      <c r="AN444">
        <v>7.54</v>
      </c>
      <c r="AO444" s="1">
        <v>-527.20732999999996</v>
      </c>
      <c r="AP444">
        <v>423</v>
      </c>
      <c r="AQ444">
        <v>1219</v>
      </c>
      <c r="AR444">
        <v>19.84</v>
      </c>
      <c r="AS444" s="1">
        <v>-522.07295999999997</v>
      </c>
    </row>
    <row r="445" spans="1:45" x14ac:dyDescent="0.2">
      <c r="A445">
        <v>424</v>
      </c>
      <c r="B445">
        <v>1057</v>
      </c>
      <c r="C445">
        <v>8.33</v>
      </c>
      <c r="D445" s="1">
        <v>-528.72668999999996</v>
      </c>
      <c r="E445">
        <v>424</v>
      </c>
      <c r="F445">
        <v>1436</v>
      </c>
      <c r="G445">
        <v>24.18</v>
      </c>
      <c r="H445" s="1">
        <v>-511.59165000000002</v>
      </c>
      <c r="I445">
        <v>424</v>
      </c>
      <c r="J445">
        <v>1224</v>
      </c>
      <c r="K445">
        <v>17.59</v>
      </c>
      <c r="L445" s="1">
        <v>-519.32614000000001</v>
      </c>
      <c r="M445">
        <f t="shared" si="5"/>
        <v>18.446799999999996</v>
      </c>
      <c r="N445">
        <v>424</v>
      </c>
      <c r="O445">
        <v>780</v>
      </c>
      <c r="P445">
        <v>-2.87</v>
      </c>
      <c r="Q445" s="1">
        <v>-534.94528000000003</v>
      </c>
      <c r="R445">
        <v>424</v>
      </c>
      <c r="S445">
        <v>1084</v>
      </c>
      <c r="T445">
        <v>4.74</v>
      </c>
      <c r="U445" s="1">
        <v>-532.32827999999995</v>
      </c>
      <c r="V445">
        <v>424</v>
      </c>
      <c r="W445">
        <v>1082</v>
      </c>
      <c r="X445">
        <v>8.14</v>
      </c>
      <c r="Y445" s="1">
        <v>-526.59204</v>
      </c>
      <c r="Z445">
        <v>424</v>
      </c>
      <c r="AA445">
        <v>1355</v>
      </c>
      <c r="AB445">
        <v>21.96</v>
      </c>
      <c r="AC445" s="1">
        <v>-517.53619000000003</v>
      </c>
      <c r="AD445">
        <v>424</v>
      </c>
      <c r="AE445">
        <v>1348</v>
      </c>
      <c r="AF445">
        <v>18.68</v>
      </c>
      <c r="AG445" s="1">
        <v>-520.23644000000002</v>
      </c>
      <c r="AH445">
        <v>424</v>
      </c>
      <c r="AI445">
        <v>1191</v>
      </c>
      <c r="AJ445">
        <v>9.7799999999999994</v>
      </c>
      <c r="AK445" s="1">
        <v>-526.91434000000004</v>
      </c>
      <c r="AL445">
        <v>424</v>
      </c>
      <c r="AM445">
        <v>1316</v>
      </c>
      <c r="AN445">
        <v>7.81</v>
      </c>
      <c r="AO445" s="1">
        <v>-527.64787000000001</v>
      </c>
      <c r="AP445">
        <v>424</v>
      </c>
      <c r="AQ445">
        <v>1187</v>
      </c>
      <c r="AR445">
        <v>20.62</v>
      </c>
      <c r="AS445" s="1">
        <v>-521.13184999999999</v>
      </c>
    </row>
    <row r="446" spans="1:45" x14ac:dyDescent="0.2">
      <c r="A446">
        <v>425</v>
      </c>
      <c r="B446">
        <v>1052</v>
      </c>
      <c r="C446">
        <v>7.94</v>
      </c>
      <c r="D446" s="1">
        <v>-528.57699000000002</v>
      </c>
      <c r="E446">
        <v>425</v>
      </c>
      <c r="F446">
        <v>1466</v>
      </c>
      <c r="G446">
        <v>24.12</v>
      </c>
      <c r="H446" s="1">
        <v>-512.43924000000004</v>
      </c>
      <c r="I446">
        <v>425</v>
      </c>
      <c r="J446">
        <v>1195</v>
      </c>
      <c r="K446">
        <v>18.28</v>
      </c>
      <c r="L446" s="1">
        <v>-518.47242000000006</v>
      </c>
      <c r="M446">
        <f t="shared" si="5"/>
        <v>18.482999999999997</v>
      </c>
      <c r="N446">
        <v>425</v>
      </c>
      <c r="O446">
        <v>798</v>
      </c>
      <c r="P446">
        <v>-3.44</v>
      </c>
      <c r="Q446" s="1">
        <v>-535.46340999999995</v>
      </c>
      <c r="R446">
        <v>425</v>
      </c>
      <c r="S446">
        <v>1090</v>
      </c>
      <c r="T446">
        <v>4.96</v>
      </c>
      <c r="U446" s="1">
        <v>-532.48441000000003</v>
      </c>
      <c r="V446">
        <v>425</v>
      </c>
      <c r="W446">
        <v>1076</v>
      </c>
      <c r="X446">
        <v>8.14</v>
      </c>
      <c r="Y446" s="1">
        <v>-526.42206999999996</v>
      </c>
      <c r="Z446">
        <v>425</v>
      </c>
      <c r="AA446">
        <v>1315</v>
      </c>
      <c r="AB446">
        <v>22.47</v>
      </c>
      <c r="AC446" s="1">
        <v>-516.38863000000003</v>
      </c>
      <c r="AD446">
        <v>425</v>
      </c>
      <c r="AE446">
        <v>1355</v>
      </c>
      <c r="AF446">
        <v>18.59</v>
      </c>
      <c r="AG446" s="1">
        <v>-520.44282999999996</v>
      </c>
      <c r="AH446">
        <v>425</v>
      </c>
      <c r="AI446">
        <v>1216</v>
      </c>
      <c r="AJ446">
        <v>9.18</v>
      </c>
      <c r="AK446" s="1">
        <v>-527.61144000000002</v>
      </c>
      <c r="AL446">
        <v>425</v>
      </c>
      <c r="AM446">
        <v>1304</v>
      </c>
      <c r="AN446">
        <v>8.39</v>
      </c>
      <c r="AO446" s="1">
        <v>-527.33324000000005</v>
      </c>
      <c r="AP446">
        <v>425</v>
      </c>
      <c r="AQ446">
        <v>1166</v>
      </c>
      <c r="AR446">
        <v>21.1</v>
      </c>
      <c r="AS446" s="1">
        <v>-520.53123000000005</v>
      </c>
    </row>
    <row r="447" spans="1:45" x14ac:dyDescent="0.2">
      <c r="A447">
        <v>426</v>
      </c>
      <c r="B447">
        <v>1055</v>
      </c>
      <c r="C447">
        <v>7.53</v>
      </c>
      <c r="D447" s="1">
        <v>-528.67498999999998</v>
      </c>
      <c r="E447">
        <v>426</v>
      </c>
      <c r="F447">
        <v>1491</v>
      </c>
      <c r="G447">
        <v>24.19</v>
      </c>
      <c r="H447" s="1">
        <v>-513.14565000000005</v>
      </c>
      <c r="I447">
        <v>426</v>
      </c>
      <c r="J447">
        <v>1190</v>
      </c>
      <c r="K447">
        <v>18.36</v>
      </c>
      <c r="L447" s="1">
        <v>-518.34581000000003</v>
      </c>
      <c r="M447">
        <f t="shared" si="5"/>
        <v>18.516299999999994</v>
      </c>
      <c r="N447">
        <v>426</v>
      </c>
      <c r="O447">
        <v>818</v>
      </c>
      <c r="P447">
        <v>-4.1399999999999997</v>
      </c>
      <c r="Q447" s="1">
        <v>-536.06344999999999</v>
      </c>
      <c r="R447">
        <v>426</v>
      </c>
      <c r="S447">
        <v>1096</v>
      </c>
      <c r="T447">
        <v>5.08</v>
      </c>
      <c r="U447" s="1">
        <v>-532.63887</v>
      </c>
      <c r="V447">
        <v>426</v>
      </c>
      <c r="W447">
        <v>1082</v>
      </c>
      <c r="X447">
        <v>8.0399999999999991</v>
      </c>
      <c r="Y447" s="1">
        <v>-526.58946000000003</v>
      </c>
      <c r="Z447">
        <v>426</v>
      </c>
      <c r="AA447">
        <v>1287</v>
      </c>
      <c r="AB447">
        <v>22.61</v>
      </c>
      <c r="AC447" s="1">
        <v>-515.61172999999997</v>
      </c>
      <c r="AD447">
        <v>426</v>
      </c>
      <c r="AE447">
        <v>1327</v>
      </c>
      <c r="AF447">
        <v>19.14</v>
      </c>
      <c r="AG447" s="1">
        <v>-519.65332999999998</v>
      </c>
      <c r="AH447">
        <v>426</v>
      </c>
      <c r="AI447">
        <v>1239</v>
      </c>
      <c r="AJ447">
        <v>8.7200000000000006</v>
      </c>
      <c r="AK447" s="1">
        <v>-528.23535000000004</v>
      </c>
      <c r="AL447">
        <v>426</v>
      </c>
      <c r="AM447">
        <v>1261</v>
      </c>
      <c r="AN447">
        <v>9.2100000000000009</v>
      </c>
      <c r="AO447" s="1">
        <v>-526.10396000000003</v>
      </c>
      <c r="AP447">
        <v>426</v>
      </c>
      <c r="AQ447">
        <v>1162</v>
      </c>
      <c r="AR447">
        <v>21.28</v>
      </c>
      <c r="AS447" s="1">
        <v>-520.45120999999995</v>
      </c>
    </row>
    <row r="448" spans="1:45" x14ac:dyDescent="0.2">
      <c r="A448">
        <v>427</v>
      </c>
      <c r="B448">
        <v>1063</v>
      </c>
      <c r="C448">
        <v>7.14</v>
      </c>
      <c r="D448" s="1">
        <v>-528.92841999999996</v>
      </c>
      <c r="E448">
        <v>427</v>
      </c>
      <c r="F448">
        <v>1500</v>
      </c>
      <c r="G448">
        <v>24.46</v>
      </c>
      <c r="H448" s="1">
        <v>-513.41018999999994</v>
      </c>
      <c r="I448">
        <v>427</v>
      </c>
      <c r="J448">
        <v>1209</v>
      </c>
      <c r="K448">
        <v>17.77</v>
      </c>
      <c r="L448" s="1">
        <v>-518.89326000000005</v>
      </c>
      <c r="M448">
        <f t="shared" si="5"/>
        <v>18.538199999999996</v>
      </c>
      <c r="N448">
        <v>427</v>
      </c>
      <c r="O448">
        <v>831</v>
      </c>
      <c r="P448">
        <v>-4.6900000000000004</v>
      </c>
      <c r="Q448" s="1">
        <v>-536.42963999999995</v>
      </c>
      <c r="R448">
        <v>427</v>
      </c>
      <c r="S448">
        <v>1104</v>
      </c>
      <c r="T448">
        <v>5</v>
      </c>
      <c r="U448" s="1">
        <v>-532.87027999999998</v>
      </c>
      <c r="V448">
        <v>427</v>
      </c>
      <c r="W448">
        <v>1096</v>
      </c>
      <c r="X448">
        <v>7.96</v>
      </c>
      <c r="Y448" s="1">
        <v>-526.99167999999997</v>
      </c>
      <c r="Z448">
        <v>427</v>
      </c>
      <c r="AA448">
        <v>1268</v>
      </c>
      <c r="AB448">
        <v>22.46</v>
      </c>
      <c r="AC448" s="1">
        <v>-515.13868000000002</v>
      </c>
      <c r="AD448">
        <v>427</v>
      </c>
      <c r="AE448">
        <v>1282</v>
      </c>
      <c r="AF448">
        <v>20.03</v>
      </c>
      <c r="AG448" s="1">
        <v>-518.33025999999995</v>
      </c>
      <c r="AH448">
        <v>427</v>
      </c>
      <c r="AI448">
        <v>1262</v>
      </c>
      <c r="AJ448">
        <v>8.33</v>
      </c>
      <c r="AK448" s="1">
        <v>-528.87473</v>
      </c>
      <c r="AL448">
        <v>427</v>
      </c>
      <c r="AM448">
        <v>1207</v>
      </c>
      <c r="AN448">
        <v>9.94</v>
      </c>
      <c r="AO448" s="1">
        <v>-524.52319</v>
      </c>
      <c r="AP448">
        <v>427</v>
      </c>
      <c r="AQ448">
        <v>1172</v>
      </c>
      <c r="AR448">
        <v>21.26</v>
      </c>
      <c r="AS448" s="1">
        <v>-520.73497999999995</v>
      </c>
    </row>
    <row r="449" spans="1:45" x14ac:dyDescent="0.2">
      <c r="A449">
        <v>428</v>
      </c>
      <c r="B449">
        <v>1074</v>
      </c>
      <c r="C449">
        <v>7</v>
      </c>
      <c r="D449" s="1">
        <v>-529.21276</v>
      </c>
      <c r="E449">
        <v>428</v>
      </c>
      <c r="F449">
        <v>1491</v>
      </c>
      <c r="G449">
        <v>24.88</v>
      </c>
      <c r="H449" s="1">
        <v>-513.15472</v>
      </c>
      <c r="I449">
        <v>428</v>
      </c>
      <c r="J449">
        <v>1236</v>
      </c>
      <c r="K449">
        <v>16.940000000000001</v>
      </c>
      <c r="L449" s="1">
        <v>-519.66735000000006</v>
      </c>
      <c r="M449">
        <f t="shared" si="5"/>
        <v>18.546099999999996</v>
      </c>
      <c r="N449">
        <v>428</v>
      </c>
      <c r="O449">
        <v>832</v>
      </c>
      <c r="P449">
        <v>-5</v>
      </c>
      <c r="Q449" s="1">
        <v>-536.45366000000001</v>
      </c>
      <c r="R449">
        <v>428</v>
      </c>
      <c r="S449">
        <v>1114</v>
      </c>
      <c r="T449">
        <v>4.9400000000000004</v>
      </c>
      <c r="U449" s="1">
        <v>-533.15491999999995</v>
      </c>
      <c r="V449">
        <v>428</v>
      </c>
      <c r="W449">
        <v>1110</v>
      </c>
      <c r="X449">
        <v>8</v>
      </c>
      <c r="Y449" s="1">
        <v>-527.38820999999996</v>
      </c>
      <c r="Z449">
        <v>428</v>
      </c>
      <c r="AA449">
        <v>1251</v>
      </c>
      <c r="AB449">
        <v>22.15</v>
      </c>
      <c r="AC449" s="1">
        <v>-514.64756999999997</v>
      </c>
      <c r="AD449">
        <v>428</v>
      </c>
      <c r="AE449">
        <v>1252</v>
      </c>
      <c r="AF449">
        <v>20.66</v>
      </c>
      <c r="AG449" s="1">
        <v>-517.47906</v>
      </c>
      <c r="AH449">
        <v>428</v>
      </c>
      <c r="AI449">
        <v>1281</v>
      </c>
      <c r="AJ449">
        <v>8.24</v>
      </c>
      <c r="AK449" s="1">
        <v>-529.41354000000001</v>
      </c>
      <c r="AL449">
        <v>428</v>
      </c>
      <c r="AM449">
        <v>1175</v>
      </c>
      <c r="AN449">
        <v>10</v>
      </c>
      <c r="AO449" s="1">
        <v>-523.61802</v>
      </c>
      <c r="AP449">
        <v>428</v>
      </c>
      <c r="AQ449">
        <v>1184</v>
      </c>
      <c r="AR449">
        <v>21.27</v>
      </c>
      <c r="AS449" s="1">
        <v>-521.08678999999995</v>
      </c>
    </row>
    <row r="450" spans="1:45" x14ac:dyDescent="0.2">
      <c r="A450">
        <v>429</v>
      </c>
      <c r="B450">
        <v>1084</v>
      </c>
      <c r="C450">
        <v>7.01</v>
      </c>
      <c r="D450" s="1">
        <v>-529.50053000000003</v>
      </c>
      <c r="E450">
        <v>429</v>
      </c>
      <c r="F450">
        <v>1469</v>
      </c>
      <c r="G450">
        <v>25.36</v>
      </c>
      <c r="H450" s="1">
        <v>-512.52722000000006</v>
      </c>
      <c r="I450">
        <v>429</v>
      </c>
      <c r="J450">
        <v>1259</v>
      </c>
      <c r="K450">
        <v>16.11</v>
      </c>
      <c r="L450" s="1">
        <v>-520.30116999999996</v>
      </c>
      <c r="M450">
        <f t="shared" si="5"/>
        <v>18.541999999999994</v>
      </c>
      <c r="N450">
        <v>429</v>
      </c>
      <c r="O450">
        <v>824</v>
      </c>
      <c r="P450">
        <v>-5.1100000000000003</v>
      </c>
      <c r="Q450" s="1">
        <v>-536.22820000000002</v>
      </c>
      <c r="R450">
        <v>429</v>
      </c>
      <c r="S450">
        <v>1116</v>
      </c>
      <c r="T450">
        <v>4.95</v>
      </c>
      <c r="U450" s="1">
        <v>-533.23994000000005</v>
      </c>
      <c r="V450">
        <v>429</v>
      </c>
      <c r="W450">
        <v>1118</v>
      </c>
      <c r="X450">
        <v>8.25</v>
      </c>
      <c r="Y450" s="1">
        <v>-527.62141999999994</v>
      </c>
      <c r="Z450">
        <v>429</v>
      </c>
      <c r="AA450">
        <v>1238</v>
      </c>
      <c r="AB450">
        <v>21.8</v>
      </c>
      <c r="AC450" s="1">
        <v>-514.25788999999997</v>
      </c>
      <c r="AD450">
        <v>429</v>
      </c>
      <c r="AE450">
        <v>1253</v>
      </c>
      <c r="AF450">
        <v>20.79</v>
      </c>
      <c r="AG450" s="1">
        <v>-517.54196000000002</v>
      </c>
      <c r="AH450">
        <v>429</v>
      </c>
      <c r="AI450">
        <v>1286</v>
      </c>
      <c r="AJ450">
        <v>8.5399999999999991</v>
      </c>
      <c r="AK450" s="1">
        <v>-529.55403000000001</v>
      </c>
      <c r="AL450">
        <v>429</v>
      </c>
      <c r="AM450">
        <v>1179</v>
      </c>
      <c r="AN450">
        <v>9.48</v>
      </c>
      <c r="AO450" s="1">
        <v>-523.77856999999995</v>
      </c>
      <c r="AP450">
        <v>429</v>
      </c>
      <c r="AQ450">
        <v>1190</v>
      </c>
      <c r="AR450">
        <v>21.39</v>
      </c>
      <c r="AS450" s="1">
        <v>-521.26732000000004</v>
      </c>
    </row>
    <row r="451" spans="1:45" x14ac:dyDescent="0.2">
      <c r="A451">
        <v>430</v>
      </c>
      <c r="B451">
        <v>1098</v>
      </c>
      <c r="C451">
        <v>7.09</v>
      </c>
      <c r="D451" s="1">
        <v>-529.87617</v>
      </c>
      <c r="E451">
        <v>430</v>
      </c>
      <c r="F451">
        <v>1449</v>
      </c>
      <c r="G451">
        <v>25.64</v>
      </c>
      <c r="H451" s="1">
        <v>-511.93928</v>
      </c>
      <c r="I451">
        <v>430</v>
      </c>
      <c r="J451">
        <v>1266</v>
      </c>
      <c r="K451">
        <v>15.59</v>
      </c>
      <c r="L451" s="1">
        <v>-520.53137000000004</v>
      </c>
      <c r="M451">
        <f t="shared" si="5"/>
        <v>18.531199999999995</v>
      </c>
      <c r="N451">
        <v>430</v>
      </c>
      <c r="O451">
        <v>813</v>
      </c>
      <c r="P451">
        <v>-5.1100000000000003</v>
      </c>
      <c r="Q451" s="1">
        <v>-535.90395999999998</v>
      </c>
      <c r="R451">
        <v>430</v>
      </c>
      <c r="S451">
        <v>1104</v>
      </c>
      <c r="T451">
        <v>5.2</v>
      </c>
      <c r="U451" s="1">
        <v>-532.90747999999996</v>
      </c>
      <c r="V451">
        <v>430</v>
      </c>
      <c r="W451">
        <v>1124</v>
      </c>
      <c r="X451">
        <v>8.66</v>
      </c>
      <c r="Y451" s="1">
        <v>-527.76871000000006</v>
      </c>
      <c r="Z451">
        <v>430</v>
      </c>
      <c r="AA451">
        <v>1239</v>
      </c>
      <c r="AB451">
        <v>21.2</v>
      </c>
      <c r="AC451" s="1">
        <v>-514.28399999999999</v>
      </c>
      <c r="AD451">
        <v>430</v>
      </c>
      <c r="AE451">
        <v>1270</v>
      </c>
      <c r="AF451">
        <v>20.67</v>
      </c>
      <c r="AG451" s="1">
        <v>-518.02187000000004</v>
      </c>
      <c r="AH451">
        <v>430</v>
      </c>
      <c r="AI451">
        <v>1279</v>
      </c>
      <c r="AJ451">
        <v>9</v>
      </c>
      <c r="AK451" s="1">
        <v>-529.33353999999997</v>
      </c>
      <c r="AL451">
        <v>430</v>
      </c>
      <c r="AM451">
        <v>1199</v>
      </c>
      <c r="AN451">
        <v>8.84</v>
      </c>
      <c r="AO451" s="1">
        <v>-524.36433</v>
      </c>
      <c r="AP451">
        <v>430</v>
      </c>
      <c r="AQ451">
        <v>1191</v>
      </c>
      <c r="AR451">
        <v>21.59</v>
      </c>
      <c r="AS451" s="1">
        <v>-521.28876000000002</v>
      </c>
    </row>
    <row r="452" spans="1:45" x14ac:dyDescent="0.2">
      <c r="A452">
        <v>431</v>
      </c>
      <c r="B452">
        <v>1112</v>
      </c>
      <c r="C452">
        <v>7.12</v>
      </c>
      <c r="D452" s="1">
        <v>-530.28692000000001</v>
      </c>
      <c r="E452">
        <v>431</v>
      </c>
      <c r="F452">
        <v>1442</v>
      </c>
      <c r="G452">
        <v>25.62</v>
      </c>
      <c r="H452" s="1">
        <v>-511.71731999999997</v>
      </c>
      <c r="I452">
        <v>431</v>
      </c>
      <c r="J452">
        <v>1253</v>
      </c>
      <c r="K452">
        <v>15.59</v>
      </c>
      <c r="L452" s="1">
        <v>-520.14831000000004</v>
      </c>
      <c r="M452">
        <f t="shared" si="5"/>
        <v>18.518299999999996</v>
      </c>
      <c r="N452">
        <v>431</v>
      </c>
      <c r="O452">
        <v>806</v>
      </c>
      <c r="P452">
        <v>-5.13</v>
      </c>
      <c r="Q452" s="1">
        <v>-535.70497</v>
      </c>
      <c r="R452">
        <v>431</v>
      </c>
      <c r="S452">
        <v>1080</v>
      </c>
      <c r="T452">
        <v>5.6</v>
      </c>
      <c r="U452" s="1">
        <v>-532.22351000000003</v>
      </c>
      <c r="V452">
        <v>431</v>
      </c>
      <c r="W452">
        <v>1130</v>
      </c>
      <c r="X452">
        <v>9.15</v>
      </c>
      <c r="Y452" s="1">
        <v>-527.94879000000003</v>
      </c>
      <c r="Z452">
        <v>431</v>
      </c>
      <c r="AA452">
        <v>1250</v>
      </c>
      <c r="AB452">
        <v>20.64</v>
      </c>
      <c r="AC452" s="1">
        <v>-514.60159999999996</v>
      </c>
      <c r="AD452">
        <v>431</v>
      </c>
      <c r="AE452">
        <v>1285</v>
      </c>
      <c r="AF452">
        <v>20.56</v>
      </c>
      <c r="AG452" s="1">
        <v>-518.45182</v>
      </c>
      <c r="AH452">
        <v>431</v>
      </c>
      <c r="AI452">
        <v>1264</v>
      </c>
      <c r="AJ452">
        <v>9.56</v>
      </c>
      <c r="AK452" s="1">
        <v>-528.94231000000002</v>
      </c>
      <c r="AL452">
        <v>431</v>
      </c>
      <c r="AM452">
        <v>1210</v>
      </c>
      <c r="AN452">
        <v>8.5399999999999991</v>
      </c>
      <c r="AO452" s="1">
        <v>-524.66179</v>
      </c>
      <c r="AP452">
        <v>431</v>
      </c>
      <c r="AQ452">
        <v>1184</v>
      </c>
      <c r="AR452">
        <v>21.85</v>
      </c>
      <c r="AS452" s="1">
        <v>-521.12442999999996</v>
      </c>
    </row>
    <row r="453" spans="1:45" x14ac:dyDescent="0.2">
      <c r="A453">
        <v>432</v>
      </c>
      <c r="B453">
        <v>1121</v>
      </c>
      <c r="C453">
        <v>7.11</v>
      </c>
      <c r="D453" s="1">
        <v>-530.55538999999999</v>
      </c>
      <c r="E453">
        <v>432</v>
      </c>
      <c r="F453">
        <v>1454</v>
      </c>
      <c r="G453">
        <v>25.31</v>
      </c>
      <c r="H453" s="1">
        <v>-512.06858999999997</v>
      </c>
      <c r="I453">
        <v>432</v>
      </c>
      <c r="J453">
        <v>1220</v>
      </c>
      <c r="K453">
        <v>16.18</v>
      </c>
      <c r="L453" s="1">
        <v>-519.19624999999996</v>
      </c>
      <c r="M453">
        <f t="shared" si="5"/>
        <v>18.507199999999997</v>
      </c>
      <c r="N453">
        <v>432</v>
      </c>
      <c r="O453">
        <v>811</v>
      </c>
      <c r="P453">
        <v>-5.25</v>
      </c>
      <c r="Q453" s="1">
        <v>-535.83524</v>
      </c>
      <c r="R453">
        <v>432</v>
      </c>
      <c r="S453">
        <v>1056</v>
      </c>
      <c r="T453">
        <v>5.96</v>
      </c>
      <c r="U453" s="1">
        <v>-531.51775999999995</v>
      </c>
      <c r="V453">
        <v>432</v>
      </c>
      <c r="W453">
        <v>1137</v>
      </c>
      <c r="X453">
        <v>9.66</v>
      </c>
      <c r="Y453" s="1">
        <v>-528.13915999999995</v>
      </c>
      <c r="Z453">
        <v>432</v>
      </c>
      <c r="AA453">
        <v>1267</v>
      </c>
      <c r="AB453">
        <v>20.12</v>
      </c>
      <c r="AC453" s="1">
        <v>-515.07213999999999</v>
      </c>
      <c r="AD453">
        <v>432</v>
      </c>
      <c r="AE453">
        <v>1288</v>
      </c>
      <c r="AF453">
        <v>20.56</v>
      </c>
      <c r="AG453" s="1">
        <v>-518.54166999999995</v>
      </c>
      <c r="AH453">
        <v>432</v>
      </c>
      <c r="AI453">
        <v>1240</v>
      </c>
      <c r="AJ453">
        <v>10.3</v>
      </c>
      <c r="AK453" s="1">
        <v>-528.27626999999995</v>
      </c>
      <c r="AL453">
        <v>432</v>
      </c>
      <c r="AM453">
        <v>1205</v>
      </c>
      <c r="AN453">
        <v>8.6999999999999993</v>
      </c>
      <c r="AO453" s="1">
        <v>-524.51259000000005</v>
      </c>
      <c r="AP453">
        <v>432</v>
      </c>
      <c r="AQ453">
        <v>1172</v>
      </c>
      <c r="AR453">
        <v>21.99</v>
      </c>
      <c r="AS453" s="1">
        <v>-520.75985000000003</v>
      </c>
    </row>
    <row r="454" spans="1:45" x14ac:dyDescent="0.2">
      <c r="A454">
        <v>433</v>
      </c>
      <c r="B454">
        <v>1120</v>
      </c>
      <c r="C454">
        <v>7.11</v>
      </c>
      <c r="D454" s="1">
        <v>-530.53558999999996</v>
      </c>
      <c r="E454">
        <v>433</v>
      </c>
      <c r="F454">
        <v>1486</v>
      </c>
      <c r="G454">
        <v>24.67</v>
      </c>
      <c r="H454" s="1">
        <v>-512.97853999999995</v>
      </c>
      <c r="I454">
        <v>433</v>
      </c>
      <c r="J454">
        <v>1189</v>
      </c>
      <c r="K454">
        <v>17.04</v>
      </c>
      <c r="L454" s="1">
        <v>-518.28616</v>
      </c>
      <c r="M454">
        <f t="shared" si="5"/>
        <v>18.497399999999995</v>
      </c>
      <c r="N454">
        <v>433</v>
      </c>
      <c r="O454">
        <v>825</v>
      </c>
      <c r="P454">
        <v>-5.49</v>
      </c>
      <c r="Q454" s="1">
        <v>-536.24057000000005</v>
      </c>
      <c r="R454">
        <v>433</v>
      </c>
      <c r="S454">
        <v>1045</v>
      </c>
      <c r="T454">
        <v>6.02</v>
      </c>
      <c r="U454" s="1">
        <v>-531.19803999999999</v>
      </c>
      <c r="V454">
        <v>433</v>
      </c>
      <c r="W454">
        <v>1139</v>
      </c>
      <c r="X454">
        <v>10.35</v>
      </c>
      <c r="Y454" s="1">
        <v>-528.21839999999997</v>
      </c>
      <c r="Z454">
        <v>433</v>
      </c>
      <c r="AA454">
        <v>1287</v>
      </c>
      <c r="AB454">
        <v>19.71</v>
      </c>
      <c r="AC454" s="1">
        <v>-515.65706999999998</v>
      </c>
      <c r="AD454">
        <v>433</v>
      </c>
      <c r="AE454">
        <v>1277</v>
      </c>
      <c r="AF454">
        <v>20.8</v>
      </c>
      <c r="AG454" s="1">
        <v>-518.20371</v>
      </c>
      <c r="AH454">
        <v>433</v>
      </c>
      <c r="AI454">
        <v>1206</v>
      </c>
      <c r="AJ454">
        <v>11.07</v>
      </c>
      <c r="AK454" s="1">
        <v>-527.30404999999996</v>
      </c>
      <c r="AL454">
        <v>433</v>
      </c>
      <c r="AM454">
        <v>1192</v>
      </c>
      <c r="AN454">
        <v>9.15</v>
      </c>
      <c r="AO454" s="1">
        <v>-524.12432000000001</v>
      </c>
      <c r="AP454">
        <v>433</v>
      </c>
      <c r="AQ454">
        <v>1161</v>
      </c>
      <c r="AR454">
        <v>21.94</v>
      </c>
      <c r="AS454" s="1">
        <v>-520.44150000000002</v>
      </c>
    </row>
    <row r="455" spans="1:45" x14ac:dyDescent="0.2">
      <c r="A455">
        <v>434</v>
      </c>
      <c r="B455">
        <v>1104</v>
      </c>
      <c r="C455">
        <v>7.16</v>
      </c>
      <c r="D455" s="1">
        <v>-530.08650999999998</v>
      </c>
      <c r="E455">
        <v>434</v>
      </c>
      <c r="F455">
        <v>1521</v>
      </c>
      <c r="G455">
        <v>24.12</v>
      </c>
      <c r="H455" s="1">
        <v>-513.97663999999997</v>
      </c>
      <c r="I455">
        <v>434</v>
      </c>
      <c r="J455">
        <v>1184</v>
      </c>
      <c r="K455">
        <v>17.61</v>
      </c>
      <c r="L455" s="1">
        <v>-518.16462999999999</v>
      </c>
      <c r="M455">
        <f t="shared" si="5"/>
        <v>18.484599999999993</v>
      </c>
      <c r="N455">
        <v>434</v>
      </c>
      <c r="O455">
        <v>841</v>
      </c>
      <c r="P455">
        <v>-5.83</v>
      </c>
      <c r="Q455" s="1">
        <v>-536.69530999999995</v>
      </c>
      <c r="R455">
        <v>434</v>
      </c>
      <c r="S455">
        <v>1051</v>
      </c>
      <c r="T455">
        <v>5.77</v>
      </c>
      <c r="U455" s="1">
        <v>-531.38942999999995</v>
      </c>
      <c r="V455">
        <v>434</v>
      </c>
      <c r="W455">
        <v>1137</v>
      </c>
      <c r="X455">
        <v>11</v>
      </c>
      <c r="Y455" s="1">
        <v>-528.14990999999998</v>
      </c>
      <c r="Z455">
        <v>434</v>
      </c>
      <c r="AA455">
        <v>1299</v>
      </c>
      <c r="AB455">
        <v>19.61</v>
      </c>
      <c r="AC455" s="1">
        <v>-515.98717999999997</v>
      </c>
      <c r="AD455">
        <v>434</v>
      </c>
      <c r="AE455">
        <v>1261</v>
      </c>
      <c r="AF455">
        <v>21.09</v>
      </c>
      <c r="AG455" s="1">
        <v>-517.75971000000004</v>
      </c>
      <c r="AH455">
        <v>434</v>
      </c>
      <c r="AI455">
        <v>1172</v>
      </c>
      <c r="AJ455">
        <v>11.65</v>
      </c>
      <c r="AK455" s="1">
        <v>-526.33798999999999</v>
      </c>
      <c r="AL455">
        <v>434</v>
      </c>
      <c r="AM455">
        <v>1177</v>
      </c>
      <c r="AN455">
        <v>9.75</v>
      </c>
      <c r="AO455" s="1">
        <v>-523.70239000000004</v>
      </c>
      <c r="AP455">
        <v>434</v>
      </c>
      <c r="AQ455">
        <v>1154</v>
      </c>
      <c r="AR455">
        <v>21.66</v>
      </c>
      <c r="AS455" s="1">
        <v>-520.24980000000005</v>
      </c>
    </row>
    <row r="456" spans="1:45" x14ac:dyDescent="0.2">
      <c r="A456">
        <v>435</v>
      </c>
      <c r="B456">
        <v>1074</v>
      </c>
      <c r="C456">
        <v>7.27</v>
      </c>
      <c r="D456" s="1">
        <v>-529.23071000000004</v>
      </c>
      <c r="E456">
        <v>435</v>
      </c>
      <c r="F456">
        <v>1542</v>
      </c>
      <c r="G456">
        <v>24.02</v>
      </c>
      <c r="H456" s="1">
        <v>-514.56673999999998</v>
      </c>
      <c r="I456">
        <v>435</v>
      </c>
      <c r="J456">
        <v>1207</v>
      </c>
      <c r="K456">
        <v>17.95</v>
      </c>
      <c r="L456" s="1">
        <v>-518.82181000000003</v>
      </c>
      <c r="M456">
        <f t="shared" si="5"/>
        <v>18.466399999999993</v>
      </c>
      <c r="N456">
        <v>435</v>
      </c>
      <c r="O456">
        <v>855</v>
      </c>
      <c r="P456">
        <v>-6.15</v>
      </c>
      <c r="Q456" s="1">
        <v>-537.06223999999997</v>
      </c>
      <c r="R456">
        <v>435</v>
      </c>
      <c r="S456">
        <v>1063</v>
      </c>
      <c r="T456">
        <v>5.48</v>
      </c>
      <c r="U456" s="1">
        <v>-531.74803999999995</v>
      </c>
      <c r="V456">
        <v>435</v>
      </c>
      <c r="W456">
        <v>1133</v>
      </c>
      <c r="X456">
        <v>11.49</v>
      </c>
      <c r="Y456" s="1">
        <v>-528.03026999999997</v>
      </c>
      <c r="Z456">
        <v>435</v>
      </c>
      <c r="AA456">
        <v>1295</v>
      </c>
      <c r="AB456">
        <v>19.84</v>
      </c>
      <c r="AC456" s="1">
        <v>-515.85586000000001</v>
      </c>
      <c r="AD456">
        <v>435</v>
      </c>
      <c r="AE456">
        <v>1255</v>
      </c>
      <c r="AF456">
        <v>21.26</v>
      </c>
      <c r="AG456" s="1">
        <v>-517.58690999999999</v>
      </c>
      <c r="AH456">
        <v>435</v>
      </c>
      <c r="AI456">
        <v>1152</v>
      </c>
      <c r="AJ456">
        <v>11.89</v>
      </c>
      <c r="AK456" s="1">
        <v>-525.78890999999999</v>
      </c>
      <c r="AL456">
        <v>435</v>
      </c>
      <c r="AM456">
        <v>1164</v>
      </c>
      <c r="AN456">
        <v>10.25</v>
      </c>
      <c r="AO456" s="1">
        <v>-523.35770000000002</v>
      </c>
      <c r="AP456">
        <v>435</v>
      </c>
      <c r="AQ456">
        <v>1151</v>
      </c>
      <c r="AR456">
        <v>21.2</v>
      </c>
      <c r="AS456" s="1">
        <v>-520.15313000000003</v>
      </c>
    </row>
    <row r="457" spans="1:45" x14ac:dyDescent="0.2">
      <c r="A457">
        <v>436</v>
      </c>
      <c r="B457">
        <v>1042</v>
      </c>
      <c r="C457">
        <v>7.25</v>
      </c>
      <c r="D457" s="1">
        <v>-528.31757000000005</v>
      </c>
      <c r="E457">
        <v>436</v>
      </c>
      <c r="F457">
        <v>1543</v>
      </c>
      <c r="G457">
        <v>24.46</v>
      </c>
      <c r="H457" s="1">
        <v>-514.57753000000002</v>
      </c>
      <c r="I457">
        <v>436</v>
      </c>
      <c r="J457">
        <v>1248</v>
      </c>
      <c r="K457">
        <v>18.059999999999999</v>
      </c>
      <c r="L457" s="1">
        <v>-519.97340999999994</v>
      </c>
      <c r="M457">
        <f t="shared" si="5"/>
        <v>18.446099999999991</v>
      </c>
      <c r="N457">
        <v>436</v>
      </c>
      <c r="O457">
        <v>864</v>
      </c>
      <c r="P457">
        <v>-6.41</v>
      </c>
      <c r="Q457" s="1">
        <v>-537.33573999999999</v>
      </c>
      <c r="R457">
        <v>436</v>
      </c>
      <c r="S457">
        <v>1067</v>
      </c>
      <c r="T457">
        <v>5.29</v>
      </c>
      <c r="U457" s="1">
        <v>-531.86681999999996</v>
      </c>
      <c r="V457">
        <v>436</v>
      </c>
      <c r="W457">
        <v>1133</v>
      </c>
      <c r="X457">
        <v>11.77</v>
      </c>
      <c r="Y457" s="1">
        <v>-528.03420000000006</v>
      </c>
      <c r="Z457">
        <v>436</v>
      </c>
      <c r="AA457">
        <v>1290</v>
      </c>
      <c r="AB457">
        <v>20.09</v>
      </c>
      <c r="AC457" s="1">
        <v>-515.65371000000005</v>
      </c>
      <c r="AD457">
        <v>436</v>
      </c>
      <c r="AE457">
        <v>1259</v>
      </c>
      <c r="AF457">
        <v>21.33</v>
      </c>
      <c r="AG457" s="1">
        <v>-517.69579999999996</v>
      </c>
      <c r="AH457">
        <v>436</v>
      </c>
      <c r="AI457">
        <v>1152</v>
      </c>
      <c r="AJ457">
        <v>11.75</v>
      </c>
      <c r="AK457" s="1">
        <v>-525.79308000000003</v>
      </c>
      <c r="AL457">
        <v>436</v>
      </c>
      <c r="AM457">
        <v>1160</v>
      </c>
      <c r="AN457">
        <v>10.6</v>
      </c>
      <c r="AO457" s="1">
        <v>-523.24666000000002</v>
      </c>
      <c r="AP457">
        <v>436</v>
      </c>
      <c r="AQ457">
        <v>1152</v>
      </c>
      <c r="AR457">
        <v>20.65</v>
      </c>
      <c r="AS457" s="1">
        <v>-520.19186999999999</v>
      </c>
    </row>
    <row r="458" spans="1:45" x14ac:dyDescent="0.2">
      <c r="A458">
        <v>437</v>
      </c>
      <c r="B458">
        <v>1019</v>
      </c>
      <c r="C458">
        <v>7.12</v>
      </c>
      <c r="D458" s="1">
        <v>-527.67507000000001</v>
      </c>
      <c r="E458">
        <v>437</v>
      </c>
      <c r="F458">
        <v>1530</v>
      </c>
      <c r="G458">
        <v>25.25</v>
      </c>
      <c r="H458" s="1">
        <v>-514.20803999999998</v>
      </c>
      <c r="I458">
        <v>437</v>
      </c>
      <c r="J458">
        <v>1285</v>
      </c>
      <c r="K458">
        <v>18.149999999999999</v>
      </c>
      <c r="L458" s="1">
        <v>-521.07289000000003</v>
      </c>
      <c r="M458">
        <f t="shared" si="5"/>
        <v>18.428699999999989</v>
      </c>
      <c r="N458">
        <v>437</v>
      </c>
      <c r="O458">
        <v>871</v>
      </c>
      <c r="P458">
        <v>-6.59</v>
      </c>
      <c r="Q458" s="1">
        <v>-537.53219000000001</v>
      </c>
      <c r="R458">
        <v>437</v>
      </c>
      <c r="S458">
        <v>1064</v>
      </c>
      <c r="T458">
        <v>5.12</v>
      </c>
      <c r="U458" s="1">
        <v>-531.78485000000001</v>
      </c>
      <c r="V458">
        <v>437</v>
      </c>
      <c r="W458">
        <v>1135</v>
      </c>
      <c r="X458">
        <v>11.92</v>
      </c>
      <c r="Y458" s="1">
        <v>-528.11365000000001</v>
      </c>
      <c r="Z458">
        <v>437</v>
      </c>
      <c r="AA458">
        <v>1301</v>
      </c>
      <c r="AB458">
        <v>20.14</v>
      </c>
      <c r="AC458" s="1">
        <v>-515.97415000000001</v>
      </c>
      <c r="AD458">
        <v>437</v>
      </c>
      <c r="AE458">
        <v>1260</v>
      </c>
      <c r="AF458">
        <v>21.4</v>
      </c>
      <c r="AG458" s="1">
        <v>-517.75638000000004</v>
      </c>
      <c r="AH458">
        <v>437</v>
      </c>
      <c r="AI458">
        <v>1163</v>
      </c>
      <c r="AJ458">
        <v>11.48</v>
      </c>
      <c r="AK458" s="1">
        <v>-526.12923000000001</v>
      </c>
      <c r="AL458">
        <v>437</v>
      </c>
      <c r="AM458">
        <v>1169</v>
      </c>
      <c r="AN458">
        <v>10.7</v>
      </c>
      <c r="AO458" s="1">
        <v>-523.49806000000001</v>
      </c>
      <c r="AP458">
        <v>437</v>
      </c>
      <c r="AQ458">
        <v>1151</v>
      </c>
      <c r="AR458">
        <v>20.25</v>
      </c>
      <c r="AS458" s="1">
        <v>-520.17091000000005</v>
      </c>
    </row>
    <row r="459" spans="1:45" x14ac:dyDescent="0.2">
      <c r="A459">
        <v>438</v>
      </c>
      <c r="B459">
        <v>1004</v>
      </c>
      <c r="C459">
        <v>6.91</v>
      </c>
      <c r="D459" s="1">
        <v>-527.25972000000002</v>
      </c>
      <c r="E459">
        <v>438</v>
      </c>
      <c r="F459">
        <v>1511</v>
      </c>
      <c r="G459">
        <v>26.27</v>
      </c>
      <c r="H459" s="1">
        <v>-513.66968999999995</v>
      </c>
      <c r="I459">
        <v>438</v>
      </c>
      <c r="J459">
        <v>1297</v>
      </c>
      <c r="K459">
        <v>18.62</v>
      </c>
      <c r="L459" s="1">
        <v>-521.40512999999999</v>
      </c>
      <c r="M459">
        <f t="shared" si="5"/>
        <v>18.418299999999991</v>
      </c>
      <c r="N459">
        <v>438</v>
      </c>
      <c r="O459">
        <v>876</v>
      </c>
      <c r="P459">
        <v>-6.68</v>
      </c>
      <c r="Q459" s="1">
        <v>-537.67232000000001</v>
      </c>
      <c r="R459">
        <v>438</v>
      </c>
      <c r="S459">
        <v>1065</v>
      </c>
      <c r="T459">
        <v>4.9000000000000004</v>
      </c>
      <c r="U459" s="1">
        <v>-531.79926999999998</v>
      </c>
      <c r="V459">
        <v>438</v>
      </c>
      <c r="W459">
        <v>1129</v>
      </c>
      <c r="X459">
        <v>12.12</v>
      </c>
      <c r="Y459" s="1">
        <v>-527.95599000000004</v>
      </c>
      <c r="Z459">
        <v>438</v>
      </c>
      <c r="AA459">
        <v>1324</v>
      </c>
      <c r="AB459">
        <v>20.190000000000001</v>
      </c>
      <c r="AC459" s="1">
        <v>-516.65431000000001</v>
      </c>
      <c r="AD459">
        <v>438</v>
      </c>
      <c r="AE459">
        <v>1245</v>
      </c>
      <c r="AF459">
        <v>21.7</v>
      </c>
      <c r="AG459" s="1">
        <v>-517.33708000000001</v>
      </c>
      <c r="AH459">
        <v>438</v>
      </c>
      <c r="AI459">
        <v>1173</v>
      </c>
      <c r="AJ459">
        <v>11.27</v>
      </c>
      <c r="AK459" s="1">
        <v>-526.40097000000003</v>
      </c>
      <c r="AL459">
        <v>438</v>
      </c>
      <c r="AM459">
        <v>1187</v>
      </c>
      <c r="AN459">
        <v>10.64</v>
      </c>
      <c r="AO459" s="1">
        <v>-524.01436000000001</v>
      </c>
      <c r="AP459">
        <v>438</v>
      </c>
      <c r="AQ459">
        <v>1136</v>
      </c>
      <c r="AR459">
        <v>20.14</v>
      </c>
      <c r="AS459" s="1">
        <v>-519.78034000000002</v>
      </c>
    </row>
    <row r="460" spans="1:45" x14ac:dyDescent="0.2">
      <c r="A460">
        <v>439</v>
      </c>
      <c r="B460">
        <v>994</v>
      </c>
      <c r="C460">
        <v>6.73</v>
      </c>
      <c r="D460" s="1">
        <v>-526.98679000000004</v>
      </c>
      <c r="E460">
        <v>439</v>
      </c>
      <c r="F460">
        <v>1489</v>
      </c>
      <c r="G460">
        <v>27.4</v>
      </c>
      <c r="H460" s="1">
        <v>-513.05736000000002</v>
      </c>
      <c r="I460">
        <v>439</v>
      </c>
      <c r="J460">
        <v>1280</v>
      </c>
      <c r="K460">
        <v>19.309999999999999</v>
      </c>
      <c r="L460" s="1">
        <v>-520.88870999999995</v>
      </c>
      <c r="M460">
        <f t="shared" si="5"/>
        <v>18.416199999999993</v>
      </c>
      <c r="N460">
        <v>439</v>
      </c>
      <c r="O460">
        <v>880</v>
      </c>
      <c r="P460">
        <v>-6.71</v>
      </c>
      <c r="Q460" s="1">
        <v>-537.77724000000001</v>
      </c>
      <c r="R460">
        <v>439</v>
      </c>
      <c r="S460">
        <v>1066</v>
      </c>
      <c r="T460">
        <v>4.6100000000000003</v>
      </c>
      <c r="U460" s="1">
        <v>-531.86360999999999</v>
      </c>
      <c r="V460">
        <v>439</v>
      </c>
      <c r="W460">
        <v>1113</v>
      </c>
      <c r="X460">
        <v>12.27</v>
      </c>
      <c r="Y460" s="1">
        <v>-527.49190999999996</v>
      </c>
      <c r="Z460">
        <v>439</v>
      </c>
      <c r="AA460">
        <v>1348</v>
      </c>
      <c r="AB460">
        <v>20.329999999999998</v>
      </c>
      <c r="AC460" s="1">
        <v>-517.30382999999995</v>
      </c>
      <c r="AD460">
        <v>439</v>
      </c>
      <c r="AE460">
        <v>1219</v>
      </c>
      <c r="AF460">
        <v>22.03</v>
      </c>
      <c r="AG460" s="1">
        <v>-516.57344000000001</v>
      </c>
      <c r="AH460">
        <v>439</v>
      </c>
      <c r="AI460">
        <v>1177</v>
      </c>
      <c r="AJ460">
        <v>11.18</v>
      </c>
      <c r="AK460" s="1">
        <v>-526.49995000000001</v>
      </c>
      <c r="AL460">
        <v>439</v>
      </c>
      <c r="AM460">
        <v>1205</v>
      </c>
      <c r="AN460">
        <v>10.67</v>
      </c>
      <c r="AO460" s="1">
        <v>-524.52986999999996</v>
      </c>
      <c r="AP460">
        <v>439</v>
      </c>
      <c r="AQ460">
        <v>1107</v>
      </c>
      <c r="AR460">
        <v>20.309999999999999</v>
      </c>
      <c r="AS460" s="1">
        <v>-518.93395999999996</v>
      </c>
    </row>
    <row r="461" spans="1:45" x14ac:dyDescent="0.2">
      <c r="A461">
        <v>440</v>
      </c>
      <c r="B461">
        <v>1000</v>
      </c>
      <c r="C461">
        <v>6.37</v>
      </c>
      <c r="D461" s="1">
        <v>-527.10834</v>
      </c>
      <c r="E461">
        <v>440</v>
      </c>
      <c r="F461">
        <v>1459</v>
      </c>
      <c r="G461">
        <v>28.48</v>
      </c>
      <c r="H461" s="1">
        <v>-512.24825999999996</v>
      </c>
      <c r="I461">
        <v>440</v>
      </c>
      <c r="J461">
        <v>1259</v>
      </c>
      <c r="K461">
        <v>19.739999999999998</v>
      </c>
      <c r="L461" s="1">
        <v>-520.26873000000001</v>
      </c>
      <c r="M461">
        <f t="shared" si="5"/>
        <v>18.419499999999992</v>
      </c>
      <c r="N461">
        <v>440</v>
      </c>
      <c r="O461">
        <v>884</v>
      </c>
      <c r="P461">
        <v>-6.67</v>
      </c>
      <c r="Q461" s="1">
        <v>-537.87123999999994</v>
      </c>
      <c r="R461">
        <v>440</v>
      </c>
      <c r="S461">
        <v>1059</v>
      </c>
      <c r="T461">
        <v>4.47</v>
      </c>
      <c r="U461" s="1">
        <v>-531.66282999999999</v>
      </c>
      <c r="V461">
        <v>440</v>
      </c>
      <c r="W461">
        <v>1093</v>
      </c>
      <c r="X461">
        <v>12.37</v>
      </c>
      <c r="Y461" s="1">
        <v>-526.92142000000001</v>
      </c>
      <c r="Z461">
        <v>440</v>
      </c>
      <c r="AA461">
        <v>1369</v>
      </c>
      <c r="AB461">
        <v>20.59</v>
      </c>
      <c r="AC461" s="1">
        <v>-517.90650000000005</v>
      </c>
      <c r="AD461">
        <v>440</v>
      </c>
      <c r="AE461">
        <v>1204</v>
      </c>
      <c r="AF461">
        <v>22.08</v>
      </c>
      <c r="AG461" s="1">
        <v>-516.14194999999995</v>
      </c>
      <c r="AH461">
        <v>440</v>
      </c>
      <c r="AI461">
        <v>1178</v>
      </c>
      <c r="AJ461">
        <v>11.11</v>
      </c>
      <c r="AK461" s="1">
        <v>-526.53407000000004</v>
      </c>
      <c r="AL461">
        <v>440</v>
      </c>
      <c r="AM461">
        <v>1222</v>
      </c>
      <c r="AN461">
        <v>10.63</v>
      </c>
      <c r="AO461" s="1">
        <v>-524.97685000000001</v>
      </c>
      <c r="AP461">
        <v>440</v>
      </c>
      <c r="AQ461">
        <v>1072</v>
      </c>
      <c r="AR461">
        <v>20.58</v>
      </c>
      <c r="AS461" s="1">
        <v>-517.95608000000004</v>
      </c>
    </row>
    <row r="462" spans="1:45" x14ac:dyDescent="0.2">
      <c r="A462">
        <v>441</v>
      </c>
      <c r="B462">
        <v>1025</v>
      </c>
      <c r="C462">
        <v>5.68</v>
      </c>
      <c r="D462" s="1">
        <v>-527.83511999999996</v>
      </c>
      <c r="E462">
        <v>441</v>
      </c>
      <c r="F462">
        <v>1425</v>
      </c>
      <c r="G462">
        <v>29.39</v>
      </c>
      <c r="H462" s="1">
        <v>-511.26258999999999</v>
      </c>
      <c r="I462">
        <v>441</v>
      </c>
      <c r="J462">
        <v>1248</v>
      </c>
      <c r="K462">
        <v>19.850000000000001</v>
      </c>
      <c r="L462" s="1">
        <v>-519.97937000000002</v>
      </c>
      <c r="M462">
        <f t="shared" si="5"/>
        <v>18.422699999999992</v>
      </c>
      <c r="N462">
        <v>441</v>
      </c>
      <c r="O462">
        <v>887</v>
      </c>
      <c r="P462">
        <v>-6.56</v>
      </c>
      <c r="Q462" s="1">
        <v>-537.96501000000001</v>
      </c>
      <c r="R462">
        <v>441</v>
      </c>
      <c r="S462">
        <v>1047</v>
      </c>
      <c r="T462">
        <v>4.45</v>
      </c>
      <c r="U462" s="1">
        <v>-531.29765999999995</v>
      </c>
      <c r="V462">
        <v>441</v>
      </c>
      <c r="W462">
        <v>1074</v>
      </c>
      <c r="X462">
        <v>12.32</v>
      </c>
      <c r="Y462" s="1">
        <v>-526.39558999999997</v>
      </c>
      <c r="Z462">
        <v>441</v>
      </c>
      <c r="AA462">
        <v>1377</v>
      </c>
      <c r="AB462">
        <v>21.13</v>
      </c>
      <c r="AC462" s="1">
        <v>-518.14890000000003</v>
      </c>
      <c r="AD462">
        <v>441</v>
      </c>
      <c r="AE462">
        <v>1211</v>
      </c>
      <c r="AF462">
        <v>21.67</v>
      </c>
      <c r="AG462" s="1">
        <v>-516.33826999999997</v>
      </c>
      <c r="AH462">
        <v>441</v>
      </c>
      <c r="AI462">
        <v>1176</v>
      </c>
      <c r="AJ462">
        <v>11.12</v>
      </c>
      <c r="AK462" s="1">
        <v>-526.48506999999995</v>
      </c>
      <c r="AL462">
        <v>441</v>
      </c>
      <c r="AM462">
        <v>1245</v>
      </c>
      <c r="AN462">
        <v>10.42</v>
      </c>
      <c r="AO462" s="1">
        <v>-525.62130000000002</v>
      </c>
      <c r="AP462">
        <v>441</v>
      </c>
      <c r="AQ462">
        <v>1047</v>
      </c>
      <c r="AR462">
        <v>20.78</v>
      </c>
      <c r="AS462" s="1">
        <v>-517.24431000000004</v>
      </c>
    </row>
    <row r="463" spans="1:45" x14ac:dyDescent="0.2">
      <c r="A463">
        <v>442</v>
      </c>
      <c r="B463">
        <v>1058</v>
      </c>
      <c r="C463">
        <v>4.93</v>
      </c>
      <c r="D463" s="1">
        <v>-528.78503999999998</v>
      </c>
      <c r="E463">
        <v>442</v>
      </c>
      <c r="F463">
        <v>1406</v>
      </c>
      <c r="G463">
        <v>29.61</v>
      </c>
      <c r="H463" s="1">
        <v>-510.71334000000002</v>
      </c>
      <c r="I463">
        <v>442</v>
      </c>
      <c r="J463">
        <v>1245</v>
      </c>
      <c r="K463">
        <v>19.66</v>
      </c>
      <c r="L463" s="1">
        <v>-519.88140999999996</v>
      </c>
      <c r="M463">
        <f t="shared" si="5"/>
        <v>18.419099999999993</v>
      </c>
      <c r="N463">
        <v>442</v>
      </c>
      <c r="O463">
        <v>890</v>
      </c>
      <c r="P463">
        <v>-6.41</v>
      </c>
      <c r="Q463" s="1">
        <v>-538.04791999999998</v>
      </c>
      <c r="R463">
        <v>442</v>
      </c>
      <c r="S463">
        <v>1041</v>
      </c>
      <c r="T463">
        <v>4.3899999999999997</v>
      </c>
      <c r="U463" s="1">
        <v>-531.13545999999997</v>
      </c>
      <c r="V463">
        <v>442</v>
      </c>
      <c r="W463">
        <v>1066</v>
      </c>
      <c r="X463">
        <v>11.99</v>
      </c>
      <c r="Y463" s="1">
        <v>-526.14390000000003</v>
      </c>
      <c r="Z463">
        <v>442</v>
      </c>
      <c r="AA463">
        <v>1366</v>
      </c>
      <c r="AB463">
        <v>21.83</v>
      </c>
      <c r="AC463" s="1">
        <v>-517.81455000000005</v>
      </c>
      <c r="AD463">
        <v>442</v>
      </c>
      <c r="AE463">
        <v>1228</v>
      </c>
      <c r="AF463">
        <v>21.1</v>
      </c>
      <c r="AG463" s="1">
        <v>-516.85356000000002</v>
      </c>
      <c r="AH463">
        <v>442</v>
      </c>
      <c r="AI463">
        <v>1167</v>
      </c>
      <c r="AJ463">
        <v>11.18</v>
      </c>
      <c r="AK463" s="1">
        <v>-526.24132999999995</v>
      </c>
      <c r="AL463">
        <v>442</v>
      </c>
      <c r="AM463">
        <v>1269</v>
      </c>
      <c r="AN463">
        <v>10.210000000000001</v>
      </c>
      <c r="AO463" s="1">
        <v>-526.34801000000004</v>
      </c>
      <c r="AP463">
        <v>442</v>
      </c>
      <c r="AQ463">
        <v>1038</v>
      </c>
      <c r="AR463">
        <v>20.81</v>
      </c>
      <c r="AS463" s="1">
        <v>-516.99581000000001</v>
      </c>
    </row>
    <row r="464" spans="1:45" x14ac:dyDescent="0.2">
      <c r="A464">
        <v>443</v>
      </c>
      <c r="B464">
        <v>1088</v>
      </c>
      <c r="C464">
        <v>4.2300000000000004</v>
      </c>
      <c r="D464" s="1">
        <v>-529.59544000000005</v>
      </c>
      <c r="E464">
        <v>443</v>
      </c>
      <c r="F464">
        <v>1410</v>
      </c>
      <c r="G464">
        <v>29.16</v>
      </c>
      <c r="H464" s="1">
        <v>-510.83611999999999</v>
      </c>
      <c r="I464">
        <v>443</v>
      </c>
      <c r="J464">
        <v>1251</v>
      </c>
      <c r="K464">
        <v>19.09</v>
      </c>
      <c r="L464" s="1">
        <v>-520.03062999999997</v>
      </c>
      <c r="M464">
        <f t="shared" si="5"/>
        <v>18.404799999999991</v>
      </c>
      <c r="N464">
        <v>443</v>
      </c>
      <c r="O464">
        <v>891</v>
      </c>
      <c r="P464">
        <v>-6.2</v>
      </c>
      <c r="Q464" s="1">
        <v>-538.08136999999999</v>
      </c>
      <c r="R464">
        <v>443</v>
      </c>
      <c r="S464">
        <v>1043</v>
      </c>
      <c r="T464">
        <v>4.49</v>
      </c>
      <c r="U464" s="1">
        <v>-531.19223</v>
      </c>
      <c r="V464">
        <v>443</v>
      </c>
      <c r="W464">
        <v>1076</v>
      </c>
      <c r="X464">
        <v>11.32</v>
      </c>
      <c r="Y464" s="1">
        <v>-526.42259000000001</v>
      </c>
      <c r="Z464">
        <v>443</v>
      </c>
      <c r="AA464">
        <v>1354</v>
      </c>
      <c r="AB464">
        <v>22.36</v>
      </c>
      <c r="AC464" s="1">
        <v>-517.47310000000004</v>
      </c>
      <c r="AD464">
        <v>443</v>
      </c>
      <c r="AE464">
        <v>1244</v>
      </c>
      <c r="AF464">
        <v>20.58</v>
      </c>
      <c r="AG464" s="1">
        <v>-517.29764999999998</v>
      </c>
      <c r="AH464">
        <v>443</v>
      </c>
      <c r="AI464">
        <v>1154</v>
      </c>
      <c r="AJ464">
        <v>11.2</v>
      </c>
      <c r="AK464" s="1">
        <v>-525.88307999999995</v>
      </c>
      <c r="AL464">
        <v>443</v>
      </c>
      <c r="AM464">
        <v>1273</v>
      </c>
      <c r="AN464">
        <v>10.31</v>
      </c>
      <c r="AO464" s="1">
        <v>-526.49158</v>
      </c>
      <c r="AP464">
        <v>443</v>
      </c>
      <c r="AQ464">
        <v>1046</v>
      </c>
      <c r="AR464">
        <v>20.57</v>
      </c>
      <c r="AS464" s="1">
        <v>-517.22144000000003</v>
      </c>
    </row>
    <row r="465" spans="1:45" x14ac:dyDescent="0.2">
      <c r="A465">
        <v>444</v>
      </c>
      <c r="B465">
        <v>1113</v>
      </c>
      <c r="C465">
        <v>3.65</v>
      </c>
      <c r="D465" s="1">
        <v>-530.27769999999998</v>
      </c>
      <c r="E465">
        <v>444</v>
      </c>
      <c r="F465">
        <v>1420</v>
      </c>
      <c r="G465">
        <v>28.39</v>
      </c>
      <c r="H465" s="1">
        <v>-511.16221000000002</v>
      </c>
      <c r="I465">
        <v>444</v>
      </c>
      <c r="J465">
        <v>1275</v>
      </c>
      <c r="K465">
        <v>18.09</v>
      </c>
      <c r="L465" s="1">
        <v>-520.70858999999996</v>
      </c>
      <c r="M465">
        <f t="shared" si="5"/>
        <v>18.37939999999999</v>
      </c>
      <c r="N465">
        <v>444</v>
      </c>
      <c r="O465">
        <v>889</v>
      </c>
      <c r="P465">
        <v>-6.01</v>
      </c>
      <c r="Q465" s="1">
        <v>-538.01756999999998</v>
      </c>
      <c r="R465">
        <v>444</v>
      </c>
      <c r="S465">
        <v>1043</v>
      </c>
      <c r="T465">
        <v>4.8</v>
      </c>
      <c r="U465" s="1">
        <v>-531.19740000000002</v>
      </c>
      <c r="V465">
        <v>444</v>
      </c>
      <c r="W465">
        <v>1101</v>
      </c>
      <c r="X465">
        <v>10.51</v>
      </c>
      <c r="Y465" s="1">
        <v>-527.15252999999996</v>
      </c>
      <c r="Z465">
        <v>444</v>
      </c>
      <c r="AA465">
        <v>1339</v>
      </c>
      <c r="AB465">
        <v>22.75</v>
      </c>
      <c r="AC465" s="1">
        <v>-517.07934999999998</v>
      </c>
      <c r="AD465">
        <v>444</v>
      </c>
      <c r="AE465">
        <v>1255</v>
      </c>
      <c r="AF465">
        <v>20.149999999999999</v>
      </c>
      <c r="AG465" s="1">
        <v>-517.57029999999997</v>
      </c>
      <c r="AH465">
        <v>444</v>
      </c>
      <c r="AI465">
        <v>1141</v>
      </c>
      <c r="AJ465">
        <v>11.18</v>
      </c>
      <c r="AK465" s="1">
        <v>-525.52579000000003</v>
      </c>
      <c r="AL465">
        <v>444</v>
      </c>
      <c r="AM465">
        <v>1252</v>
      </c>
      <c r="AN465">
        <v>10.71</v>
      </c>
      <c r="AO465" s="1">
        <v>-525.83442000000002</v>
      </c>
      <c r="AP465">
        <v>444</v>
      </c>
      <c r="AQ465">
        <v>1067</v>
      </c>
      <c r="AR465">
        <v>20.170000000000002</v>
      </c>
      <c r="AS465" s="1">
        <v>-517.81574000000001</v>
      </c>
    </row>
    <row r="466" spans="1:45" x14ac:dyDescent="0.2">
      <c r="A466">
        <v>445</v>
      </c>
      <c r="B466">
        <v>1132</v>
      </c>
      <c r="C466">
        <v>3.16</v>
      </c>
      <c r="D466" s="1">
        <v>-530.80632000000003</v>
      </c>
      <c r="E466">
        <v>445</v>
      </c>
      <c r="F466">
        <v>1424</v>
      </c>
      <c r="G466">
        <v>27.67</v>
      </c>
      <c r="H466" s="1">
        <v>-511.27186999999998</v>
      </c>
      <c r="I466">
        <v>445</v>
      </c>
      <c r="J466">
        <v>1319</v>
      </c>
      <c r="K466">
        <v>16.760000000000002</v>
      </c>
      <c r="L466" s="1">
        <v>-521.94105999999999</v>
      </c>
      <c r="M466">
        <f t="shared" si="5"/>
        <v>18.344499999999993</v>
      </c>
      <c r="N466">
        <v>445</v>
      </c>
      <c r="O466">
        <v>884</v>
      </c>
      <c r="P466">
        <v>-5.74</v>
      </c>
      <c r="Q466" s="1">
        <v>-537.86487</v>
      </c>
      <c r="R466">
        <v>445</v>
      </c>
      <c r="S466">
        <v>1039</v>
      </c>
      <c r="T466">
        <v>5.37</v>
      </c>
      <c r="U466" s="1">
        <v>-531.07807000000003</v>
      </c>
      <c r="V466">
        <v>445</v>
      </c>
      <c r="W466">
        <v>1124</v>
      </c>
      <c r="X466">
        <v>9.94</v>
      </c>
      <c r="Y466" s="1">
        <v>-527.84457999999995</v>
      </c>
      <c r="Z466">
        <v>445</v>
      </c>
      <c r="AA466">
        <v>1319</v>
      </c>
      <c r="AB466">
        <v>22.98</v>
      </c>
      <c r="AC466" s="1">
        <v>-516.48685999999998</v>
      </c>
      <c r="AD466">
        <v>445</v>
      </c>
      <c r="AE466">
        <v>1264</v>
      </c>
      <c r="AF466">
        <v>19.670000000000002</v>
      </c>
      <c r="AG466" s="1">
        <v>-517.81326000000001</v>
      </c>
      <c r="AH466">
        <v>445</v>
      </c>
      <c r="AI466">
        <v>1123</v>
      </c>
      <c r="AJ466">
        <v>11.24</v>
      </c>
      <c r="AK466" s="1">
        <v>-525.02864</v>
      </c>
      <c r="AL466">
        <v>445</v>
      </c>
      <c r="AM466">
        <v>1229</v>
      </c>
      <c r="AN466">
        <v>10.85</v>
      </c>
      <c r="AO466" s="1">
        <v>-525.13486</v>
      </c>
      <c r="AP466">
        <v>445</v>
      </c>
      <c r="AQ466">
        <v>1093</v>
      </c>
      <c r="AR466">
        <v>19.73</v>
      </c>
      <c r="AS466" s="1">
        <v>-518.56172000000004</v>
      </c>
    </row>
    <row r="467" spans="1:45" x14ac:dyDescent="0.2">
      <c r="A467">
        <v>446</v>
      </c>
      <c r="B467">
        <v>1143</v>
      </c>
      <c r="C467">
        <v>2.89</v>
      </c>
      <c r="D467" s="1">
        <v>-531.10646999999994</v>
      </c>
      <c r="E467">
        <v>446</v>
      </c>
      <c r="F467">
        <v>1418</v>
      </c>
      <c r="G467">
        <v>26.99</v>
      </c>
      <c r="H467" s="1">
        <v>-511.08089999999999</v>
      </c>
      <c r="I467">
        <v>446</v>
      </c>
      <c r="J467">
        <v>1362</v>
      </c>
      <c r="K467">
        <v>15.67</v>
      </c>
      <c r="L467" s="1">
        <v>-523.20623000000001</v>
      </c>
      <c r="M467">
        <f t="shared" si="5"/>
        <v>18.305499999999995</v>
      </c>
      <c r="N467">
        <v>446</v>
      </c>
      <c r="O467">
        <v>880</v>
      </c>
      <c r="P467">
        <v>-5.6</v>
      </c>
      <c r="Q467" s="1">
        <v>-537.74999000000003</v>
      </c>
      <c r="R467">
        <v>446</v>
      </c>
      <c r="S467">
        <v>1035</v>
      </c>
      <c r="T467">
        <v>6.04</v>
      </c>
      <c r="U467" s="1">
        <v>-530.95420000000001</v>
      </c>
      <c r="V467">
        <v>446</v>
      </c>
      <c r="W467">
        <v>1129</v>
      </c>
      <c r="X467">
        <v>9.85</v>
      </c>
      <c r="Y467" s="1">
        <v>-527.98765000000003</v>
      </c>
      <c r="Z467">
        <v>446</v>
      </c>
      <c r="AA467">
        <v>1300</v>
      </c>
      <c r="AB467">
        <v>23.01</v>
      </c>
      <c r="AC467" s="1">
        <v>-515.97616000000005</v>
      </c>
      <c r="AD467">
        <v>446</v>
      </c>
      <c r="AE467">
        <v>1272</v>
      </c>
      <c r="AF467">
        <v>19.21</v>
      </c>
      <c r="AG467" s="1">
        <v>-518.05220999999995</v>
      </c>
      <c r="AH467">
        <v>446</v>
      </c>
      <c r="AI467">
        <v>1099</v>
      </c>
      <c r="AJ467">
        <v>11.41</v>
      </c>
      <c r="AK467" s="1">
        <v>-524.33852000000002</v>
      </c>
      <c r="AL467">
        <v>446</v>
      </c>
      <c r="AM467">
        <v>1230</v>
      </c>
      <c r="AN467">
        <v>10.53</v>
      </c>
      <c r="AO467" s="1">
        <v>-525.19520999999997</v>
      </c>
      <c r="AP467">
        <v>446</v>
      </c>
      <c r="AQ467">
        <v>1110</v>
      </c>
      <c r="AR467">
        <v>19.34</v>
      </c>
      <c r="AS467" s="1">
        <v>-519.06164999999999</v>
      </c>
    </row>
    <row r="468" spans="1:45" x14ac:dyDescent="0.2">
      <c r="A468">
        <v>447</v>
      </c>
      <c r="B468">
        <v>1142</v>
      </c>
      <c r="C468">
        <v>2.98</v>
      </c>
      <c r="D468" s="1">
        <v>-531.10626000000002</v>
      </c>
      <c r="E468">
        <v>447</v>
      </c>
      <c r="F468">
        <v>1410</v>
      </c>
      <c r="G468">
        <v>26.26</v>
      </c>
      <c r="H468" s="1">
        <v>-510.82673999999997</v>
      </c>
      <c r="I468">
        <v>447</v>
      </c>
      <c r="J468">
        <v>1382</v>
      </c>
      <c r="K468">
        <v>15.16</v>
      </c>
      <c r="L468" s="1">
        <v>-523.77409999999998</v>
      </c>
      <c r="M468">
        <f t="shared" si="5"/>
        <v>18.266799999999993</v>
      </c>
      <c r="N468">
        <v>447</v>
      </c>
      <c r="O468">
        <v>881</v>
      </c>
      <c r="P468">
        <v>-5.55</v>
      </c>
      <c r="Q468" s="1">
        <v>-537.78669000000002</v>
      </c>
      <c r="R468">
        <v>447</v>
      </c>
      <c r="S468">
        <v>1032</v>
      </c>
      <c r="T468">
        <v>6.7</v>
      </c>
      <c r="U468" s="1">
        <v>-530.87447999999995</v>
      </c>
      <c r="V468">
        <v>447</v>
      </c>
      <c r="W468">
        <v>1115</v>
      </c>
      <c r="X468">
        <v>10.26</v>
      </c>
      <c r="Y468" s="1">
        <v>-527.55373999999995</v>
      </c>
      <c r="Z468">
        <v>447</v>
      </c>
      <c r="AA468">
        <v>1284</v>
      </c>
      <c r="AB468">
        <v>22.84</v>
      </c>
      <c r="AC468" s="1">
        <v>-515.52349000000004</v>
      </c>
      <c r="AD468">
        <v>447</v>
      </c>
      <c r="AE468">
        <v>1276</v>
      </c>
      <c r="AF468">
        <v>18.920000000000002</v>
      </c>
      <c r="AG468" s="1">
        <v>-518.14928999999995</v>
      </c>
      <c r="AH468">
        <v>447</v>
      </c>
      <c r="AI468">
        <v>1085</v>
      </c>
      <c r="AJ468">
        <v>11.42</v>
      </c>
      <c r="AK468" s="1">
        <v>-523.90373</v>
      </c>
      <c r="AL468">
        <v>447</v>
      </c>
      <c r="AM468">
        <v>1249</v>
      </c>
      <c r="AN468">
        <v>10.1</v>
      </c>
      <c r="AO468" s="1">
        <v>-525.75879999999995</v>
      </c>
      <c r="AP468">
        <v>447</v>
      </c>
      <c r="AQ468">
        <v>1111</v>
      </c>
      <c r="AR468">
        <v>19.11</v>
      </c>
      <c r="AS468" s="1">
        <v>-519.06239000000005</v>
      </c>
    </row>
    <row r="469" spans="1:45" x14ac:dyDescent="0.2">
      <c r="A469">
        <v>448</v>
      </c>
      <c r="B469">
        <v>1133</v>
      </c>
      <c r="C469">
        <v>3.26</v>
      </c>
      <c r="D469" s="1">
        <v>-530.82342000000006</v>
      </c>
      <c r="E469">
        <v>448</v>
      </c>
      <c r="F469">
        <v>1409</v>
      </c>
      <c r="G469">
        <v>25.23</v>
      </c>
      <c r="H469" s="1">
        <v>-510.79876000000002</v>
      </c>
      <c r="I469">
        <v>448</v>
      </c>
      <c r="J469">
        <v>1368</v>
      </c>
      <c r="K469">
        <v>15.41</v>
      </c>
      <c r="L469" s="1">
        <v>-523.35626999999999</v>
      </c>
      <c r="M469">
        <f t="shared" si="5"/>
        <v>18.231399999999994</v>
      </c>
      <c r="N469">
        <v>448</v>
      </c>
      <c r="O469">
        <v>887</v>
      </c>
      <c r="P469">
        <v>-5.58</v>
      </c>
      <c r="Q469" s="1">
        <v>-537.96614999999997</v>
      </c>
      <c r="R469">
        <v>448</v>
      </c>
      <c r="S469">
        <v>1030</v>
      </c>
      <c r="T469">
        <v>7.23</v>
      </c>
      <c r="U469" s="1">
        <v>-530.83225000000004</v>
      </c>
      <c r="V469">
        <v>448</v>
      </c>
      <c r="W469">
        <v>1092</v>
      </c>
      <c r="X469">
        <v>10.84</v>
      </c>
      <c r="Y469" s="1">
        <v>-526.88723000000005</v>
      </c>
      <c r="Z469">
        <v>448</v>
      </c>
      <c r="AA469">
        <v>1268</v>
      </c>
      <c r="AB469">
        <v>22.68</v>
      </c>
      <c r="AC469" s="1">
        <v>-515.07464000000004</v>
      </c>
      <c r="AD469">
        <v>448</v>
      </c>
      <c r="AE469">
        <v>1277</v>
      </c>
      <c r="AF469">
        <v>18.7</v>
      </c>
      <c r="AG469" s="1">
        <v>-518.16134</v>
      </c>
      <c r="AH469">
        <v>448</v>
      </c>
      <c r="AI469">
        <v>1095</v>
      </c>
      <c r="AJ469">
        <v>11.06</v>
      </c>
      <c r="AK469" s="1">
        <v>-524.19727</v>
      </c>
      <c r="AL469">
        <v>448</v>
      </c>
      <c r="AM469">
        <v>1266</v>
      </c>
      <c r="AN469">
        <v>9.7899999999999991</v>
      </c>
      <c r="AO469" s="1">
        <v>-526.21825000000001</v>
      </c>
      <c r="AP469">
        <v>448</v>
      </c>
      <c r="AQ469">
        <v>1106</v>
      </c>
      <c r="AR469">
        <v>18.7</v>
      </c>
      <c r="AS469" s="1">
        <v>-518.89815999999996</v>
      </c>
    </row>
    <row r="470" spans="1:45" x14ac:dyDescent="0.2">
      <c r="A470">
        <v>449</v>
      </c>
      <c r="B470">
        <v>1120</v>
      </c>
      <c r="C470">
        <v>3.59</v>
      </c>
      <c r="D470" s="1">
        <v>-530.47969000000001</v>
      </c>
      <c r="E470">
        <v>449</v>
      </c>
      <c r="F470">
        <v>1415</v>
      </c>
      <c r="G470">
        <v>24.15</v>
      </c>
      <c r="H470" s="1">
        <v>-510.97163999999998</v>
      </c>
      <c r="I470">
        <v>449</v>
      </c>
      <c r="J470">
        <v>1330</v>
      </c>
      <c r="K470">
        <v>16.09</v>
      </c>
      <c r="L470" s="1">
        <v>-522.25283999999999</v>
      </c>
      <c r="M470">
        <f t="shared" si="5"/>
        <v>18.200499999999991</v>
      </c>
      <c r="N470">
        <v>449</v>
      </c>
      <c r="O470">
        <v>892</v>
      </c>
      <c r="P470">
        <v>-5.62</v>
      </c>
      <c r="Q470" s="1">
        <v>-538.11630000000002</v>
      </c>
      <c r="R470">
        <v>449</v>
      </c>
      <c r="S470">
        <v>1032</v>
      </c>
      <c r="T470">
        <v>7.58</v>
      </c>
      <c r="U470" s="1">
        <v>-530.87007000000006</v>
      </c>
      <c r="V470">
        <v>449</v>
      </c>
      <c r="W470">
        <v>1073</v>
      </c>
      <c r="X470">
        <v>11.33</v>
      </c>
      <c r="Y470" s="1">
        <v>-526.36753999999996</v>
      </c>
      <c r="Z470">
        <v>449</v>
      </c>
      <c r="AA470">
        <v>1261</v>
      </c>
      <c r="AB470">
        <v>22.32</v>
      </c>
      <c r="AC470" s="1">
        <v>-514.83885999999995</v>
      </c>
      <c r="AD470">
        <v>449</v>
      </c>
      <c r="AE470">
        <v>1286</v>
      </c>
      <c r="AF470">
        <v>18.420000000000002</v>
      </c>
      <c r="AG470" s="1">
        <v>-518.40124000000003</v>
      </c>
      <c r="AH470">
        <v>449</v>
      </c>
      <c r="AI470">
        <v>1123</v>
      </c>
      <c r="AJ470">
        <v>10.51</v>
      </c>
      <c r="AK470" s="1">
        <v>-525.02512999999999</v>
      </c>
      <c r="AL470">
        <v>449</v>
      </c>
      <c r="AM470">
        <v>1280</v>
      </c>
      <c r="AN470">
        <v>9.65</v>
      </c>
      <c r="AO470" s="1">
        <v>-526.59117000000003</v>
      </c>
      <c r="AP470">
        <v>449</v>
      </c>
      <c r="AQ470">
        <v>1114</v>
      </c>
      <c r="AR470">
        <v>17.899999999999999</v>
      </c>
      <c r="AS470" s="1">
        <v>-519.12729000000002</v>
      </c>
    </row>
    <row r="471" spans="1:45" x14ac:dyDescent="0.2">
      <c r="A471">
        <v>450</v>
      </c>
      <c r="B471">
        <v>1108</v>
      </c>
      <c r="C471">
        <v>3.97</v>
      </c>
      <c r="D471" s="1">
        <v>-530.16953000000001</v>
      </c>
      <c r="E471">
        <v>450</v>
      </c>
      <c r="F471">
        <v>1424</v>
      </c>
      <c r="G471">
        <v>23.08</v>
      </c>
      <c r="H471" s="1">
        <v>-511.20312999999999</v>
      </c>
      <c r="I471">
        <v>450</v>
      </c>
      <c r="J471">
        <v>1291</v>
      </c>
      <c r="K471">
        <v>16.739999999999998</v>
      </c>
      <c r="L471" s="1">
        <v>-521.13459</v>
      </c>
      <c r="M471">
        <f t="shared" si="5"/>
        <v>18.173599999999993</v>
      </c>
      <c r="N471">
        <v>450</v>
      </c>
      <c r="O471">
        <v>890</v>
      </c>
      <c r="P471">
        <v>-5.58</v>
      </c>
      <c r="Q471" s="1">
        <v>-538.0575</v>
      </c>
      <c r="R471">
        <v>450</v>
      </c>
      <c r="S471">
        <v>1035</v>
      </c>
      <c r="T471">
        <v>7.62</v>
      </c>
      <c r="U471" s="1">
        <v>-530.97526000000005</v>
      </c>
      <c r="V471">
        <v>450</v>
      </c>
      <c r="W471">
        <v>1065</v>
      </c>
      <c r="X471">
        <v>11.62</v>
      </c>
      <c r="Y471" s="1">
        <v>-526.15007000000003</v>
      </c>
      <c r="Z471">
        <v>450</v>
      </c>
      <c r="AA471">
        <v>1274</v>
      </c>
      <c r="AB471">
        <v>21.76</v>
      </c>
      <c r="AC471" s="1">
        <v>-515.21028000000001</v>
      </c>
      <c r="AD471">
        <v>450</v>
      </c>
      <c r="AE471">
        <v>1310</v>
      </c>
      <c r="AF471">
        <v>18</v>
      </c>
      <c r="AG471" s="1">
        <v>-519.08402000000001</v>
      </c>
      <c r="AH471">
        <v>450</v>
      </c>
      <c r="AI471">
        <v>1151</v>
      </c>
      <c r="AJ471">
        <v>10.07</v>
      </c>
      <c r="AK471" s="1">
        <v>-525.82210999999995</v>
      </c>
      <c r="AL471">
        <v>450</v>
      </c>
      <c r="AM471">
        <v>1298</v>
      </c>
      <c r="AN471">
        <v>9.56</v>
      </c>
      <c r="AO471" s="1">
        <v>-527.09406000000001</v>
      </c>
      <c r="AP471">
        <v>450</v>
      </c>
      <c r="AQ471">
        <v>1137</v>
      </c>
      <c r="AR471">
        <v>16.940000000000001</v>
      </c>
      <c r="AS471" s="1">
        <v>-519.76892999999995</v>
      </c>
    </row>
    <row r="472" spans="1:45" x14ac:dyDescent="0.2">
      <c r="A472">
        <v>451</v>
      </c>
      <c r="B472">
        <v>1090</v>
      </c>
      <c r="C472">
        <v>4.5199999999999996</v>
      </c>
      <c r="D472" s="1">
        <v>-529.66337999999996</v>
      </c>
      <c r="E472">
        <v>451</v>
      </c>
      <c r="F472">
        <v>1431</v>
      </c>
      <c r="G472">
        <v>22.25</v>
      </c>
      <c r="H472" s="1">
        <v>-511.40228000000002</v>
      </c>
      <c r="I472">
        <v>451</v>
      </c>
      <c r="J472">
        <v>1275</v>
      </c>
      <c r="K472">
        <v>16.91</v>
      </c>
      <c r="L472" s="1">
        <v>-520.69656999999995</v>
      </c>
      <c r="M472">
        <f t="shared" si="5"/>
        <v>18.147999999999996</v>
      </c>
      <c r="N472">
        <v>451</v>
      </c>
      <c r="O472">
        <v>879</v>
      </c>
      <c r="P472">
        <v>-5.41</v>
      </c>
      <c r="Q472" s="1">
        <v>-537.76649999999995</v>
      </c>
      <c r="R472">
        <v>451</v>
      </c>
      <c r="S472">
        <v>1038</v>
      </c>
      <c r="T472">
        <v>7.53</v>
      </c>
      <c r="U472" s="1">
        <v>-531.05043000000001</v>
      </c>
      <c r="V472">
        <v>451</v>
      </c>
      <c r="W472">
        <v>1062</v>
      </c>
      <c r="X472">
        <v>11.82</v>
      </c>
      <c r="Y472" s="1">
        <v>-526.07024000000001</v>
      </c>
      <c r="Z472">
        <v>451</v>
      </c>
      <c r="AA472">
        <v>1301</v>
      </c>
      <c r="AB472">
        <v>21.19</v>
      </c>
      <c r="AC472" s="1">
        <v>-515.99216000000001</v>
      </c>
      <c r="AD472">
        <v>451</v>
      </c>
      <c r="AE472">
        <v>1340</v>
      </c>
      <c r="AF472">
        <v>17.68</v>
      </c>
      <c r="AG472" s="1">
        <v>-519.94002999999998</v>
      </c>
      <c r="AH472">
        <v>451</v>
      </c>
      <c r="AI472">
        <v>1165</v>
      </c>
      <c r="AJ472">
        <v>10</v>
      </c>
      <c r="AK472" s="1">
        <v>-526.20385999999996</v>
      </c>
      <c r="AL472">
        <v>451</v>
      </c>
      <c r="AM472">
        <v>1312</v>
      </c>
      <c r="AN472">
        <v>9.6199999999999992</v>
      </c>
      <c r="AO472" s="1">
        <v>-527.52657999999997</v>
      </c>
      <c r="AP472">
        <v>451</v>
      </c>
      <c r="AQ472">
        <v>1160</v>
      </c>
      <c r="AR472">
        <v>16.09</v>
      </c>
      <c r="AS472" s="1">
        <v>-520.44068000000004</v>
      </c>
    </row>
    <row r="473" spans="1:45" x14ac:dyDescent="0.2">
      <c r="A473">
        <v>452</v>
      </c>
      <c r="B473">
        <v>1068</v>
      </c>
      <c r="C473">
        <v>5.12</v>
      </c>
      <c r="D473" s="1">
        <v>-529.01072999999997</v>
      </c>
      <c r="E473">
        <v>452</v>
      </c>
      <c r="F473">
        <v>1431</v>
      </c>
      <c r="G473">
        <v>21.93</v>
      </c>
      <c r="H473" s="1">
        <v>-511.42491999999999</v>
      </c>
      <c r="I473">
        <v>452</v>
      </c>
      <c r="J473">
        <v>1284</v>
      </c>
      <c r="K473">
        <v>16.61</v>
      </c>
      <c r="L473" s="1">
        <v>-520.96713</v>
      </c>
      <c r="M473">
        <f t="shared" si="5"/>
        <v>18.119699999999995</v>
      </c>
      <c r="N473">
        <v>452</v>
      </c>
      <c r="O473">
        <v>863</v>
      </c>
      <c r="P473">
        <v>-5.2</v>
      </c>
      <c r="Q473" s="1">
        <v>-537.3116</v>
      </c>
      <c r="R473">
        <v>452</v>
      </c>
      <c r="S473">
        <v>1034</v>
      </c>
      <c r="T473">
        <v>7.37</v>
      </c>
      <c r="U473" s="1">
        <v>-530.94359999999995</v>
      </c>
      <c r="V473">
        <v>452</v>
      </c>
      <c r="W473">
        <v>1057</v>
      </c>
      <c r="X473">
        <v>12.02</v>
      </c>
      <c r="Y473" s="1">
        <v>-525.93719999999996</v>
      </c>
      <c r="Z473">
        <v>452</v>
      </c>
      <c r="AA473">
        <v>1324</v>
      </c>
      <c r="AB473">
        <v>20.92</v>
      </c>
      <c r="AC473" s="1">
        <v>-516.66246999999998</v>
      </c>
      <c r="AD473">
        <v>452</v>
      </c>
      <c r="AE473">
        <v>1358</v>
      </c>
      <c r="AF473">
        <v>17.71</v>
      </c>
      <c r="AG473" s="1">
        <v>-520.47077000000002</v>
      </c>
      <c r="AH473">
        <v>452</v>
      </c>
      <c r="AI473">
        <v>1165</v>
      </c>
      <c r="AJ473">
        <v>10.19</v>
      </c>
      <c r="AK473" s="1">
        <v>-526.18170999999995</v>
      </c>
      <c r="AL473">
        <v>452</v>
      </c>
      <c r="AM473">
        <v>1310</v>
      </c>
      <c r="AN473">
        <v>9.9700000000000006</v>
      </c>
      <c r="AO473" s="1">
        <v>-527.46852999999999</v>
      </c>
      <c r="AP473">
        <v>452</v>
      </c>
      <c r="AQ473">
        <v>1178</v>
      </c>
      <c r="AR473">
        <v>15.63</v>
      </c>
      <c r="AS473" s="1">
        <v>-520.93079999999998</v>
      </c>
    </row>
    <row r="474" spans="1:45" x14ac:dyDescent="0.2">
      <c r="A474">
        <v>453</v>
      </c>
      <c r="B474">
        <v>1051</v>
      </c>
      <c r="C474">
        <v>5.59</v>
      </c>
      <c r="D474" s="1">
        <v>-528.54296999999997</v>
      </c>
      <c r="E474">
        <v>453</v>
      </c>
      <c r="F474">
        <v>1421</v>
      </c>
      <c r="G474">
        <v>22.13</v>
      </c>
      <c r="H474" s="1">
        <v>-511.13486</v>
      </c>
      <c r="I474">
        <v>453</v>
      </c>
      <c r="J474">
        <v>1304</v>
      </c>
      <c r="K474">
        <v>16.14</v>
      </c>
      <c r="L474" s="1">
        <v>-521.52869999999996</v>
      </c>
      <c r="M474">
        <f t="shared" si="5"/>
        <v>18.087099999999992</v>
      </c>
      <c r="N474">
        <v>453</v>
      </c>
      <c r="O474">
        <v>846</v>
      </c>
      <c r="P474">
        <v>-4.97</v>
      </c>
      <c r="Q474" s="1">
        <v>-536.80777</v>
      </c>
      <c r="R474">
        <v>453</v>
      </c>
      <c r="S474">
        <v>1022</v>
      </c>
      <c r="T474">
        <v>7.29</v>
      </c>
      <c r="U474" s="1">
        <v>-530.60424</v>
      </c>
      <c r="V474">
        <v>453</v>
      </c>
      <c r="W474">
        <v>1049</v>
      </c>
      <c r="X474">
        <v>12.24</v>
      </c>
      <c r="Y474" s="1">
        <v>-525.72168999999997</v>
      </c>
      <c r="Z474">
        <v>453</v>
      </c>
      <c r="AA474">
        <v>1334</v>
      </c>
      <c r="AB474">
        <v>21.04</v>
      </c>
      <c r="AC474" s="1">
        <v>-516.94343000000003</v>
      </c>
      <c r="AD474">
        <v>453</v>
      </c>
      <c r="AE474">
        <v>1354</v>
      </c>
      <c r="AF474">
        <v>18.37</v>
      </c>
      <c r="AG474" s="1">
        <v>-520.35823000000005</v>
      </c>
      <c r="AH474">
        <v>453</v>
      </c>
      <c r="AI474">
        <v>1162</v>
      </c>
      <c r="AJ474">
        <v>10.42</v>
      </c>
      <c r="AK474" s="1">
        <v>-526.08208000000002</v>
      </c>
      <c r="AL474">
        <v>453</v>
      </c>
      <c r="AM474">
        <v>1285</v>
      </c>
      <c r="AN474">
        <v>10.6</v>
      </c>
      <c r="AO474" s="1">
        <v>-526.75373999999999</v>
      </c>
      <c r="AP474">
        <v>453</v>
      </c>
      <c r="AQ474">
        <v>1195</v>
      </c>
      <c r="AR474">
        <v>15.5</v>
      </c>
      <c r="AS474" s="1">
        <v>-521.38748999999996</v>
      </c>
    </row>
    <row r="475" spans="1:45" x14ac:dyDescent="0.2">
      <c r="A475">
        <v>454</v>
      </c>
      <c r="B475">
        <v>1048</v>
      </c>
      <c r="C475">
        <v>5.89</v>
      </c>
      <c r="D475" s="1">
        <v>-528.46403999999995</v>
      </c>
      <c r="E475">
        <v>454</v>
      </c>
      <c r="F475">
        <v>1401</v>
      </c>
      <c r="G475">
        <v>22.65</v>
      </c>
      <c r="H475" s="1">
        <v>-510.58319</v>
      </c>
      <c r="I475">
        <v>454</v>
      </c>
      <c r="J475">
        <v>1330</v>
      </c>
      <c r="K475">
        <v>15.48</v>
      </c>
      <c r="L475" s="1">
        <v>-522.26027999999997</v>
      </c>
      <c r="M475">
        <f t="shared" si="5"/>
        <v>18.048999999999992</v>
      </c>
      <c r="N475">
        <v>454</v>
      </c>
      <c r="O475">
        <v>830</v>
      </c>
      <c r="P475">
        <v>-4.78</v>
      </c>
      <c r="Q475" s="1">
        <v>-536.36269000000004</v>
      </c>
      <c r="R475">
        <v>454</v>
      </c>
      <c r="S475">
        <v>1007</v>
      </c>
      <c r="T475">
        <v>7.17</v>
      </c>
      <c r="U475" s="1">
        <v>-530.18917999999996</v>
      </c>
      <c r="V475">
        <v>454</v>
      </c>
      <c r="W475">
        <v>1038</v>
      </c>
      <c r="X475">
        <v>12.51</v>
      </c>
      <c r="Y475" s="1">
        <v>-525.43627000000004</v>
      </c>
      <c r="Z475">
        <v>454</v>
      </c>
      <c r="AA475">
        <v>1325</v>
      </c>
      <c r="AB475">
        <v>21.62</v>
      </c>
      <c r="AC475" s="1">
        <v>-516.69155999999998</v>
      </c>
      <c r="AD475">
        <v>454</v>
      </c>
      <c r="AE475">
        <v>1332</v>
      </c>
      <c r="AF475">
        <v>19.489999999999998</v>
      </c>
      <c r="AG475" s="1">
        <v>-519.71235000000001</v>
      </c>
      <c r="AH475">
        <v>454</v>
      </c>
      <c r="AI475">
        <v>1165</v>
      </c>
      <c r="AJ475">
        <v>10.62</v>
      </c>
      <c r="AK475" s="1">
        <v>-526.17773</v>
      </c>
      <c r="AL475">
        <v>454</v>
      </c>
      <c r="AM475">
        <v>1245</v>
      </c>
      <c r="AN475">
        <v>11.27</v>
      </c>
      <c r="AO475" s="1">
        <v>-525.62552000000005</v>
      </c>
      <c r="AP475">
        <v>454</v>
      </c>
      <c r="AQ475">
        <v>1214</v>
      </c>
      <c r="AR475">
        <v>15.57</v>
      </c>
      <c r="AS475" s="1">
        <v>-521.93650000000002</v>
      </c>
    </row>
    <row r="476" spans="1:45" x14ac:dyDescent="0.2">
      <c r="A476">
        <v>455</v>
      </c>
      <c r="B476">
        <v>1055</v>
      </c>
      <c r="C476">
        <v>5.98</v>
      </c>
      <c r="D476" s="1">
        <v>-528.67651999999998</v>
      </c>
      <c r="E476">
        <v>455</v>
      </c>
      <c r="F476">
        <v>1388</v>
      </c>
      <c r="G476">
        <v>23.24</v>
      </c>
      <c r="H476" s="1">
        <v>-510.19859000000002</v>
      </c>
      <c r="I476">
        <v>455</v>
      </c>
      <c r="J476">
        <v>1359</v>
      </c>
      <c r="K476">
        <v>14.77</v>
      </c>
      <c r="L476" s="1">
        <v>-523.08321999999998</v>
      </c>
      <c r="M476">
        <f t="shared" si="5"/>
        <v>18.005899999999993</v>
      </c>
      <c r="N476">
        <v>455</v>
      </c>
      <c r="O476">
        <v>817</v>
      </c>
      <c r="P476">
        <v>-4.63</v>
      </c>
      <c r="Q476" s="1">
        <v>-536.03251</v>
      </c>
      <c r="R476">
        <v>455</v>
      </c>
      <c r="S476">
        <v>1000</v>
      </c>
      <c r="T476">
        <v>6.99</v>
      </c>
      <c r="U476" s="1">
        <v>-529.98530000000005</v>
      </c>
      <c r="V476">
        <v>455</v>
      </c>
      <c r="W476">
        <v>1027</v>
      </c>
      <c r="X476">
        <v>12.87</v>
      </c>
      <c r="Y476" s="1">
        <v>-525.12171999999998</v>
      </c>
      <c r="Z476">
        <v>455</v>
      </c>
      <c r="AA476">
        <v>1298</v>
      </c>
      <c r="AB476">
        <v>22.48</v>
      </c>
      <c r="AC476" s="1">
        <v>-515.91152999999997</v>
      </c>
      <c r="AD476">
        <v>455</v>
      </c>
      <c r="AE476">
        <v>1302</v>
      </c>
      <c r="AF476">
        <v>20.8</v>
      </c>
      <c r="AG476" s="1">
        <v>-518.88106000000005</v>
      </c>
      <c r="AH476">
        <v>455</v>
      </c>
      <c r="AI476">
        <v>1168</v>
      </c>
      <c r="AJ476">
        <v>10.79</v>
      </c>
      <c r="AK476" s="1">
        <v>-526.30210999999997</v>
      </c>
      <c r="AL476">
        <v>455</v>
      </c>
      <c r="AM476">
        <v>1207</v>
      </c>
      <c r="AN476">
        <v>11.75</v>
      </c>
      <c r="AO476" s="1">
        <v>-524.52515000000005</v>
      </c>
      <c r="AP476">
        <v>455</v>
      </c>
      <c r="AQ476">
        <v>1229</v>
      </c>
      <c r="AR476">
        <v>15.94</v>
      </c>
      <c r="AS476" s="1">
        <v>-522.36495000000002</v>
      </c>
    </row>
    <row r="477" spans="1:45" x14ac:dyDescent="0.2">
      <c r="A477">
        <v>456</v>
      </c>
      <c r="B477">
        <v>1059</v>
      </c>
      <c r="C477">
        <v>5.99</v>
      </c>
      <c r="D477" s="1">
        <v>-528.80532000000005</v>
      </c>
      <c r="E477">
        <v>456</v>
      </c>
      <c r="F477">
        <v>1390</v>
      </c>
      <c r="G477">
        <v>23.66</v>
      </c>
      <c r="H477" s="1">
        <v>-510.26517000000001</v>
      </c>
      <c r="I477">
        <v>456</v>
      </c>
      <c r="J477">
        <v>1381</v>
      </c>
      <c r="K477">
        <v>14.22</v>
      </c>
      <c r="L477" s="1">
        <v>-523.69642999999996</v>
      </c>
      <c r="M477">
        <f t="shared" si="5"/>
        <v>17.960299999999993</v>
      </c>
      <c r="N477">
        <v>456</v>
      </c>
      <c r="O477">
        <v>811</v>
      </c>
      <c r="P477">
        <v>-4.5199999999999996</v>
      </c>
      <c r="Q477" s="1">
        <v>-535.83911999999998</v>
      </c>
      <c r="R477">
        <v>456</v>
      </c>
      <c r="S477">
        <v>1007</v>
      </c>
      <c r="T477">
        <v>6.67</v>
      </c>
      <c r="U477" s="1">
        <v>-530.18525</v>
      </c>
      <c r="V477">
        <v>456</v>
      </c>
      <c r="W477">
        <v>1018</v>
      </c>
      <c r="X477">
        <v>13.1</v>
      </c>
      <c r="Y477" s="1">
        <v>-524.83618999999999</v>
      </c>
      <c r="Z477">
        <v>456</v>
      </c>
      <c r="AA477">
        <v>1266</v>
      </c>
      <c r="AB477">
        <v>23.4</v>
      </c>
      <c r="AC477" s="1">
        <v>-514.98317999999995</v>
      </c>
      <c r="AD477">
        <v>456</v>
      </c>
      <c r="AE477">
        <v>1269</v>
      </c>
      <c r="AF477">
        <v>22.19</v>
      </c>
      <c r="AG477" s="1">
        <v>-517.98302000000001</v>
      </c>
      <c r="AH477">
        <v>456</v>
      </c>
      <c r="AI477">
        <v>1162</v>
      </c>
      <c r="AJ477">
        <v>11.17</v>
      </c>
      <c r="AK477" s="1">
        <v>-526.13189999999997</v>
      </c>
      <c r="AL477">
        <v>456</v>
      </c>
      <c r="AM477">
        <v>1183</v>
      </c>
      <c r="AN477">
        <v>11.86</v>
      </c>
      <c r="AO477" s="1">
        <v>-523.84055999999998</v>
      </c>
      <c r="AP477">
        <v>456</v>
      </c>
      <c r="AQ477">
        <v>1234</v>
      </c>
      <c r="AR477">
        <v>16.440000000000001</v>
      </c>
      <c r="AS477" s="1">
        <v>-522.50068999999996</v>
      </c>
    </row>
    <row r="478" spans="1:45" x14ac:dyDescent="0.2">
      <c r="A478">
        <v>457</v>
      </c>
      <c r="B478">
        <v>1050</v>
      </c>
      <c r="C478">
        <v>6.08</v>
      </c>
      <c r="D478" s="1">
        <v>-528.54431</v>
      </c>
      <c r="E478">
        <v>457</v>
      </c>
      <c r="F478">
        <v>1395</v>
      </c>
      <c r="G478">
        <v>24.11</v>
      </c>
      <c r="H478" s="1">
        <v>-510.42779000000002</v>
      </c>
      <c r="I478">
        <v>457</v>
      </c>
      <c r="J478">
        <v>1390</v>
      </c>
      <c r="K478">
        <v>13.93</v>
      </c>
      <c r="L478" s="1">
        <v>-523.91785000000004</v>
      </c>
      <c r="M478">
        <f t="shared" si="5"/>
        <v>17.913299999999996</v>
      </c>
      <c r="N478">
        <v>457</v>
      </c>
      <c r="O478">
        <v>810</v>
      </c>
      <c r="P478">
        <v>-4.4800000000000004</v>
      </c>
      <c r="Q478" s="1">
        <v>-535.81892000000005</v>
      </c>
      <c r="R478">
        <v>457</v>
      </c>
      <c r="S478">
        <v>1028</v>
      </c>
      <c r="T478">
        <v>6.32</v>
      </c>
      <c r="U478" s="1">
        <v>-530.77882999999997</v>
      </c>
      <c r="V478">
        <v>457</v>
      </c>
      <c r="W478">
        <v>1017</v>
      </c>
      <c r="X478">
        <v>13.02</v>
      </c>
      <c r="Y478" s="1">
        <v>-524.78759000000002</v>
      </c>
      <c r="Z478">
        <v>457</v>
      </c>
      <c r="AA478">
        <v>1245</v>
      </c>
      <c r="AB478">
        <v>24.01</v>
      </c>
      <c r="AC478" s="1">
        <v>-514.40656999999999</v>
      </c>
      <c r="AD478">
        <v>457</v>
      </c>
      <c r="AE478">
        <v>1231</v>
      </c>
      <c r="AF478">
        <v>23.53</v>
      </c>
      <c r="AG478" s="1">
        <v>-516.91206</v>
      </c>
      <c r="AH478">
        <v>457</v>
      </c>
      <c r="AI478">
        <v>1149</v>
      </c>
      <c r="AJ478">
        <v>11.53</v>
      </c>
      <c r="AK478" s="1">
        <v>-525.74410999999998</v>
      </c>
      <c r="AL478">
        <v>457</v>
      </c>
      <c r="AM478">
        <v>1183</v>
      </c>
      <c r="AN478">
        <v>11.52</v>
      </c>
      <c r="AO478" s="1">
        <v>-523.86915999999997</v>
      </c>
      <c r="AP478">
        <v>457</v>
      </c>
      <c r="AQ478">
        <v>1228</v>
      </c>
      <c r="AR478">
        <v>17.13</v>
      </c>
      <c r="AS478" s="1">
        <v>-522.31659000000002</v>
      </c>
    </row>
    <row r="479" spans="1:45" x14ac:dyDescent="0.2">
      <c r="A479">
        <v>458</v>
      </c>
      <c r="B479">
        <v>1030</v>
      </c>
      <c r="C479">
        <v>6.12</v>
      </c>
      <c r="D479" s="1">
        <v>-527.97239000000002</v>
      </c>
      <c r="E479">
        <v>458</v>
      </c>
      <c r="F479">
        <v>1397</v>
      </c>
      <c r="G479">
        <v>24.51</v>
      </c>
      <c r="H479" s="1">
        <v>-510.44743999999997</v>
      </c>
      <c r="I479">
        <v>458</v>
      </c>
      <c r="J479">
        <v>1386</v>
      </c>
      <c r="K479">
        <v>13.9</v>
      </c>
      <c r="L479" s="1">
        <v>-523.82254999999998</v>
      </c>
      <c r="M479">
        <f t="shared" si="5"/>
        <v>17.865499999999994</v>
      </c>
      <c r="N479">
        <v>458</v>
      </c>
      <c r="O479">
        <v>812</v>
      </c>
      <c r="P479">
        <v>-4.5599999999999996</v>
      </c>
      <c r="Q479" s="1">
        <v>-535.88738999999998</v>
      </c>
      <c r="R479">
        <v>458</v>
      </c>
      <c r="S479">
        <v>1052</v>
      </c>
      <c r="T479">
        <v>6.04</v>
      </c>
      <c r="U479" s="1">
        <v>-531.46669999999995</v>
      </c>
      <c r="V479">
        <v>458</v>
      </c>
      <c r="W479">
        <v>1036</v>
      </c>
      <c r="X479">
        <v>12.47</v>
      </c>
      <c r="Y479" s="1">
        <v>-525.33406000000002</v>
      </c>
      <c r="Z479">
        <v>458</v>
      </c>
      <c r="AA479">
        <v>1244</v>
      </c>
      <c r="AB479">
        <v>24.17</v>
      </c>
      <c r="AC479" s="1">
        <v>-514.36890000000005</v>
      </c>
      <c r="AD479">
        <v>458</v>
      </c>
      <c r="AE479">
        <v>1199</v>
      </c>
      <c r="AF479">
        <v>24.51</v>
      </c>
      <c r="AG479" s="1">
        <v>-515.97137999999995</v>
      </c>
      <c r="AH479">
        <v>458</v>
      </c>
      <c r="AI479">
        <v>1146</v>
      </c>
      <c r="AJ479">
        <v>11.58</v>
      </c>
      <c r="AK479" s="1">
        <v>-525.61247000000003</v>
      </c>
      <c r="AL479">
        <v>458</v>
      </c>
      <c r="AM479">
        <v>1203</v>
      </c>
      <c r="AN479">
        <v>11.06</v>
      </c>
      <c r="AO479" s="1">
        <v>-524.44475999999997</v>
      </c>
      <c r="AP479">
        <v>458</v>
      </c>
      <c r="AQ479">
        <v>1213</v>
      </c>
      <c r="AR479">
        <v>17.82</v>
      </c>
      <c r="AS479" s="1">
        <v>-521.90323999999998</v>
      </c>
    </row>
    <row r="480" spans="1:45" x14ac:dyDescent="0.2">
      <c r="A480">
        <v>459</v>
      </c>
      <c r="B480">
        <v>1013</v>
      </c>
      <c r="C480">
        <v>5.95</v>
      </c>
      <c r="D480" s="1">
        <v>-527.49348999999995</v>
      </c>
      <c r="E480">
        <v>459</v>
      </c>
      <c r="F480">
        <v>1411</v>
      </c>
      <c r="G480">
        <v>24.46</v>
      </c>
      <c r="H480" s="1">
        <v>-510.83028000000002</v>
      </c>
      <c r="I480">
        <v>459</v>
      </c>
      <c r="J480">
        <v>1372</v>
      </c>
      <c r="K480">
        <v>14.12</v>
      </c>
      <c r="L480" s="1">
        <v>-523.43912999999998</v>
      </c>
      <c r="M480">
        <f t="shared" si="5"/>
        <v>17.817799999999991</v>
      </c>
      <c r="N480">
        <v>459</v>
      </c>
      <c r="O480">
        <v>811</v>
      </c>
      <c r="P480">
        <v>-4.5599999999999996</v>
      </c>
      <c r="Q480" s="1">
        <v>-535.86914000000002</v>
      </c>
      <c r="R480">
        <v>459</v>
      </c>
      <c r="S480">
        <v>1063</v>
      </c>
      <c r="T480">
        <v>6.09</v>
      </c>
      <c r="U480" s="1">
        <v>-531.80510000000004</v>
      </c>
      <c r="V480">
        <v>459</v>
      </c>
      <c r="W480">
        <v>1073</v>
      </c>
      <c r="X480">
        <v>11.57</v>
      </c>
      <c r="Y480" s="1">
        <v>-526.40030000000002</v>
      </c>
      <c r="Z480">
        <v>459</v>
      </c>
      <c r="AA480">
        <v>1261</v>
      </c>
      <c r="AB480">
        <v>23.92</v>
      </c>
      <c r="AC480" s="1">
        <v>-514.85770000000002</v>
      </c>
      <c r="AD480">
        <v>459</v>
      </c>
      <c r="AE480">
        <v>1183</v>
      </c>
      <c r="AF480">
        <v>24.89</v>
      </c>
      <c r="AG480" s="1">
        <v>-515.57061999999996</v>
      </c>
      <c r="AH480">
        <v>459</v>
      </c>
      <c r="AI480">
        <v>1165</v>
      </c>
      <c r="AJ480">
        <v>11.25</v>
      </c>
      <c r="AK480" s="1">
        <v>-526.16624000000002</v>
      </c>
      <c r="AL480">
        <v>459</v>
      </c>
      <c r="AM480">
        <v>1220</v>
      </c>
      <c r="AN480">
        <v>10.89</v>
      </c>
      <c r="AO480" s="1">
        <v>-524.94654000000003</v>
      </c>
      <c r="AP480">
        <v>459</v>
      </c>
      <c r="AQ480">
        <v>1195</v>
      </c>
      <c r="AR480">
        <v>18.37</v>
      </c>
      <c r="AS480" s="1">
        <v>-521.39840000000004</v>
      </c>
    </row>
    <row r="481" spans="1:45" x14ac:dyDescent="0.2">
      <c r="A481">
        <v>460</v>
      </c>
      <c r="B481">
        <v>1010</v>
      </c>
      <c r="C481">
        <v>5.55</v>
      </c>
      <c r="D481" s="1">
        <v>-527.40697</v>
      </c>
      <c r="E481">
        <v>460</v>
      </c>
      <c r="F481">
        <v>1445</v>
      </c>
      <c r="G481">
        <v>23.79</v>
      </c>
      <c r="H481" s="1">
        <v>-511.79933999999997</v>
      </c>
      <c r="I481">
        <v>460</v>
      </c>
      <c r="J481">
        <v>1343</v>
      </c>
      <c r="K481">
        <v>14.68</v>
      </c>
      <c r="L481" s="1">
        <v>-522.62275</v>
      </c>
      <c r="M481">
        <f t="shared" si="5"/>
        <v>17.770599999999995</v>
      </c>
      <c r="N481">
        <v>460</v>
      </c>
      <c r="O481">
        <v>811</v>
      </c>
      <c r="P481">
        <v>-4.68</v>
      </c>
      <c r="Q481" s="1">
        <v>-535.83275000000003</v>
      </c>
      <c r="R481">
        <v>460</v>
      </c>
      <c r="S481">
        <v>1054</v>
      </c>
      <c r="T481">
        <v>6.48</v>
      </c>
      <c r="U481" s="1">
        <v>-531.54776000000004</v>
      </c>
      <c r="V481">
        <v>460</v>
      </c>
      <c r="W481">
        <v>1110</v>
      </c>
      <c r="X481">
        <v>10.73</v>
      </c>
      <c r="Y481" s="1">
        <v>-527.43546000000003</v>
      </c>
      <c r="Z481">
        <v>460</v>
      </c>
      <c r="AA481">
        <v>1287</v>
      </c>
      <c r="AB481">
        <v>23.61</v>
      </c>
      <c r="AC481" s="1">
        <v>-515.61857999999995</v>
      </c>
      <c r="AD481">
        <v>460</v>
      </c>
      <c r="AE481">
        <v>1183</v>
      </c>
      <c r="AF481">
        <v>24.91</v>
      </c>
      <c r="AG481" s="1">
        <v>-515.55912000000001</v>
      </c>
      <c r="AH481">
        <v>460</v>
      </c>
      <c r="AI481">
        <v>1197</v>
      </c>
      <c r="AJ481">
        <v>10.74</v>
      </c>
      <c r="AK481" s="1">
        <v>-527.09029999999996</v>
      </c>
      <c r="AL481">
        <v>460</v>
      </c>
      <c r="AM481">
        <v>1220</v>
      </c>
      <c r="AN481">
        <v>11.25</v>
      </c>
      <c r="AO481" s="1">
        <v>-524.93353000000002</v>
      </c>
      <c r="AP481">
        <v>460</v>
      </c>
      <c r="AQ481">
        <v>1174</v>
      </c>
      <c r="AR481">
        <v>18.78</v>
      </c>
      <c r="AS481" s="1">
        <v>-520.79852000000005</v>
      </c>
    </row>
    <row r="482" spans="1:45" x14ac:dyDescent="0.2">
      <c r="A482">
        <v>461</v>
      </c>
      <c r="B482">
        <v>1018</v>
      </c>
      <c r="C482">
        <v>5.03</v>
      </c>
      <c r="D482" s="1">
        <v>-527.66057000000001</v>
      </c>
      <c r="E482">
        <v>461</v>
      </c>
      <c r="F482">
        <v>1479</v>
      </c>
      <c r="G482">
        <v>22.95</v>
      </c>
      <c r="H482" s="1">
        <v>-512.79558999999995</v>
      </c>
      <c r="I482">
        <v>461</v>
      </c>
      <c r="J482">
        <v>1297</v>
      </c>
      <c r="K482">
        <v>15.46</v>
      </c>
      <c r="L482" s="1">
        <v>-521.33464000000004</v>
      </c>
      <c r="M482">
        <f t="shared" si="5"/>
        <v>17.725299999999997</v>
      </c>
      <c r="N482">
        <v>461</v>
      </c>
      <c r="O482">
        <v>817</v>
      </c>
      <c r="P482">
        <v>-5.03</v>
      </c>
      <c r="Q482" s="1">
        <v>-536.00478999999996</v>
      </c>
      <c r="R482">
        <v>461</v>
      </c>
      <c r="S482">
        <v>1027</v>
      </c>
      <c r="T482">
        <v>7.02</v>
      </c>
      <c r="U482" s="1">
        <v>-530.76612999999998</v>
      </c>
      <c r="V482">
        <v>461</v>
      </c>
      <c r="W482">
        <v>1131</v>
      </c>
      <c r="X482">
        <v>10.25</v>
      </c>
      <c r="Y482" s="1">
        <v>-528.00363000000004</v>
      </c>
      <c r="Z482">
        <v>461</v>
      </c>
      <c r="AA482">
        <v>1305</v>
      </c>
      <c r="AB482">
        <v>23.55</v>
      </c>
      <c r="AC482" s="1">
        <v>-516.13489000000004</v>
      </c>
      <c r="AD482">
        <v>461</v>
      </c>
      <c r="AE482">
        <v>1185</v>
      </c>
      <c r="AF482">
        <v>24.77</v>
      </c>
      <c r="AG482" s="1">
        <v>-515.64500999999996</v>
      </c>
      <c r="AH482">
        <v>461</v>
      </c>
      <c r="AI482">
        <v>1217</v>
      </c>
      <c r="AJ482">
        <v>10.5</v>
      </c>
      <c r="AK482" s="1">
        <v>-527.66335000000004</v>
      </c>
      <c r="AL482">
        <v>461</v>
      </c>
      <c r="AM482">
        <v>1203</v>
      </c>
      <c r="AN482">
        <v>11.99</v>
      </c>
      <c r="AO482" s="1">
        <v>-524.42430000000002</v>
      </c>
      <c r="AP482">
        <v>461</v>
      </c>
      <c r="AQ482">
        <v>1157</v>
      </c>
      <c r="AR482">
        <v>18.920000000000002</v>
      </c>
      <c r="AS482" s="1">
        <v>-520.33889999999997</v>
      </c>
    </row>
    <row r="483" spans="1:45" x14ac:dyDescent="0.2">
      <c r="A483">
        <v>462</v>
      </c>
      <c r="B483">
        <v>1028</v>
      </c>
      <c r="C483">
        <v>4.67</v>
      </c>
      <c r="D483" s="1">
        <v>-527.94462999999996</v>
      </c>
      <c r="E483">
        <v>462</v>
      </c>
      <c r="F483">
        <v>1494</v>
      </c>
      <c r="G483">
        <v>22.38</v>
      </c>
      <c r="H483" s="1">
        <v>-513.22170000000006</v>
      </c>
      <c r="I483">
        <v>462</v>
      </c>
      <c r="J483">
        <v>1253</v>
      </c>
      <c r="K483">
        <v>16.13</v>
      </c>
      <c r="L483" s="1">
        <v>-520.05550000000005</v>
      </c>
      <c r="M483">
        <f t="shared" si="5"/>
        <v>17.680899999999998</v>
      </c>
      <c r="N483">
        <v>462</v>
      </c>
      <c r="O483">
        <v>829</v>
      </c>
      <c r="P483">
        <v>-5.45</v>
      </c>
      <c r="Q483" s="1">
        <v>-536.34515999999996</v>
      </c>
      <c r="R483">
        <v>462</v>
      </c>
      <c r="S483">
        <v>990</v>
      </c>
      <c r="T483">
        <v>7.54</v>
      </c>
      <c r="U483" s="1">
        <v>-529.72956999999997</v>
      </c>
      <c r="V483">
        <v>462</v>
      </c>
      <c r="W483">
        <v>1132</v>
      </c>
      <c r="X483">
        <v>10.26</v>
      </c>
      <c r="Y483" s="1">
        <v>-528.02516000000003</v>
      </c>
      <c r="Z483">
        <v>462</v>
      </c>
      <c r="AA483">
        <v>1308</v>
      </c>
      <c r="AB483">
        <v>23.9</v>
      </c>
      <c r="AC483" s="1">
        <v>-516.19740000000002</v>
      </c>
      <c r="AD483">
        <v>462</v>
      </c>
      <c r="AE483">
        <v>1187</v>
      </c>
      <c r="AF483">
        <v>24.58</v>
      </c>
      <c r="AG483" s="1">
        <v>-515.66773999999998</v>
      </c>
      <c r="AH483">
        <v>462</v>
      </c>
      <c r="AI483">
        <v>1215</v>
      </c>
      <c r="AJ483">
        <v>10.65</v>
      </c>
      <c r="AK483" s="1">
        <v>-527.60798</v>
      </c>
      <c r="AL483">
        <v>462</v>
      </c>
      <c r="AM483">
        <v>1186</v>
      </c>
      <c r="AN483">
        <v>12.69</v>
      </c>
      <c r="AO483" s="1">
        <v>-523.90731000000005</v>
      </c>
      <c r="AP483">
        <v>462</v>
      </c>
      <c r="AQ483">
        <v>1153</v>
      </c>
      <c r="AR483">
        <v>18.88</v>
      </c>
      <c r="AS483" s="1">
        <v>-520.22361000000001</v>
      </c>
    </row>
    <row r="484" spans="1:45" x14ac:dyDescent="0.2">
      <c r="A484">
        <v>463</v>
      </c>
      <c r="B484">
        <v>1032</v>
      </c>
      <c r="C484">
        <v>4.54</v>
      </c>
      <c r="D484" s="1">
        <v>-528.05520999999999</v>
      </c>
      <c r="E484">
        <v>463</v>
      </c>
      <c r="F484">
        <v>1484</v>
      </c>
      <c r="G484">
        <v>22.25</v>
      </c>
      <c r="H484" s="1">
        <v>-512.93583000000001</v>
      </c>
      <c r="I484">
        <v>463</v>
      </c>
      <c r="J484">
        <v>1237</v>
      </c>
      <c r="K484">
        <v>16.260000000000002</v>
      </c>
      <c r="L484" s="1">
        <v>-519.59276</v>
      </c>
      <c r="M484">
        <f t="shared" si="5"/>
        <v>17.6341</v>
      </c>
      <c r="N484">
        <v>463</v>
      </c>
      <c r="O484">
        <v>837</v>
      </c>
      <c r="P484">
        <v>-5.78</v>
      </c>
      <c r="Q484" s="1">
        <v>-536.57701999999995</v>
      </c>
      <c r="R484">
        <v>463</v>
      </c>
      <c r="S484">
        <v>959</v>
      </c>
      <c r="T484">
        <v>7.74</v>
      </c>
      <c r="U484" s="1">
        <v>-528.84175000000005</v>
      </c>
      <c r="V484">
        <v>463</v>
      </c>
      <c r="W484">
        <v>1121</v>
      </c>
      <c r="X484">
        <v>10.67</v>
      </c>
      <c r="Y484" s="1">
        <v>-527.70748000000003</v>
      </c>
      <c r="Z484">
        <v>463</v>
      </c>
      <c r="AA484">
        <v>1309</v>
      </c>
      <c r="AB484">
        <v>24.35</v>
      </c>
      <c r="AC484" s="1">
        <v>-516.17053999999996</v>
      </c>
      <c r="AD484">
        <v>463</v>
      </c>
      <c r="AE484">
        <v>1189</v>
      </c>
      <c r="AF484">
        <v>24.41</v>
      </c>
      <c r="AG484" s="1">
        <v>-515.72542999999996</v>
      </c>
      <c r="AH484">
        <v>463</v>
      </c>
      <c r="AI484">
        <v>1200</v>
      </c>
      <c r="AJ484">
        <v>11</v>
      </c>
      <c r="AK484" s="1">
        <v>-527.14327000000003</v>
      </c>
      <c r="AL484">
        <v>463</v>
      </c>
      <c r="AM484">
        <v>1184</v>
      </c>
      <c r="AN484">
        <v>13.07</v>
      </c>
      <c r="AO484" s="1">
        <v>-523.87034000000006</v>
      </c>
      <c r="AP484">
        <v>463</v>
      </c>
      <c r="AQ484">
        <v>1164</v>
      </c>
      <c r="AR484">
        <v>18.600000000000001</v>
      </c>
      <c r="AS484" s="1">
        <v>-520.49661000000003</v>
      </c>
    </row>
    <row r="485" spans="1:45" x14ac:dyDescent="0.2">
      <c r="A485">
        <v>464</v>
      </c>
      <c r="B485">
        <v>1028</v>
      </c>
      <c r="C485">
        <v>4.6900000000000004</v>
      </c>
      <c r="D485" s="1">
        <v>-527.95460000000003</v>
      </c>
      <c r="E485">
        <v>464</v>
      </c>
      <c r="F485">
        <v>1456</v>
      </c>
      <c r="G485">
        <v>22.51</v>
      </c>
      <c r="H485" s="1">
        <v>-512.10274000000004</v>
      </c>
      <c r="I485">
        <v>464</v>
      </c>
      <c r="J485">
        <v>1258</v>
      </c>
      <c r="K485">
        <v>15.81</v>
      </c>
      <c r="L485" s="1">
        <v>-520.20381999999995</v>
      </c>
      <c r="M485">
        <f t="shared" si="5"/>
        <v>17.582399999999996</v>
      </c>
      <c r="N485">
        <v>464</v>
      </c>
      <c r="O485">
        <v>836</v>
      </c>
      <c r="P485">
        <v>-5.88</v>
      </c>
      <c r="Q485" s="1">
        <v>-536.55121999999994</v>
      </c>
      <c r="R485">
        <v>464</v>
      </c>
      <c r="S485">
        <v>943</v>
      </c>
      <c r="T485">
        <v>7.52</v>
      </c>
      <c r="U485" s="1">
        <v>-528.41616999999997</v>
      </c>
      <c r="V485">
        <v>464</v>
      </c>
      <c r="W485">
        <v>1109</v>
      </c>
      <c r="X485">
        <v>11.17</v>
      </c>
      <c r="Y485" s="1">
        <v>-527.35689000000002</v>
      </c>
      <c r="Z485">
        <v>464</v>
      </c>
      <c r="AA485">
        <v>1323</v>
      </c>
      <c r="AB485">
        <v>24.57</v>
      </c>
      <c r="AC485" s="1">
        <v>-516.54481999999996</v>
      </c>
      <c r="AD485">
        <v>464</v>
      </c>
      <c r="AE485">
        <v>1197</v>
      </c>
      <c r="AF485">
        <v>24.23</v>
      </c>
      <c r="AG485" s="1">
        <v>-515.94195000000002</v>
      </c>
      <c r="AH485">
        <v>464</v>
      </c>
      <c r="AI485">
        <v>1183</v>
      </c>
      <c r="AJ485">
        <v>11.38</v>
      </c>
      <c r="AK485" s="1">
        <v>-526.67137000000002</v>
      </c>
      <c r="AL485">
        <v>464</v>
      </c>
      <c r="AM485">
        <v>1200</v>
      </c>
      <c r="AN485">
        <v>13</v>
      </c>
      <c r="AO485" s="1">
        <v>-524.32465999999999</v>
      </c>
      <c r="AP485">
        <v>464</v>
      </c>
      <c r="AQ485">
        <v>1189</v>
      </c>
      <c r="AR485">
        <v>18.149999999999999</v>
      </c>
      <c r="AS485" s="1">
        <v>-521.19390999999996</v>
      </c>
    </row>
    <row r="486" spans="1:45" x14ac:dyDescent="0.2">
      <c r="A486">
        <v>465</v>
      </c>
      <c r="B486">
        <v>1016</v>
      </c>
      <c r="C486">
        <v>5.12</v>
      </c>
      <c r="D486" s="1">
        <v>-527.61665000000005</v>
      </c>
      <c r="E486">
        <v>465</v>
      </c>
      <c r="F486">
        <v>1432</v>
      </c>
      <c r="G486">
        <v>22.89</v>
      </c>
      <c r="H486" s="1">
        <v>-511.38727999999998</v>
      </c>
      <c r="I486">
        <v>465</v>
      </c>
      <c r="J486">
        <v>1298</v>
      </c>
      <c r="K486">
        <v>15.13</v>
      </c>
      <c r="L486" s="1">
        <v>-521.33699999999999</v>
      </c>
      <c r="M486">
        <f t="shared" si="5"/>
        <v>17.5244</v>
      </c>
      <c r="N486">
        <v>465</v>
      </c>
      <c r="O486">
        <v>829</v>
      </c>
      <c r="P486">
        <v>-5.79</v>
      </c>
      <c r="Q486" s="1">
        <v>-536.34527000000003</v>
      </c>
      <c r="R486">
        <v>465</v>
      </c>
      <c r="S486">
        <v>938</v>
      </c>
      <c r="T486">
        <v>7.14</v>
      </c>
      <c r="U486" s="1">
        <v>-528.27606000000003</v>
      </c>
      <c r="V486">
        <v>465</v>
      </c>
      <c r="W486">
        <v>1105</v>
      </c>
      <c r="X486">
        <v>11.54</v>
      </c>
      <c r="Y486" s="1">
        <v>-527.23796000000004</v>
      </c>
      <c r="Z486">
        <v>465</v>
      </c>
      <c r="AA486">
        <v>1356</v>
      </c>
      <c r="AB486">
        <v>24.41</v>
      </c>
      <c r="AC486" s="1">
        <v>-517.50349000000006</v>
      </c>
      <c r="AD486">
        <v>465</v>
      </c>
      <c r="AE486">
        <v>1204</v>
      </c>
      <c r="AF486">
        <v>24.22</v>
      </c>
      <c r="AG486" s="1">
        <v>-516.15480000000002</v>
      </c>
      <c r="AH486">
        <v>465</v>
      </c>
      <c r="AI486">
        <v>1173</v>
      </c>
      <c r="AJ486">
        <v>11.67</v>
      </c>
      <c r="AK486" s="1">
        <v>-526.38977</v>
      </c>
      <c r="AL486">
        <v>465</v>
      </c>
      <c r="AM486">
        <v>1216</v>
      </c>
      <c r="AN486">
        <v>12.77</v>
      </c>
      <c r="AO486" s="1">
        <v>-524.80187000000001</v>
      </c>
      <c r="AP486">
        <v>465</v>
      </c>
      <c r="AQ486">
        <v>1220</v>
      </c>
      <c r="AR486">
        <v>17.68</v>
      </c>
      <c r="AS486" s="1">
        <v>-522.08991000000003</v>
      </c>
    </row>
    <row r="487" spans="1:45" x14ac:dyDescent="0.2">
      <c r="A487">
        <v>466</v>
      </c>
      <c r="B487">
        <v>1004</v>
      </c>
      <c r="C487">
        <v>5.61</v>
      </c>
      <c r="D487" s="1">
        <v>-527.24690999999996</v>
      </c>
      <c r="E487">
        <v>466</v>
      </c>
      <c r="F487">
        <v>1431</v>
      </c>
      <c r="G487">
        <v>23.06</v>
      </c>
      <c r="H487" s="1">
        <v>-511.36820999999998</v>
      </c>
      <c r="I487">
        <v>466</v>
      </c>
      <c r="J487">
        <v>1334</v>
      </c>
      <c r="K487">
        <v>14.61</v>
      </c>
      <c r="L487" s="1">
        <v>-522.36865999999998</v>
      </c>
      <c r="M487">
        <f t="shared" si="5"/>
        <v>17.462699999999998</v>
      </c>
      <c r="N487">
        <v>466</v>
      </c>
      <c r="O487">
        <v>822</v>
      </c>
      <c r="P487">
        <v>-5.62</v>
      </c>
      <c r="Q487" s="1">
        <v>-536.14129000000003</v>
      </c>
      <c r="R487">
        <v>466</v>
      </c>
      <c r="S487">
        <v>940</v>
      </c>
      <c r="T487">
        <v>6.6</v>
      </c>
      <c r="U487" s="1">
        <v>-528.31097</v>
      </c>
      <c r="V487">
        <v>466</v>
      </c>
      <c r="W487">
        <v>1116</v>
      </c>
      <c r="X487">
        <v>11.45</v>
      </c>
      <c r="Y487" s="1">
        <v>-527.52979000000005</v>
      </c>
      <c r="Z487">
        <v>466</v>
      </c>
      <c r="AA487">
        <v>1393</v>
      </c>
      <c r="AB487">
        <v>24.11</v>
      </c>
      <c r="AC487" s="1">
        <v>-518.55670999999995</v>
      </c>
      <c r="AD487">
        <v>466</v>
      </c>
      <c r="AE487">
        <v>1203</v>
      </c>
      <c r="AF487">
        <v>24.37</v>
      </c>
      <c r="AG487" s="1">
        <v>-516.11695999999995</v>
      </c>
      <c r="AH487">
        <v>466</v>
      </c>
      <c r="AI487">
        <v>1165</v>
      </c>
      <c r="AJ487">
        <v>11.83</v>
      </c>
      <c r="AK487" s="1">
        <v>-526.20612000000006</v>
      </c>
      <c r="AL487">
        <v>466</v>
      </c>
      <c r="AM487">
        <v>1217</v>
      </c>
      <c r="AN487">
        <v>12.63</v>
      </c>
      <c r="AO487" s="1">
        <v>-524.82907999999998</v>
      </c>
      <c r="AP487">
        <v>466</v>
      </c>
      <c r="AQ487">
        <v>1242</v>
      </c>
      <c r="AR487">
        <v>17.38</v>
      </c>
      <c r="AS487" s="1">
        <v>-522.73526000000004</v>
      </c>
    </row>
    <row r="488" spans="1:45" x14ac:dyDescent="0.2">
      <c r="A488">
        <v>467</v>
      </c>
      <c r="B488">
        <v>1001</v>
      </c>
      <c r="C488">
        <v>5.9</v>
      </c>
      <c r="D488" s="1">
        <v>-527.16039000000001</v>
      </c>
      <c r="E488">
        <v>467</v>
      </c>
      <c r="F488">
        <v>1453</v>
      </c>
      <c r="G488">
        <v>23.19</v>
      </c>
      <c r="H488" s="1">
        <v>-512.00040000000001</v>
      </c>
      <c r="I488">
        <v>467</v>
      </c>
      <c r="J488">
        <v>1353</v>
      </c>
      <c r="K488">
        <v>14.43</v>
      </c>
      <c r="L488" s="1">
        <v>-522.91967</v>
      </c>
      <c r="M488">
        <f t="shared" si="5"/>
        <v>17.401599999999998</v>
      </c>
      <c r="N488">
        <v>467</v>
      </c>
      <c r="O488">
        <v>825</v>
      </c>
      <c r="P488">
        <v>-5.46</v>
      </c>
      <c r="Q488" s="1">
        <v>-536.19596000000001</v>
      </c>
      <c r="R488">
        <v>467</v>
      </c>
      <c r="S488">
        <v>952</v>
      </c>
      <c r="T488">
        <v>6.01</v>
      </c>
      <c r="U488" s="1">
        <v>-528.63012000000003</v>
      </c>
      <c r="V488">
        <v>467</v>
      </c>
      <c r="W488">
        <v>1140</v>
      </c>
      <c r="X488">
        <v>10.85</v>
      </c>
      <c r="Y488" s="1">
        <v>-528.23792000000003</v>
      </c>
      <c r="Z488">
        <v>467</v>
      </c>
      <c r="AA488">
        <v>1417</v>
      </c>
      <c r="AB488">
        <v>23.82</v>
      </c>
      <c r="AC488" s="1">
        <v>-519.22238000000004</v>
      </c>
      <c r="AD488">
        <v>467</v>
      </c>
      <c r="AE488">
        <v>1197</v>
      </c>
      <c r="AF488">
        <v>24.51</v>
      </c>
      <c r="AG488" s="1">
        <v>-515.94730000000004</v>
      </c>
      <c r="AH488">
        <v>467</v>
      </c>
      <c r="AI488">
        <v>1158</v>
      </c>
      <c r="AJ488">
        <v>12.04</v>
      </c>
      <c r="AK488" s="1">
        <v>-525.99717999999996</v>
      </c>
      <c r="AL488">
        <v>467</v>
      </c>
      <c r="AM488">
        <v>1201</v>
      </c>
      <c r="AN488">
        <v>12.59</v>
      </c>
      <c r="AO488" s="1">
        <v>-524.36350000000004</v>
      </c>
      <c r="AP488">
        <v>467</v>
      </c>
      <c r="AQ488">
        <v>1243</v>
      </c>
      <c r="AR488">
        <v>17.5</v>
      </c>
      <c r="AS488" s="1">
        <v>-522.74641999999994</v>
      </c>
    </row>
    <row r="489" spans="1:45" x14ac:dyDescent="0.2">
      <c r="A489">
        <v>468</v>
      </c>
      <c r="B489">
        <v>1009</v>
      </c>
      <c r="C489">
        <v>6.03</v>
      </c>
      <c r="D489" s="1">
        <v>-527.39314999999999</v>
      </c>
      <c r="E489">
        <v>468</v>
      </c>
      <c r="F489">
        <v>1481</v>
      </c>
      <c r="G489">
        <v>23.42</v>
      </c>
      <c r="H489" s="1">
        <v>-512.80623000000003</v>
      </c>
      <c r="I489">
        <v>468</v>
      </c>
      <c r="J489">
        <v>1340</v>
      </c>
      <c r="K489">
        <v>14.82</v>
      </c>
      <c r="L489" s="1">
        <v>-522.58645999999999</v>
      </c>
      <c r="M489">
        <f t="shared" si="5"/>
        <v>17.347999999999999</v>
      </c>
      <c r="N489">
        <v>468</v>
      </c>
      <c r="O489">
        <v>841</v>
      </c>
      <c r="P489">
        <v>-5.41</v>
      </c>
      <c r="Q489" s="1">
        <v>-536.65213000000006</v>
      </c>
      <c r="R489">
        <v>468</v>
      </c>
      <c r="S489">
        <v>972</v>
      </c>
      <c r="T489">
        <v>5.42</v>
      </c>
      <c r="U489" s="1">
        <v>-529.21403999999995</v>
      </c>
      <c r="V489">
        <v>468</v>
      </c>
      <c r="W489">
        <v>1169</v>
      </c>
      <c r="X489">
        <v>9.93</v>
      </c>
      <c r="Y489" s="1">
        <v>-529.05868999999996</v>
      </c>
      <c r="Z489">
        <v>468</v>
      </c>
      <c r="AA489">
        <v>1432</v>
      </c>
      <c r="AB489">
        <v>23.47</v>
      </c>
      <c r="AC489" s="1">
        <v>-519.61162000000002</v>
      </c>
      <c r="AD489">
        <v>468</v>
      </c>
      <c r="AE489">
        <v>1197</v>
      </c>
      <c r="AF489">
        <v>24.51</v>
      </c>
      <c r="AG489" s="1">
        <v>-515.96342000000004</v>
      </c>
      <c r="AH489">
        <v>468</v>
      </c>
      <c r="AI489">
        <v>1151</v>
      </c>
      <c r="AJ489">
        <v>12.25</v>
      </c>
      <c r="AK489" s="1">
        <v>-525.78598999999997</v>
      </c>
      <c r="AL489">
        <v>468</v>
      </c>
      <c r="AM489">
        <v>1183</v>
      </c>
      <c r="AN489">
        <v>12.5</v>
      </c>
      <c r="AO489" s="1">
        <v>-523.81988999999999</v>
      </c>
      <c r="AP489">
        <v>468</v>
      </c>
      <c r="AQ489">
        <v>1219</v>
      </c>
      <c r="AR489">
        <v>18.010000000000002</v>
      </c>
      <c r="AS489" s="1">
        <v>-522.06318999999996</v>
      </c>
    </row>
    <row r="490" spans="1:45" x14ac:dyDescent="0.2">
      <c r="A490">
        <v>469</v>
      </c>
      <c r="B490">
        <v>1021</v>
      </c>
      <c r="C490">
        <v>6.15</v>
      </c>
      <c r="D490" s="1">
        <v>-527.72868000000005</v>
      </c>
      <c r="E490">
        <v>469</v>
      </c>
      <c r="F490">
        <v>1495</v>
      </c>
      <c r="G490">
        <v>23.9</v>
      </c>
      <c r="H490" s="1">
        <v>-513.23072000000002</v>
      </c>
      <c r="I490">
        <v>469</v>
      </c>
      <c r="J490">
        <v>1291</v>
      </c>
      <c r="K490">
        <v>15.81</v>
      </c>
      <c r="L490" s="1">
        <v>-521.19063000000006</v>
      </c>
      <c r="M490">
        <f t="shared" si="5"/>
        <v>17.309699999999999</v>
      </c>
      <c r="N490">
        <v>469</v>
      </c>
      <c r="O490">
        <v>861</v>
      </c>
      <c r="P490">
        <v>-5.26</v>
      </c>
      <c r="Q490" s="1">
        <v>-537.24390000000005</v>
      </c>
      <c r="R490">
        <v>469</v>
      </c>
      <c r="S490">
        <v>990</v>
      </c>
      <c r="T490">
        <v>5.12</v>
      </c>
      <c r="U490" s="1">
        <v>-529.71923000000004</v>
      </c>
      <c r="V490">
        <v>469</v>
      </c>
      <c r="W490">
        <v>1186</v>
      </c>
      <c r="X490">
        <v>9.01</v>
      </c>
      <c r="Y490" s="1">
        <v>-529.55156999999997</v>
      </c>
      <c r="Z490">
        <v>469</v>
      </c>
      <c r="AA490">
        <v>1442</v>
      </c>
      <c r="AB490">
        <v>23.08</v>
      </c>
      <c r="AC490" s="1">
        <v>-519.89940999999999</v>
      </c>
      <c r="AD490">
        <v>469</v>
      </c>
      <c r="AE490">
        <v>1201</v>
      </c>
      <c r="AF490">
        <v>24.46</v>
      </c>
      <c r="AG490" s="1">
        <v>-516.10134000000005</v>
      </c>
      <c r="AH490">
        <v>469</v>
      </c>
      <c r="AI490">
        <v>1149</v>
      </c>
      <c r="AJ490">
        <v>12.32</v>
      </c>
      <c r="AK490" s="1">
        <v>-525.73419000000001</v>
      </c>
      <c r="AL490">
        <v>469</v>
      </c>
      <c r="AM490">
        <v>1172</v>
      </c>
      <c r="AN490">
        <v>12.32</v>
      </c>
      <c r="AO490" s="1">
        <v>-523.53278</v>
      </c>
      <c r="AP490">
        <v>469</v>
      </c>
      <c r="AQ490">
        <v>1182</v>
      </c>
      <c r="AR490">
        <v>18.77</v>
      </c>
      <c r="AS490" s="1">
        <v>-521.01436000000001</v>
      </c>
    </row>
    <row r="491" spans="1:45" x14ac:dyDescent="0.2">
      <c r="A491">
        <v>470</v>
      </c>
      <c r="B491">
        <v>1031</v>
      </c>
      <c r="C491">
        <v>6.27</v>
      </c>
      <c r="D491" s="1">
        <v>-528.00319999999999</v>
      </c>
      <c r="E491">
        <v>470</v>
      </c>
      <c r="F491">
        <v>1489</v>
      </c>
      <c r="G491">
        <v>24.6</v>
      </c>
      <c r="H491" s="1">
        <v>-513.03085999999996</v>
      </c>
      <c r="I491">
        <v>470</v>
      </c>
      <c r="J491">
        <v>1230</v>
      </c>
      <c r="K491">
        <v>16.86</v>
      </c>
      <c r="L491" s="1">
        <v>-519.40314999999998</v>
      </c>
      <c r="M491">
        <f t="shared" si="5"/>
        <v>17.289599999999997</v>
      </c>
      <c r="N491">
        <v>470</v>
      </c>
      <c r="O491">
        <v>876</v>
      </c>
      <c r="P491">
        <v>-4.95</v>
      </c>
      <c r="Q491" s="1">
        <v>-537.65035999999998</v>
      </c>
      <c r="R491">
        <v>470</v>
      </c>
      <c r="S491">
        <v>997</v>
      </c>
      <c r="T491">
        <v>5.1100000000000003</v>
      </c>
      <c r="U491" s="1">
        <v>-529.89607000000001</v>
      </c>
      <c r="V491">
        <v>470</v>
      </c>
      <c r="W491">
        <v>1188</v>
      </c>
      <c r="X491">
        <v>8.25</v>
      </c>
      <c r="Y491" s="1">
        <v>-529.58497</v>
      </c>
      <c r="Z491">
        <v>470</v>
      </c>
      <c r="AA491">
        <v>1449</v>
      </c>
      <c r="AB491">
        <v>22.74</v>
      </c>
      <c r="AC491" s="1">
        <v>-520.09820999999999</v>
      </c>
      <c r="AD491">
        <v>470</v>
      </c>
      <c r="AE491">
        <v>1198</v>
      </c>
      <c r="AF491">
        <v>24.51</v>
      </c>
      <c r="AG491" s="1">
        <v>-516.01548000000003</v>
      </c>
      <c r="AH491">
        <v>470</v>
      </c>
      <c r="AI491">
        <v>1159</v>
      </c>
      <c r="AJ491">
        <v>12.14</v>
      </c>
      <c r="AK491" s="1">
        <v>-526.00369000000001</v>
      </c>
      <c r="AL491">
        <v>470</v>
      </c>
      <c r="AM491">
        <v>1172</v>
      </c>
      <c r="AN491">
        <v>12.14</v>
      </c>
      <c r="AO491" s="1">
        <v>-523.53896999999995</v>
      </c>
      <c r="AP491">
        <v>470</v>
      </c>
      <c r="AQ491">
        <v>1156</v>
      </c>
      <c r="AR491">
        <v>19.28</v>
      </c>
      <c r="AS491" s="1">
        <v>-520.23904000000005</v>
      </c>
    </row>
    <row r="492" spans="1:45" x14ac:dyDescent="0.2">
      <c r="A492">
        <v>471</v>
      </c>
      <c r="B492">
        <v>1041</v>
      </c>
      <c r="C492">
        <v>6.28</v>
      </c>
      <c r="D492" s="1">
        <v>-528.26912000000004</v>
      </c>
      <c r="E492">
        <v>471</v>
      </c>
      <c r="F492">
        <v>1471</v>
      </c>
      <c r="G492">
        <v>25.22</v>
      </c>
      <c r="H492" s="1">
        <v>-512.49431000000004</v>
      </c>
      <c r="I492">
        <v>471</v>
      </c>
      <c r="J492">
        <v>1193</v>
      </c>
      <c r="K492">
        <v>17.489999999999998</v>
      </c>
      <c r="L492" s="1">
        <v>-518.38721999999996</v>
      </c>
      <c r="M492">
        <f t="shared" si="5"/>
        <v>17.2865</v>
      </c>
      <c r="N492">
        <v>471</v>
      </c>
      <c r="O492">
        <v>883</v>
      </c>
      <c r="P492">
        <v>-4.57</v>
      </c>
      <c r="Q492" s="1">
        <v>-537.84329000000002</v>
      </c>
      <c r="R492">
        <v>471</v>
      </c>
      <c r="S492">
        <v>990</v>
      </c>
      <c r="T492">
        <v>5.49</v>
      </c>
      <c r="U492" s="1">
        <v>-529.72159999999997</v>
      </c>
      <c r="V492">
        <v>471</v>
      </c>
      <c r="W492">
        <v>1176</v>
      </c>
      <c r="X492">
        <v>7.8</v>
      </c>
      <c r="Y492" s="1">
        <v>-529.24445000000003</v>
      </c>
      <c r="Z492">
        <v>471</v>
      </c>
      <c r="AA492">
        <v>1447</v>
      </c>
      <c r="AB492">
        <v>22.63</v>
      </c>
      <c r="AC492" s="1">
        <v>-520.04696999999999</v>
      </c>
      <c r="AD492">
        <v>471</v>
      </c>
      <c r="AE492">
        <v>1185</v>
      </c>
      <c r="AF492">
        <v>24.69</v>
      </c>
      <c r="AG492" s="1">
        <v>-515.63855999999998</v>
      </c>
      <c r="AH492">
        <v>471</v>
      </c>
      <c r="AI492">
        <v>1181</v>
      </c>
      <c r="AJ492">
        <v>11.85</v>
      </c>
      <c r="AK492" s="1">
        <v>-526.61779000000001</v>
      </c>
      <c r="AL492">
        <v>471</v>
      </c>
      <c r="AM492">
        <v>1176</v>
      </c>
      <c r="AN492">
        <v>11.98</v>
      </c>
      <c r="AO492" s="1">
        <v>-523.67585999999994</v>
      </c>
      <c r="AP492">
        <v>471</v>
      </c>
      <c r="AQ492">
        <v>1159</v>
      </c>
      <c r="AR492">
        <v>19.27</v>
      </c>
      <c r="AS492" s="1">
        <v>-520.32789000000002</v>
      </c>
    </row>
    <row r="493" spans="1:45" x14ac:dyDescent="0.2">
      <c r="A493">
        <v>472</v>
      </c>
      <c r="B493">
        <v>1057</v>
      </c>
      <c r="C493">
        <v>6.1</v>
      </c>
      <c r="D493" s="1">
        <v>-528.70276000000001</v>
      </c>
      <c r="E493">
        <v>472</v>
      </c>
      <c r="F493">
        <v>1461</v>
      </c>
      <c r="G493">
        <v>25.44</v>
      </c>
      <c r="H493" s="1">
        <v>-512.21028999999999</v>
      </c>
      <c r="I493">
        <v>472</v>
      </c>
      <c r="J493">
        <v>1191</v>
      </c>
      <c r="K493">
        <v>17.7</v>
      </c>
      <c r="L493" s="1">
        <v>-518.33777999999995</v>
      </c>
      <c r="M493">
        <f t="shared" si="5"/>
        <v>17.296200000000002</v>
      </c>
      <c r="N493">
        <v>472</v>
      </c>
      <c r="O493">
        <v>885</v>
      </c>
      <c r="P493">
        <v>-4.2300000000000004</v>
      </c>
      <c r="Q493" s="1">
        <v>-537.91395</v>
      </c>
      <c r="R493">
        <v>472</v>
      </c>
      <c r="S493">
        <v>975</v>
      </c>
      <c r="T493">
        <v>6.03</v>
      </c>
      <c r="U493" s="1">
        <v>-529.28047000000004</v>
      </c>
      <c r="V493">
        <v>472</v>
      </c>
      <c r="W493">
        <v>1155</v>
      </c>
      <c r="X493">
        <v>7.69</v>
      </c>
      <c r="Y493" s="1">
        <v>-528.63750000000005</v>
      </c>
      <c r="Z493">
        <v>472</v>
      </c>
      <c r="AA493">
        <v>1430</v>
      </c>
      <c r="AB493">
        <v>22.86</v>
      </c>
      <c r="AC493" s="1">
        <v>-519.57245999999998</v>
      </c>
      <c r="AD493">
        <v>472</v>
      </c>
      <c r="AE493">
        <v>1180</v>
      </c>
      <c r="AF493">
        <v>24.74</v>
      </c>
      <c r="AG493" s="1">
        <v>-515.43858999999998</v>
      </c>
      <c r="AH493">
        <v>472</v>
      </c>
      <c r="AI493">
        <v>1204</v>
      </c>
      <c r="AJ493">
        <v>11.56</v>
      </c>
      <c r="AK493" s="1">
        <v>-527.28652</v>
      </c>
      <c r="AL493">
        <v>472</v>
      </c>
      <c r="AM493">
        <v>1173</v>
      </c>
      <c r="AN493">
        <v>12.07</v>
      </c>
      <c r="AO493" s="1">
        <v>-523.60762999999997</v>
      </c>
      <c r="AP493">
        <v>472</v>
      </c>
      <c r="AQ493">
        <v>1191</v>
      </c>
      <c r="AR493">
        <v>18.78</v>
      </c>
      <c r="AS493" s="1">
        <v>-521.27210000000002</v>
      </c>
    </row>
    <row r="494" spans="1:45" x14ac:dyDescent="0.2">
      <c r="A494">
        <v>473</v>
      </c>
      <c r="B494">
        <v>1080</v>
      </c>
      <c r="C494">
        <v>5.73</v>
      </c>
      <c r="D494" s="1">
        <v>-529.36458000000005</v>
      </c>
      <c r="E494">
        <v>473</v>
      </c>
      <c r="F494">
        <v>1465</v>
      </c>
      <c r="G494">
        <v>25.31</v>
      </c>
      <c r="H494" s="1">
        <v>-512.35266999999999</v>
      </c>
      <c r="I494">
        <v>473</v>
      </c>
      <c r="J494">
        <v>1203</v>
      </c>
      <c r="K494">
        <v>17.75</v>
      </c>
      <c r="L494" s="1">
        <v>-518.70425</v>
      </c>
      <c r="M494">
        <f t="shared" si="5"/>
        <v>17.314500000000002</v>
      </c>
      <c r="N494">
        <v>473</v>
      </c>
      <c r="O494">
        <v>884</v>
      </c>
      <c r="P494">
        <v>-3.93</v>
      </c>
      <c r="Q494" s="1">
        <v>-537.88409999999999</v>
      </c>
      <c r="R494">
        <v>473</v>
      </c>
      <c r="S494">
        <v>958</v>
      </c>
      <c r="T494">
        <v>6.59</v>
      </c>
      <c r="U494" s="1">
        <v>-528.79235000000006</v>
      </c>
      <c r="V494">
        <v>473</v>
      </c>
      <c r="W494">
        <v>1126</v>
      </c>
      <c r="X494">
        <v>7.93</v>
      </c>
      <c r="Y494" s="1">
        <v>-527.83146999999997</v>
      </c>
      <c r="Z494">
        <v>473</v>
      </c>
      <c r="AA494">
        <v>1403</v>
      </c>
      <c r="AB494">
        <v>23.28</v>
      </c>
      <c r="AC494" s="1">
        <v>-518.78948000000003</v>
      </c>
      <c r="AD494">
        <v>473</v>
      </c>
      <c r="AE494">
        <v>1197</v>
      </c>
      <c r="AF494">
        <v>24.36</v>
      </c>
      <c r="AG494" s="1">
        <v>-515.93790999999999</v>
      </c>
      <c r="AH494">
        <v>473</v>
      </c>
      <c r="AI494">
        <v>1216</v>
      </c>
      <c r="AJ494">
        <v>11.48</v>
      </c>
      <c r="AK494" s="1">
        <v>-527.62576000000001</v>
      </c>
      <c r="AL494">
        <v>473</v>
      </c>
      <c r="AM494">
        <v>1157</v>
      </c>
      <c r="AN494">
        <v>12.38</v>
      </c>
      <c r="AO494" s="1">
        <v>-523.14404999999999</v>
      </c>
      <c r="AP494">
        <v>473</v>
      </c>
      <c r="AQ494">
        <v>1226</v>
      </c>
      <c r="AR494">
        <v>18.399999999999999</v>
      </c>
      <c r="AS494" s="1">
        <v>-522.28101000000004</v>
      </c>
    </row>
    <row r="495" spans="1:45" x14ac:dyDescent="0.2">
      <c r="A495">
        <v>474</v>
      </c>
      <c r="B495">
        <v>1107</v>
      </c>
      <c r="C495">
        <v>5.28</v>
      </c>
      <c r="D495" s="1">
        <v>-530.11702000000002</v>
      </c>
      <c r="E495">
        <v>474</v>
      </c>
      <c r="F495">
        <v>1471</v>
      </c>
      <c r="G495">
        <v>25.06</v>
      </c>
      <c r="H495" s="1">
        <v>-512.54247999999995</v>
      </c>
      <c r="I495">
        <v>474</v>
      </c>
      <c r="J495">
        <v>1212</v>
      </c>
      <c r="K495">
        <v>17.98</v>
      </c>
      <c r="L495" s="1">
        <v>-518.94102999999996</v>
      </c>
      <c r="M495">
        <f t="shared" si="5"/>
        <v>17.337400000000002</v>
      </c>
      <c r="N495">
        <v>474</v>
      </c>
      <c r="O495">
        <v>880</v>
      </c>
      <c r="P495">
        <v>-3.67</v>
      </c>
      <c r="Q495" s="1">
        <v>-537.75963999999999</v>
      </c>
      <c r="R495">
        <v>474</v>
      </c>
      <c r="S495">
        <v>949</v>
      </c>
      <c r="T495">
        <v>6.97</v>
      </c>
      <c r="U495" s="1">
        <v>-528.51755000000003</v>
      </c>
      <c r="V495">
        <v>474</v>
      </c>
      <c r="W495">
        <v>1099</v>
      </c>
      <c r="X495">
        <v>8.32</v>
      </c>
      <c r="Y495" s="1">
        <v>-527.04597999999999</v>
      </c>
      <c r="Z495">
        <v>474</v>
      </c>
      <c r="AA495">
        <v>1379</v>
      </c>
      <c r="AB495">
        <v>23.54</v>
      </c>
      <c r="AC495" s="1">
        <v>-518.09767999999997</v>
      </c>
      <c r="AD495">
        <v>474</v>
      </c>
      <c r="AE495">
        <v>1232</v>
      </c>
      <c r="AF495">
        <v>23.64</v>
      </c>
      <c r="AG495" s="1">
        <v>-516.96409000000006</v>
      </c>
      <c r="AH495">
        <v>474</v>
      </c>
      <c r="AI495">
        <v>1215</v>
      </c>
      <c r="AJ495">
        <v>11.61</v>
      </c>
      <c r="AK495" s="1">
        <v>-527.57844999999998</v>
      </c>
      <c r="AL495">
        <v>474</v>
      </c>
      <c r="AM495">
        <v>1134</v>
      </c>
      <c r="AN495">
        <v>12.7</v>
      </c>
      <c r="AO495" s="1">
        <v>-522.47284000000002</v>
      </c>
      <c r="AP495">
        <v>474</v>
      </c>
      <c r="AQ495">
        <v>1239</v>
      </c>
      <c r="AR495">
        <v>18.5</v>
      </c>
      <c r="AS495" s="1">
        <v>-522.64705000000004</v>
      </c>
    </row>
    <row r="496" spans="1:45" x14ac:dyDescent="0.2">
      <c r="A496">
        <v>475</v>
      </c>
      <c r="B496">
        <v>1127</v>
      </c>
      <c r="C496">
        <v>4.91</v>
      </c>
      <c r="D496" s="1">
        <v>-530.70126000000005</v>
      </c>
      <c r="E496">
        <v>475</v>
      </c>
      <c r="F496">
        <v>1473</v>
      </c>
      <c r="G496">
        <v>24.8</v>
      </c>
      <c r="H496" s="1">
        <v>-512.58343000000002</v>
      </c>
      <c r="I496">
        <v>475</v>
      </c>
      <c r="J496">
        <v>1219</v>
      </c>
      <c r="K496">
        <v>18.190000000000001</v>
      </c>
      <c r="L496" s="1">
        <v>-519.09571000000005</v>
      </c>
      <c r="M496">
        <f t="shared" si="5"/>
        <v>17.360000000000003</v>
      </c>
      <c r="N496">
        <v>475</v>
      </c>
      <c r="O496">
        <v>874</v>
      </c>
      <c r="P496">
        <v>-3.57</v>
      </c>
      <c r="Q496" s="1">
        <v>-537.58951000000002</v>
      </c>
      <c r="R496">
        <v>475</v>
      </c>
      <c r="S496">
        <v>946</v>
      </c>
      <c r="T496">
        <v>7.1</v>
      </c>
      <c r="U496" s="1">
        <v>-528.47455000000002</v>
      </c>
      <c r="V496">
        <v>475</v>
      </c>
      <c r="W496">
        <v>1088</v>
      </c>
      <c r="X496">
        <v>8.7200000000000006</v>
      </c>
      <c r="Y496" s="1">
        <v>-526.72766999999999</v>
      </c>
      <c r="Z496">
        <v>475</v>
      </c>
      <c r="AA496">
        <v>1374</v>
      </c>
      <c r="AB496">
        <v>23.32</v>
      </c>
      <c r="AC496" s="1">
        <v>-517.96633999999995</v>
      </c>
      <c r="AD496">
        <v>475</v>
      </c>
      <c r="AE496">
        <v>1261</v>
      </c>
      <c r="AF496">
        <v>23.06</v>
      </c>
      <c r="AG496" s="1">
        <v>-517.77413000000001</v>
      </c>
      <c r="AH496">
        <v>475</v>
      </c>
      <c r="AI496">
        <v>1204</v>
      </c>
      <c r="AJ496">
        <v>11.87</v>
      </c>
      <c r="AK496" s="1">
        <v>-527.28111000000001</v>
      </c>
      <c r="AL496">
        <v>475</v>
      </c>
      <c r="AM496">
        <v>1116</v>
      </c>
      <c r="AN496">
        <v>12.79</v>
      </c>
      <c r="AO496" s="1">
        <v>-521.96948999999995</v>
      </c>
      <c r="AP496">
        <v>475</v>
      </c>
      <c r="AQ496">
        <v>1229</v>
      </c>
      <c r="AR496">
        <v>19.010000000000002</v>
      </c>
      <c r="AS496" s="1">
        <v>-522.33803999999998</v>
      </c>
    </row>
    <row r="497" spans="1:45" x14ac:dyDescent="0.2">
      <c r="A497">
        <v>476</v>
      </c>
      <c r="B497">
        <v>1129</v>
      </c>
      <c r="C497">
        <v>4.87</v>
      </c>
      <c r="D497" s="1">
        <v>-530.77203999999995</v>
      </c>
      <c r="E497">
        <v>476</v>
      </c>
      <c r="F497">
        <v>1474</v>
      </c>
      <c r="G497">
        <v>24.54</v>
      </c>
      <c r="H497" s="1">
        <v>-512.61194</v>
      </c>
      <c r="I497">
        <v>476</v>
      </c>
      <c r="J497">
        <v>1239</v>
      </c>
      <c r="K497">
        <v>18</v>
      </c>
      <c r="L497" s="1">
        <v>-519.67277000000001</v>
      </c>
      <c r="M497">
        <f t="shared" si="5"/>
        <v>17.373800000000003</v>
      </c>
      <c r="N497">
        <v>476</v>
      </c>
      <c r="O497">
        <v>866</v>
      </c>
      <c r="P497">
        <v>-3.45</v>
      </c>
      <c r="Q497" s="1">
        <v>-537.37716</v>
      </c>
      <c r="R497">
        <v>476</v>
      </c>
      <c r="S497">
        <v>948</v>
      </c>
      <c r="T497">
        <v>7.1</v>
      </c>
      <c r="U497" s="1">
        <v>-528.51732000000004</v>
      </c>
      <c r="V497">
        <v>476</v>
      </c>
      <c r="W497">
        <v>1095</v>
      </c>
      <c r="X497">
        <v>8.9</v>
      </c>
      <c r="Y497" s="1">
        <v>-526.95845999999995</v>
      </c>
      <c r="Z497">
        <v>476</v>
      </c>
      <c r="AA497">
        <v>1387</v>
      </c>
      <c r="AB497">
        <v>22.69</v>
      </c>
      <c r="AC497" s="1">
        <v>-518.36743999999999</v>
      </c>
      <c r="AD497">
        <v>476</v>
      </c>
      <c r="AE497">
        <v>1264</v>
      </c>
      <c r="AF497">
        <v>22.73</v>
      </c>
      <c r="AG497" s="1">
        <v>-517.86001999999996</v>
      </c>
      <c r="AH497">
        <v>476</v>
      </c>
      <c r="AI497">
        <v>1183</v>
      </c>
      <c r="AJ497">
        <v>12.22</v>
      </c>
      <c r="AK497" s="1">
        <v>-526.69869000000006</v>
      </c>
      <c r="AL497">
        <v>476</v>
      </c>
      <c r="AM497">
        <v>1113</v>
      </c>
      <c r="AN497">
        <v>12.54</v>
      </c>
      <c r="AO497" s="1">
        <v>-521.88834999999995</v>
      </c>
      <c r="AP497">
        <v>476</v>
      </c>
      <c r="AQ497">
        <v>1209</v>
      </c>
      <c r="AR497">
        <v>19.66</v>
      </c>
      <c r="AS497" s="1">
        <v>-521.77008000000001</v>
      </c>
    </row>
    <row r="498" spans="1:45" x14ac:dyDescent="0.2">
      <c r="A498">
        <v>477</v>
      </c>
      <c r="B498">
        <v>1107</v>
      </c>
      <c r="C498">
        <v>5.34</v>
      </c>
      <c r="D498" s="1">
        <v>-530.14850000000001</v>
      </c>
      <c r="E498">
        <v>477</v>
      </c>
      <c r="F498">
        <v>1486</v>
      </c>
      <c r="G498">
        <v>24.08</v>
      </c>
      <c r="H498" s="1">
        <v>-512.90718000000004</v>
      </c>
      <c r="I498">
        <v>477</v>
      </c>
      <c r="J498">
        <v>1271</v>
      </c>
      <c r="K498">
        <v>17.649999999999999</v>
      </c>
      <c r="L498" s="1">
        <v>-520.58704</v>
      </c>
      <c r="M498">
        <f t="shared" si="5"/>
        <v>17.376800000000006</v>
      </c>
      <c r="N498">
        <v>477</v>
      </c>
      <c r="O498">
        <v>856</v>
      </c>
      <c r="P498">
        <v>-3.34</v>
      </c>
      <c r="Q498" s="1">
        <v>-537.10572000000002</v>
      </c>
      <c r="R498">
        <v>477</v>
      </c>
      <c r="S498">
        <v>954</v>
      </c>
      <c r="T498">
        <v>7</v>
      </c>
      <c r="U498" s="1">
        <v>-528.66094999999996</v>
      </c>
      <c r="V498">
        <v>477</v>
      </c>
      <c r="W498">
        <v>1106</v>
      </c>
      <c r="X498">
        <v>9.1300000000000008</v>
      </c>
      <c r="Y498" s="1">
        <v>-527.29337999999996</v>
      </c>
      <c r="Z498">
        <v>477</v>
      </c>
      <c r="AA498">
        <v>1396</v>
      </c>
      <c r="AB498">
        <v>22.01</v>
      </c>
      <c r="AC498" s="1">
        <v>-518.64658999999995</v>
      </c>
      <c r="AD498">
        <v>477</v>
      </c>
      <c r="AE498">
        <v>1249</v>
      </c>
      <c r="AF498">
        <v>22.53</v>
      </c>
      <c r="AG498" s="1">
        <v>-517.41609000000005</v>
      </c>
      <c r="AH498">
        <v>477</v>
      </c>
      <c r="AI498">
        <v>1157</v>
      </c>
      <c r="AJ498">
        <v>12.48</v>
      </c>
      <c r="AK498" s="1">
        <v>-525.93784000000005</v>
      </c>
      <c r="AL498">
        <v>477</v>
      </c>
      <c r="AM498">
        <v>1126</v>
      </c>
      <c r="AN498">
        <v>12.02</v>
      </c>
      <c r="AO498" s="1">
        <v>-522.27670999999998</v>
      </c>
      <c r="AP498">
        <v>477</v>
      </c>
      <c r="AQ498">
        <v>1192</v>
      </c>
      <c r="AR498">
        <v>20.2</v>
      </c>
      <c r="AS498" s="1">
        <v>-521.29677000000004</v>
      </c>
    </row>
    <row r="499" spans="1:45" x14ac:dyDescent="0.2">
      <c r="A499">
        <v>478</v>
      </c>
      <c r="B499">
        <v>1071</v>
      </c>
      <c r="C499">
        <v>5.86</v>
      </c>
      <c r="D499" s="1">
        <v>-529.10758999999996</v>
      </c>
      <c r="E499">
        <v>478</v>
      </c>
      <c r="F499">
        <v>1518</v>
      </c>
      <c r="G499">
        <v>23.32</v>
      </c>
      <c r="H499" s="1">
        <v>-513.80484000000001</v>
      </c>
      <c r="I499">
        <v>478</v>
      </c>
      <c r="J499">
        <v>1296</v>
      </c>
      <c r="K499">
        <v>17.29</v>
      </c>
      <c r="L499" s="1">
        <v>-521.30484000000001</v>
      </c>
      <c r="M499">
        <f t="shared" si="5"/>
        <v>17.372600000000006</v>
      </c>
      <c r="N499">
        <v>478</v>
      </c>
      <c r="O499">
        <v>848</v>
      </c>
      <c r="P499">
        <v>-3.15</v>
      </c>
      <c r="Q499" s="1">
        <v>-536.86328000000003</v>
      </c>
      <c r="R499">
        <v>478</v>
      </c>
      <c r="S499">
        <v>965</v>
      </c>
      <c r="T499">
        <v>6.81</v>
      </c>
      <c r="U499" s="1">
        <v>-528.98128999999994</v>
      </c>
      <c r="V499">
        <v>478</v>
      </c>
      <c r="W499">
        <v>1109</v>
      </c>
      <c r="X499">
        <v>9.52</v>
      </c>
      <c r="Y499" s="1">
        <v>-527.38310000000001</v>
      </c>
      <c r="Z499">
        <v>478</v>
      </c>
      <c r="AA499">
        <v>1386</v>
      </c>
      <c r="AB499">
        <v>21.51</v>
      </c>
      <c r="AC499" s="1">
        <v>-518.35308999999995</v>
      </c>
      <c r="AD499">
        <v>478</v>
      </c>
      <c r="AE499">
        <v>1231</v>
      </c>
      <c r="AF499">
        <v>22.24</v>
      </c>
      <c r="AG499" s="1">
        <v>-516.89874999999995</v>
      </c>
      <c r="AH499">
        <v>478</v>
      </c>
      <c r="AI499">
        <v>1143</v>
      </c>
      <c r="AJ499">
        <v>12.47</v>
      </c>
      <c r="AK499" s="1">
        <v>-525.53024000000005</v>
      </c>
      <c r="AL499">
        <v>478</v>
      </c>
      <c r="AM499">
        <v>1149</v>
      </c>
      <c r="AN499">
        <v>11.44</v>
      </c>
      <c r="AO499" s="1">
        <v>-522.91197</v>
      </c>
      <c r="AP499">
        <v>478</v>
      </c>
      <c r="AQ499">
        <v>1188</v>
      </c>
      <c r="AR499">
        <v>20.37</v>
      </c>
      <c r="AS499" s="1">
        <v>-521.18233999999995</v>
      </c>
    </row>
    <row r="500" spans="1:45" x14ac:dyDescent="0.2">
      <c r="A500">
        <v>479</v>
      </c>
      <c r="B500">
        <v>1042</v>
      </c>
      <c r="C500">
        <v>6.2</v>
      </c>
      <c r="D500" s="1">
        <v>-528.26653999999996</v>
      </c>
      <c r="E500">
        <v>479</v>
      </c>
      <c r="F500">
        <v>1565</v>
      </c>
      <c r="G500">
        <v>22.41</v>
      </c>
      <c r="H500" s="1">
        <v>-515.14809000000002</v>
      </c>
      <c r="I500">
        <v>479</v>
      </c>
      <c r="J500">
        <v>1305</v>
      </c>
      <c r="K500">
        <v>17.11</v>
      </c>
      <c r="L500" s="1">
        <v>-521.55385999999999</v>
      </c>
      <c r="M500">
        <f t="shared" si="5"/>
        <v>17.368600000000001</v>
      </c>
      <c r="N500">
        <v>479</v>
      </c>
      <c r="O500">
        <v>846</v>
      </c>
      <c r="P500">
        <v>-3</v>
      </c>
      <c r="Q500" s="1">
        <v>-536.79803000000004</v>
      </c>
      <c r="R500">
        <v>479</v>
      </c>
      <c r="S500">
        <v>982</v>
      </c>
      <c r="T500">
        <v>6.55</v>
      </c>
      <c r="U500" s="1">
        <v>-529.46695</v>
      </c>
      <c r="V500">
        <v>479</v>
      </c>
      <c r="W500">
        <v>1105</v>
      </c>
      <c r="X500">
        <v>9.93</v>
      </c>
      <c r="Y500" s="1">
        <v>-527.25831000000005</v>
      </c>
      <c r="Z500">
        <v>479</v>
      </c>
      <c r="AA500">
        <v>1364</v>
      </c>
      <c r="AB500">
        <v>21.17</v>
      </c>
      <c r="AC500" s="1">
        <v>-517.70015999999998</v>
      </c>
      <c r="AD500">
        <v>479</v>
      </c>
      <c r="AE500">
        <v>1215</v>
      </c>
      <c r="AF500">
        <v>21.87</v>
      </c>
      <c r="AG500" s="1">
        <v>-516.46086000000003</v>
      </c>
      <c r="AH500">
        <v>479</v>
      </c>
      <c r="AI500">
        <v>1148</v>
      </c>
      <c r="AJ500">
        <v>12.15</v>
      </c>
      <c r="AK500" s="1">
        <v>-525.71037000000001</v>
      </c>
      <c r="AL500">
        <v>479</v>
      </c>
      <c r="AM500">
        <v>1172</v>
      </c>
      <c r="AN500">
        <v>11.03</v>
      </c>
      <c r="AO500" s="1">
        <v>-523.57155</v>
      </c>
      <c r="AP500">
        <v>479</v>
      </c>
      <c r="AQ500">
        <v>1203</v>
      </c>
      <c r="AR500">
        <v>20.21</v>
      </c>
      <c r="AS500" s="1">
        <v>-521.59298000000001</v>
      </c>
    </row>
    <row r="501" spans="1:45" x14ac:dyDescent="0.2">
      <c r="A501">
        <v>480</v>
      </c>
      <c r="B501">
        <v>1033</v>
      </c>
      <c r="C501">
        <v>6.01</v>
      </c>
      <c r="D501" s="1">
        <v>-528.01346999999998</v>
      </c>
      <c r="E501">
        <v>480</v>
      </c>
      <c r="F501">
        <v>1599</v>
      </c>
      <c r="G501">
        <v>21.8</v>
      </c>
      <c r="H501" s="1">
        <v>-516.12265000000002</v>
      </c>
      <c r="I501">
        <v>480</v>
      </c>
      <c r="J501">
        <v>1294</v>
      </c>
      <c r="K501">
        <v>17.21</v>
      </c>
      <c r="L501" s="1">
        <v>-521.23896999999999</v>
      </c>
      <c r="M501">
        <f t="shared" si="5"/>
        <v>17.369700000000002</v>
      </c>
      <c r="N501">
        <v>480</v>
      </c>
      <c r="O501">
        <v>848</v>
      </c>
      <c r="P501">
        <v>-2.82</v>
      </c>
      <c r="Q501" s="1">
        <v>-536.88001999999994</v>
      </c>
      <c r="R501">
        <v>480</v>
      </c>
      <c r="S501">
        <v>1002</v>
      </c>
      <c r="T501">
        <v>6.44</v>
      </c>
      <c r="U501" s="1">
        <v>-530.00554999999997</v>
      </c>
      <c r="V501">
        <v>480</v>
      </c>
      <c r="W501">
        <v>1107</v>
      </c>
      <c r="X501">
        <v>10.08</v>
      </c>
      <c r="Y501" s="1">
        <v>-527.28403000000003</v>
      </c>
      <c r="Z501">
        <v>480</v>
      </c>
      <c r="AA501">
        <v>1353</v>
      </c>
      <c r="AB501">
        <v>20.61</v>
      </c>
      <c r="AC501" s="1">
        <v>-517.35676999999998</v>
      </c>
      <c r="AD501">
        <v>480</v>
      </c>
      <c r="AE501">
        <v>1202</v>
      </c>
      <c r="AF501">
        <v>21.46</v>
      </c>
      <c r="AG501" s="1">
        <v>-516.10248999999999</v>
      </c>
      <c r="AH501">
        <v>480</v>
      </c>
      <c r="AI501">
        <v>1161</v>
      </c>
      <c r="AJ501">
        <v>11.78</v>
      </c>
      <c r="AK501" s="1">
        <v>-526.09870999999998</v>
      </c>
      <c r="AL501">
        <v>480</v>
      </c>
      <c r="AM501">
        <v>1190</v>
      </c>
      <c r="AN501">
        <v>10.83</v>
      </c>
      <c r="AO501" s="1">
        <v>-524.06564000000003</v>
      </c>
      <c r="AP501">
        <v>480</v>
      </c>
      <c r="AQ501">
        <v>1229</v>
      </c>
      <c r="AR501">
        <v>19.82</v>
      </c>
      <c r="AS501" s="1">
        <v>-522.33860000000004</v>
      </c>
    </row>
    <row r="502" spans="1:45" x14ac:dyDescent="0.2">
      <c r="A502">
        <v>481</v>
      </c>
      <c r="B502">
        <v>1040</v>
      </c>
      <c r="C502">
        <v>5.44</v>
      </c>
      <c r="D502" s="1">
        <v>-528.23172999999997</v>
      </c>
      <c r="E502">
        <v>481</v>
      </c>
      <c r="F502">
        <v>1599</v>
      </c>
      <c r="G502">
        <v>21.71</v>
      </c>
      <c r="H502" s="1">
        <v>-516.12752999999998</v>
      </c>
      <c r="I502">
        <v>481</v>
      </c>
      <c r="J502">
        <v>1270</v>
      </c>
      <c r="K502">
        <v>17.48</v>
      </c>
      <c r="L502" s="1">
        <v>-520.53508999999997</v>
      </c>
      <c r="M502">
        <f t="shared" si="5"/>
        <v>17.375200000000003</v>
      </c>
      <c r="N502">
        <v>481</v>
      </c>
      <c r="O502">
        <v>848</v>
      </c>
      <c r="P502">
        <v>-2.54</v>
      </c>
      <c r="Q502" s="1">
        <v>-536.87769000000003</v>
      </c>
      <c r="R502">
        <v>481</v>
      </c>
      <c r="S502">
        <v>1018</v>
      </c>
      <c r="T502">
        <v>6.55</v>
      </c>
      <c r="U502" s="1">
        <v>-530.48050999999998</v>
      </c>
      <c r="V502">
        <v>481</v>
      </c>
      <c r="W502">
        <v>1120</v>
      </c>
      <c r="X502">
        <v>10.029999999999999</v>
      </c>
      <c r="Y502" s="1">
        <v>-527.67805999999996</v>
      </c>
      <c r="Z502">
        <v>481</v>
      </c>
      <c r="AA502">
        <v>1360</v>
      </c>
      <c r="AB502">
        <v>19.95</v>
      </c>
      <c r="AC502" s="1">
        <v>-517.59761000000003</v>
      </c>
      <c r="AD502">
        <v>481</v>
      </c>
      <c r="AE502">
        <v>1193</v>
      </c>
      <c r="AF502">
        <v>21.01</v>
      </c>
      <c r="AG502" s="1">
        <v>-515.83702000000005</v>
      </c>
      <c r="AH502">
        <v>481</v>
      </c>
      <c r="AI502">
        <v>1171</v>
      </c>
      <c r="AJ502">
        <v>11.61</v>
      </c>
      <c r="AK502" s="1">
        <v>-526.36152000000004</v>
      </c>
      <c r="AL502">
        <v>481</v>
      </c>
      <c r="AM502">
        <v>1196</v>
      </c>
      <c r="AN502">
        <v>10.95</v>
      </c>
      <c r="AO502" s="1">
        <v>-524.22793999999999</v>
      </c>
      <c r="AP502">
        <v>481</v>
      </c>
      <c r="AQ502">
        <v>1256</v>
      </c>
      <c r="AR502">
        <v>19.38</v>
      </c>
      <c r="AS502" s="1">
        <v>-523.09379999999999</v>
      </c>
    </row>
    <row r="503" spans="1:45" x14ac:dyDescent="0.2">
      <c r="A503">
        <v>482</v>
      </c>
      <c r="B503">
        <v>1053</v>
      </c>
      <c r="C503">
        <v>4.74</v>
      </c>
      <c r="D503" s="1">
        <v>-528.6105</v>
      </c>
      <c r="E503">
        <v>482</v>
      </c>
      <c r="F503">
        <v>1570</v>
      </c>
      <c r="G503">
        <v>21.94</v>
      </c>
      <c r="H503" s="1">
        <v>-515.26538000000005</v>
      </c>
      <c r="I503">
        <v>482</v>
      </c>
      <c r="J503">
        <v>1255</v>
      </c>
      <c r="K503">
        <v>17.510000000000002</v>
      </c>
      <c r="L503" s="1">
        <v>-520.07136000000003</v>
      </c>
      <c r="M503">
        <f t="shared" si="5"/>
        <v>17.379600000000003</v>
      </c>
      <c r="N503">
        <v>482</v>
      </c>
      <c r="O503">
        <v>840</v>
      </c>
      <c r="P503">
        <v>-2.0699999999999998</v>
      </c>
      <c r="Q503" s="1">
        <v>-536.66124000000002</v>
      </c>
      <c r="R503">
        <v>482</v>
      </c>
      <c r="S503">
        <v>1027</v>
      </c>
      <c r="T503">
        <v>7.02</v>
      </c>
      <c r="U503" s="1">
        <v>-530.73481000000004</v>
      </c>
      <c r="V503">
        <v>482</v>
      </c>
      <c r="W503">
        <v>1136</v>
      </c>
      <c r="X503">
        <v>9.7899999999999991</v>
      </c>
      <c r="Y503" s="1">
        <v>-528.13435000000004</v>
      </c>
      <c r="Z503">
        <v>482</v>
      </c>
      <c r="AA503">
        <v>1368</v>
      </c>
      <c r="AB503">
        <v>19.53</v>
      </c>
      <c r="AC503" s="1">
        <v>-517.86667999999997</v>
      </c>
      <c r="AD503">
        <v>482</v>
      </c>
      <c r="AE503">
        <v>1190</v>
      </c>
      <c r="AF503">
        <v>20.58</v>
      </c>
      <c r="AG503" s="1">
        <v>-515.75779999999997</v>
      </c>
      <c r="AH503">
        <v>482</v>
      </c>
      <c r="AI503">
        <v>1180</v>
      </c>
      <c r="AJ503">
        <v>11.58</v>
      </c>
      <c r="AK503" s="1">
        <v>-526.60114999999996</v>
      </c>
      <c r="AL503">
        <v>482</v>
      </c>
      <c r="AM503">
        <v>1191</v>
      </c>
      <c r="AN503">
        <v>11.45</v>
      </c>
      <c r="AO503" s="1">
        <v>-524.08983999999998</v>
      </c>
      <c r="AP503">
        <v>482</v>
      </c>
      <c r="AQ503">
        <v>1278</v>
      </c>
      <c r="AR503">
        <v>19</v>
      </c>
      <c r="AS503" s="1">
        <v>-523.72448999999995</v>
      </c>
    </row>
    <row r="504" spans="1:45" x14ac:dyDescent="0.2">
      <c r="A504">
        <v>483</v>
      </c>
      <c r="B504">
        <v>1063</v>
      </c>
      <c r="C504">
        <v>4.1900000000000004</v>
      </c>
      <c r="D504" s="1">
        <v>-528.90090999999995</v>
      </c>
      <c r="E504">
        <v>483</v>
      </c>
      <c r="F504">
        <v>1530</v>
      </c>
      <c r="G504">
        <v>22.13</v>
      </c>
      <c r="H504" s="1">
        <v>-514.13827000000003</v>
      </c>
      <c r="I504">
        <v>483</v>
      </c>
      <c r="J504">
        <v>1263</v>
      </c>
      <c r="K504">
        <v>17.3</v>
      </c>
      <c r="L504" s="1">
        <v>-520.30854999999997</v>
      </c>
      <c r="M504">
        <f t="shared" si="5"/>
        <v>17.380700000000001</v>
      </c>
      <c r="N504">
        <v>483</v>
      </c>
      <c r="O504">
        <v>829</v>
      </c>
      <c r="P504">
        <v>-1.58</v>
      </c>
      <c r="Q504" s="1">
        <v>-536.32762000000002</v>
      </c>
      <c r="R504">
        <v>483</v>
      </c>
      <c r="S504">
        <v>1022</v>
      </c>
      <c r="T504">
        <v>7.87</v>
      </c>
      <c r="U504" s="1">
        <v>-530.58546000000001</v>
      </c>
      <c r="V504">
        <v>483</v>
      </c>
      <c r="W504">
        <v>1151</v>
      </c>
      <c r="X504">
        <v>9.4499999999999993</v>
      </c>
      <c r="Y504" s="1">
        <v>-528.53994</v>
      </c>
      <c r="Z504">
        <v>483</v>
      </c>
      <c r="AA504">
        <v>1355</v>
      </c>
      <c r="AB504">
        <v>19.62</v>
      </c>
      <c r="AC504" s="1">
        <v>-517.50377000000003</v>
      </c>
      <c r="AD504">
        <v>483</v>
      </c>
      <c r="AE504">
        <v>1193</v>
      </c>
      <c r="AF504">
        <v>20.25</v>
      </c>
      <c r="AG504" s="1">
        <v>-515.86341000000004</v>
      </c>
      <c r="AH504">
        <v>483</v>
      </c>
      <c r="AI504">
        <v>1195</v>
      </c>
      <c r="AJ504">
        <v>11.51</v>
      </c>
      <c r="AK504" s="1">
        <v>-527.01972000000001</v>
      </c>
      <c r="AL504">
        <v>483</v>
      </c>
      <c r="AM504">
        <v>1178</v>
      </c>
      <c r="AN504">
        <v>12.22</v>
      </c>
      <c r="AO504" s="1">
        <v>-523.73559</v>
      </c>
      <c r="AP504">
        <v>483</v>
      </c>
      <c r="AQ504">
        <v>1296</v>
      </c>
      <c r="AR504">
        <v>18.61</v>
      </c>
      <c r="AS504" s="1">
        <v>-524.22239000000002</v>
      </c>
    </row>
    <row r="505" spans="1:45" x14ac:dyDescent="0.2">
      <c r="A505">
        <v>484</v>
      </c>
      <c r="B505">
        <v>1065</v>
      </c>
      <c r="C505">
        <v>3.93</v>
      </c>
      <c r="D505" s="1">
        <v>-528.95488</v>
      </c>
      <c r="E505">
        <v>484</v>
      </c>
      <c r="F505">
        <v>1506</v>
      </c>
      <c r="G505">
        <v>21.98</v>
      </c>
      <c r="H505" s="1">
        <v>-513.44132000000002</v>
      </c>
      <c r="I505">
        <v>484</v>
      </c>
      <c r="J505">
        <v>1290</v>
      </c>
      <c r="K505">
        <v>16.88</v>
      </c>
      <c r="L505" s="1">
        <v>-521.08857</v>
      </c>
      <c r="M505">
        <f t="shared" si="5"/>
        <v>17.378800000000002</v>
      </c>
      <c r="N505">
        <v>484</v>
      </c>
      <c r="O505">
        <v>819</v>
      </c>
      <c r="P505">
        <v>-1.24</v>
      </c>
      <c r="Q505" s="1">
        <v>-536.04939000000002</v>
      </c>
      <c r="R505">
        <v>484</v>
      </c>
      <c r="S505">
        <v>1009</v>
      </c>
      <c r="T505">
        <v>8.81</v>
      </c>
      <c r="U505" s="1">
        <v>-530.19374000000005</v>
      </c>
      <c r="V505">
        <v>484</v>
      </c>
      <c r="W505">
        <v>1170</v>
      </c>
      <c r="X505">
        <v>8.9700000000000006</v>
      </c>
      <c r="Y505" s="1">
        <v>-529.07532000000003</v>
      </c>
      <c r="Z505">
        <v>484</v>
      </c>
      <c r="AA505">
        <v>1317</v>
      </c>
      <c r="AB505">
        <v>20.27</v>
      </c>
      <c r="AC505" s="1">
        <v>-516.40860999999995</v>
      </c>
      <c r="AD505">
        <v>484</v>
      </c>
      <c r="AE505">
        <v>1198</v>
      </c>
      <c r="AF505">
        <v>20.02</v>
      </c>
      <c r="AG505" s="1">
        <v>-516.00815999999998</v>
      </c>
      <c r="AH505">
        <v>484</v>
      </c>
      <c r="AI505">
        <v>1210</v>
      </c>
      <c r="AJ505">
        <v>11.46</v>
      </c>
      <c r="AK505" s="1">
        <v>-527.45405000000005</v>
      </c>
      <c r="AL505">
        <v>484</v>
      </c>
      <c r="AM505">
        <v>1162</v>
      </c>
      <c r="AN505">
        <v>13.13</v>
      </c>
      <c r="AO505" s="1">
        <v>-523.28201999999999</v>
      </c>
      <c r="AP505">
        <v>484</v>
      </c>
      <c r="AQ505">
        <v>1306</v>
      </c>
      <c r="AR505">
        <v>18.32</v>
      </c>
      <c r="AS505" s="1">
        <v>-524.50779999999997</v>
      </c>
    </row>
    <row r="506" spans="1:45" x14ac:dyDescent="0.2">
      <c r="A506">
        <v>485</v>
      </c>
      <c r="B506">
        <v>1059</v>
      </c>
      <c r="C506">
        <v>4.0199999999999996</v>
      </c>
      <c r="D506" s="1">
        <v>-528.78417999999999</v>
      </c>
      <c r="E506">
        <v>485</v>
      </c>
      <c r="F506">
        <v>1505</v>
      </c>
      <c r="G506">
        <v>21.44</v>
      </c>
      <c r="H506" s="1">
        <v>-513.45979</v>
      </c>
      <c r="I506">
        <v>485</v>
      </c>
      <c r="J506">
        <v>1324</v>
      </c>
      <c r="K506">
        <v>16.5</v>
      </c>
      <c r="L506" s="1">
        <v>-522.04105000000004</v>
      </c>
      <c r="M506">
        <f t="shared" ref="M506:M569" si="6">AVERAGE(K407:K506)</f>
        <v>17.374900000000004</v>
      </c>
      <c r="N506">
        <v>485</v>
      </c>
      <c r="O506">
        <v>815</v>
      </c>
      <c r="P506">
        <v>-1.08</v>
      </c>
      <c r="Q506" s="1">
        <v>-535.94970000000001</v>
      </c>
      <c r="R506">
        <v>485</v>
      </c>
      <c r="S506">
        <v>1010</v>
      </c>
      <c r="T506">
        <v>9.3699999999999992</v>
      </c>
      <c r="U506" s="1">
        <v>-530.17566999999997</v>
      </c>
      <c r="V506">
        <v>485</v>
      </c>
      <c r="W506">
        <v>1194</v>
      </c>
      <c r="X506">
        <v>8.42</v>
      </c>
      <c r="Y506" s="1">
        <v>-529.72594000000004</v>
      </c>
      <c r="Z506">
        <v>485</v>
      </c>
      <c r="AA506">
        <v>1276</v>
      </c>
      <c r="AB506">
        <v>20.98</v>
      </c>
      <c r="AC506" s="1">
        <v>-515.22348999999997</v>
      </c>
      <c r="AD506">
        <v>485</v>
      </c>
      <c r="AE506">
        <v>1203</v>
      </c>
      <c r="AF506">
        <v>19.84</v>
      </c>
      <c r="AG506" s="1">
        <v>-516.12022999999999</v>
      </c>
      <c r="AH506">
        <v>485</v>
      </c>
      <c r="AI506">
        <v>1218</v>
      </c>
      <c r="AJ506">
        <v>11.53</v>
      </c>
      <c r="AK506" s="1">
        <v>-527.68113000000005</v>
      </c>
      <c r="AL506">
        <v>485</v>
      </c>
      <c r="AM506">
        <v>1152</v>
      </c>
      <c r="AN506">
        <v>14.07</v>
      </c>
      <c r="AO506" s="1">
        <v>-522.97918000000004</v>
      </c>
      <c r="AP506">
        <v>485</v>
      </c>
      <c r="AQ506">
        <v>1305</v>
      </c>
      <c r="AR506">
        <v>18.09</v>
      </c>
      <c r="AS506" s="1">
        <v>-524.48230999999998</v>
      </c>
    </row>
    <row r="507" spans="1:45" x14ac:dyDescent="0.2">
      <c r="A507">
        <v>486</v>
      </c>
      <c r="B507">
        <v>1048</v>
      </c>
      <c r="C507">
        <v>4.4000000000000004</v>
      </c>
      <c r="D507" s="1">
        <v>-528.48662000000002</v>
      </c>
      <c r="E507">
        <v>486</v>
      </c>
      <c r="F507">
        <v>1507</v>
      </c>
      <c r="G507">
        <v>21.08</v>
      </c>
      <c r="H507" s="1">
        <v>-513.56493999999998</v>
      </c>
      <c r="I507">
        <v>486</v>
      </c>
      <c r="J507">
        <v>1355</v>
      </c>
      <c r="K507">
        <v>16.21</v>
      </c>
      <c r="L507" s="1">
        <v>-522.91904</v>
      </c>
      <c r="M507">
        <f t="shared" si="6"/>
        <v>17.365900000000003</v>
      </c>
      <c r="N507">
        <v>486</v>
      </c>
      <c r="O507">
        <v>814</v>
      </c>
      <c r="P507">
        <v>-1.07</v>
      </c>
      <c r="Q507" s="1">
        <v>-535.9479</v>
      </c>
      <c r="R507">
        <v>486</v>
      </c>
      <c r="S507">
        <v>1032</v>
      </c>
      <c r="T507">
        <v>9.32</v>
      </c>
      <c r="U507" s="1">
        <v>-530.81359999999995</v>
      </c>
      <c r="V507">
        <v>486</v>
      </c>
      <c r="W507">
        <v>1214</v>
      </c>
      <c r="X507">
        <v>7.99</v>
      </c>
      <c r="Y507" s="1">
        <v>-530.3057</v>
      </c>
      <c r="Z507">
        <v>486</v>
      </c>
      <c r="AA507">
        <v>1251</v>
      </c>
      <c r="AB507">
        <v>21.44</v>
      </c>
      <c r="AC507" s="1">
        <v>-514.55308000000002</v>
      </c>
      <c r="AD507">
        <v>486</v>
      </c>
      <c r="AE507">
        <v>1208</v>
      </c>
      <c r="AF507">
        <v>19.7</v>
      </c>
      <c r="AG507" s="1">
        <v>-516.25694999999996</v>
      </c>
      <c r="AH507">
        <v>486</v>
      </c>
      <c r="AI507">
        <v>1217</v>
      </c>
      <c r="AJ507">
        <v>11.65</v>
      </c>
      <c r="AK507" s="1">
        <v>-527.64657999999997</v>
      </c>
      <c r="AL507">
        <v>486</v>
      </c>
      <c r="AM507">
        <v>1155</v>
      </c>
      <c r="AN507">
        <v>14.68</v>
      </c>
      <c r="AO507" s="1">
        <v>-523.06479000000002</v>
      </c>
      <c r="AP507">
        <v>486</v>
      </c>
      <c r="AQ507">
        <v>1295</v>
      </c>
      <c r="AR507">
        <v>17.96</v>
      </c>
      <c r="AS507" s="1">
        <v>-524.19372999999996</v>
      </c>
    </row>
    <row r="508" spans="1:45" x14ac:dyDescent="0.2">
      <c r="A508">
        <v>487</v>
      </c>
      <c r="B508">
        <v>1034</v>
      </c>
      <c r="C508">
        <v>5.03</v>
      </c>
      <c r="D508" s="1">
        <v>-528.08353</v>
      </c>
      <c r="E508">
        <v>487</v>
      </c>
      <c r="F508">
        <v>1490</v>
      </c>
      <c r="G508">
        <v>21.26</v>
      </c>
      <c r="H508" s="1">
        <v>-513.04936999999995</v>
      </c>
      <c r="I508">
        <v>487</v>
      </c>
      <c r="J508">
        <v>1380</v>
      </c>
      <c r="K508">
        <v>16.09</v>
      </c>
      <c r="L508" s="1">
        <v>-523.60388999999998</v>
      </c>
      <c r="M508">
        <f t="shared" si="6"/>
        <v>17.351500000000005</v>
      </c>
      <c r="N508">
        <v>487</v>
      </c>
      <c r="O508">
        <v>813</v>
      </c>
      <c r="P508">
        <v>-1.1100000000000001</v>
      </c>
      <c r="Q508" s="1">
        <v>-535.89760999999999</v>
      </c>
      <c r="R508">
        <v>487</v>
      </c>
      <c r="S508">
        <v>1061</v>
      </c>
      <c r="T508">
        <v>8.98</v>
      </c>
      <c r="U508" s="1">
        <v>-531.66913</v>
      </c>
      <c r="V508">
        <v>487</v>
      </c>
      <c r="W508">
        <v>1223</v>
      </c>
      <c r="X508">
        <v>7.8</v>
      </c>
      <c r="Y508" s="1">
        <v>-530.55826000000002</v>
      </c>
      <c r="Z508">
        <v>487</v>
      </c>
      <c r="AA508">
        <v>1245</v>
      </c>
      <c r="AB508">
        <v>21.59</v>
      </c>
      <c r="AC508" s="1">
        <v>-514.39239999999995</v>
      </c>
      <c r="AD508">
        <v>487</v>
      </c>
      <c r="AE508">
        <v>1215</v>
      </c>
      <c r="AF508">
        <v>19.5</v>
      </c>
      <c r="AG508" s="1">
        <v>-516.46565999999996</v>
      </c>
      <c r="AH508">
        <v>487</v>
      </c>
      <c r="AI508">
        <v>1208</v>
      </c>
      <c r="AJ508">
        <v>11.9</v>
      </c>
      <c r="AK508" s="1">
        <v>-527.40080999999998</v>
      </c>
      <c r="AL508">
        <v>487</v>
      </c>
      <c r="AM508">
        <v>1165</v>
      </c>
      <c r="AN508">
        <v>15.07</v>
      </c>
      <c r="AO508" s="1">
        <v>-523.39791000000002</v>
      </c>
      <c r="AP508">
        <v>487</v>
      </c>
      <c r="AQ508">
        <v>1280</v>
      </c>
      <c r="AR508">
        <v>17.989999999999998</v>
      </c>
      <c r="AS508" s="1">
        <v>-523.77714000000003</v>
      </c>
    </row>
    <row r="509" spans="1:45" x14ac:dyDescent="0.2">
      <c r="A509">
        <v>488</v>
      </c>
      <c r="B509">
        <v>1014</v>
      </c>
      <c r="C509">
        <v>5.86</v>
      </c>
      <c r="D509" s="1">
        <v>-527.52975000000004</v>
      </c>
      <c r="E509">
        <v>488</v>
      </c>
      <c r="F509">
        <v>1472</v>
      </c>
      <c r="G509">
        <v>21.56</v>
      </c>
      <c r="H509" s="1">
        <v>-512.50226999999995</v>
      </c>
      <c r="I509">
        <v>488</v>
      </c>
      <c r="J509">
        <v>1389</v>
      </c>
      <c r="K509">
        <v>16.100000000000001</v>
      </c>
      <c r="L509" s="1">
        <v>-523.88568999999995</v>
      </c>
      <c r="M509">
        <f t="shared" si="6"/>
        <v>17.332000000000004</v>
      </c>
      <c r="N509">
        <v>488</v>
      </c>
      <c r="O509">
        <v>812</v>
      </c>
      <c r="P509">
        <v>-1.26</v>
      </c>
      <c r="Q509" s="1">
        <v>-535.85592999999994</v>
      </c>
      <c r="R509">
        <v>488</v>
      </c>
      <c r="S509">
        <v>1075</v>
      </c>
      <c r="T509">
        <v>8.7899999999999991</v>
      </c>
      <c r="U509" s="1">
        <v>-532.08547999999996</v>
      </c>
      <c r="V509">
        <v>488</v>
      </c>
      <c r="W509">
        <v>1215</v>
      </c>
      <c r="X509">
        <v>7.99</v>
      </c>
      <c r="Y509" s="1">
        <v>-530.33489999999995</v>
      </c>
      <c r="Z509">
        <v>488</v>
      </c>
      <c r="AA509">
        <v>1253</v>
      </c>
      <c r="AB509">
        <v>21.44</v>
      </c>
      <c r="AC509" s="1">
        <v>-514.62891999999999</v>
      </c>
      <c r="AD509">
        <v>488</v>
      </c>
      <c r="AE509">
        <v>1224</v>
      </c>
      <c r="AF509">
        <v>19.28</v>
      </c>
      <c r="AG509" s="1">
        <v>-516.69965999999999</v>
      </c>
      <c r="AH509">
        <v>488</v>
      </c>
      <c r="AI509">
        <v>1196</v>
      </c>
      <c r="AJ509">
        <v>12.11</v>
      </c>
      <c r="AK509" s="1">
        <v>-527.05803000000003</v>
      </c>
      <c r="AL509">
        <v>488</v>
      </c>
      <c r="AM509">
        <v>1175</v>
      </c>
      <c r="AN509">
        <v>15.22</v>
      </c>
      <c r="AO509" s="1">
        <v>-523.66192999999998</v>
      </c>
      <c r="AP509">
        <v>488</v>
      </c>
      <c r="AQ509">
        <v>1263</v>
      </c>
      <c r="AR509">
        <v>18.190000000000001</v>
      </c>
      <c r="AS509" s="1">
        <v>-523.29267000000004</v>
      </c>
    </row>
    <row r="510" spans="1:45" x14ac:dyDescent="0.2">
      <c r="A510">
        <v>489</v>
      </c>
      <c r="B510">
        <v>994</v>
      </c>
      <c r="C510">
        <v>6.64</v>
      </c>
      <c r="D510" s="1">
        <v>-526.93926999999996</v>
      </c>
      <c r="E510">
        <v>489</v>
      </c>
      <c r="F510">
        <v>1470</v>
      </c>
      <c r="G510">
        <v>21.79</v>
      </c>
      <c r="H510" s="1">
        <v>-512.48896999999999</v>
      </c>
      <c r="I510">
        <v>489</v>
      </c>
      <c r="J510">
        <v>1381</v>
      </c>
      <c r="K510">
        <v>16.37</v>
      </c>
      <c r="L510" s="1">
        <v>-523.64142000000004</v>
      </c>
      <c r="M510">
        <f t="shared" si="6"/>
        <v>17.311400000000003</v>
      </c>
      <c r="N510">
        <v>489</v>
      </c>
      <c r="O510">
        <v>812</v>
      </c>
      <c r="P510">
        <v>-1.44</v>
      </c>
      <c r="Q510" s="1">
        <v>-535.88400000000001</v>
      </c>
      <c r="R510">
        <v>489</v>
      </c>
      <c r="S510">
        <v>1063</v>
      </c>
      <c r="T510">
        <v>8.91</v>
      </c>
      <c r="U510" s="1">
        <v>-531.74243999999999</v>
      </c>
      <c r="V510">
        <v>489</v>
      </c>
      <c r="W510">
        <v>1195</v>
      </c>
      <c r="X510">
        <v>8.36</v>
      </c>
      <c r="Y510" s="1">
        <v>-529.74054000000001</v>
      </c>
      <c r="Z510">
        <v>489</v>
      </c>
      <c r="AA510">
        <v>1270</v>
      </c>
      <c r="AB510">
        <v>21.13</v>
      </c>
      <c r="AC510" s="1">
        <v>-515.09681</v>
      </c>
      <c r="AD510">
        <v>489</v>
      </c>
      <c r="AE510">
        <v>1227</v>
      </c>
      <c r="AF510">
        <v>19.12</v>
      </c>
      <c r="AG510" s="1">
        <v>-516.81514000000004</v>
      </c>
      <c r="AH510">
        <v>489</v>
      </c>
      <c r="AI510">
        <v>1183</v>
      </c>
      <c r="AJ510">
        <v>12.23</v>
      </c>
      <c r="AK510" s="1">
        <v>-526.70423000000005</v>
      </c>
      <c r="AL510">
        <v>489</v>
      </c>
      <c r="AM510">
        <v>1186</v>
      </c>
      <c r="AN510">
        <v>15.12</v>
      </c>
      <c r="AO510" s="1">
        <v>-523.95910000000003</v>
      </c>
      <c r="AP510">
        <v>489</v>
      </c>
      <c r="AQ510">
        <v>1244</v>
      </c>
      <c r="AR510">
        <v>18.48</v>
      </c>
      <c r="AS510" s="1">
        <v>-522.77252999999996</v>
      </c>
    </row>
    <row r="511" spans="1:45" x14ac:dyDescent="0.2">
      <c r="A511">
        <v>490</v>
      </c>
      <c r="B511">
        <v>986</v>
      </c>
      <c r="C511">
        <v>7.23</v>
      </c>
      <c r="D511" s="1">
        <v>-526.72090000000003</v>
      </c>
      <c r="E511">
        <v>490</v>
      </c>
      <c r="F511">
        <v>1465</v>
      </c>
      <c r="G511">
        <v>22.28</v>
      </c>
      <c r="H511" s="1">
        <v>-512.39026999999999</v>
      </c>
      <c r="I511">
        <v>490</v>
      </c>
      <c r="J511">
        <v>1366</v>
      </c>
      <c r="K511">
        <v>16.55</v>
      </c>
      <c r="L511" s="1">
        <v>-523.16944000000001</v>
      </c>
      <c r="M511">
        <f t="shared" si="6"/>
        <v>17.29</v>
      </c>
      <c r="N511">
        <v>490</v>
      </c>
      <c r="O511">
        <v>815</v>
      </c>
      <c r="P511">
        <v>-1.62</v>
      </c>
      <c r="Q511" s="1">
        <v>-535.94865000000004</v>
      </c>
      <c r="R511">
        <v>490</v>
      </c>
      <c r="S511">
        <v>1030</v>
      </c>
      <c r="T511">
        <v>9.36</v>
      </c>
      <c r="U511" s="1">
        <v>-530.79481999999996</v>
      </c>
      <c r="V511">
        <v>490</v>
      </c>
      <c r="W511">
        <v>1169</v>
      </c>
      <c r="X511">
        <v>8.8699999999999992</v>
      </c>
      <c r="Y511" s="1">
        <v>-529.01903000000004</v>
      </c>
      <c r="Z511">
        <v>490</v>
      </c>
      <c r="AA511">
        <v>1289</v>
      </c>
      <c r="AB511">
        <v>20.76</v>
      </c>
      <c r="AC511" s="1">
        <v>-515.63277000000005</v>
      </c>
      <c r="AD511">
        <v>490</v>
      </c>
      <c r="AE511">
        <v>1222</v>
      </c>
      <c r="AF511">
        <v>19.079999999999998</v>
      </c>
      <c r="AG511" s="1">
        <v>-516.67543999999998</v>
      </c>
      <c r="AH511">
        <v>490</v>
      </c>
      <c r="AI511">
        <v>1164</v>
      </c>
      <c r="AJ511">
        <v>12.32</v>
      </c>
      <c r="AK511" s="1">
        <v>-526.17394000000002</v>
      </c>
      <c r="AL511">
        <v>490</v>
      </c>
      <c r="AM511">
        <v>1208</v>
      </c>
      <c r="AN511">
        <v>14.66</v>
      </c>
      <c r="AO511" s="1">
        <v>-524.56502</v>
      </c>
      <c r="AP511">
        <v>490</v>
      </c>
      <c r="AQ511">
        <v>1226</v>
      </c>
      <c r="AR511">
        <v>18.86</v>
      </c>
      <c r="AS511" s="1">
        <v>-522.24806000000001</v>
      </c>
    </row>
    <row r="512" spans="1:45" x14ac:dyDescent="0.2">
      <c r="A512">
        <v>491</v>
      </c>
      <c r="B512">
        <v>997</v>
      </c>
      <c r="C512">
        <v>7.46</v>
      </c>
      <c r="D512" s="1">
        <v>-527.04636000000005</v>
      </c>
      <c r="E512">
        <v>491</v>
      </c>
      <c r="F512">
        <v>1440</v>
      </c>
      <c r="G512">
        <v>23.15</v>
      </c>
      <c r="H512" s="1">
        <v>-511.67953999999997</v>
      </c>
      <c r="I512">
        <v>491</v>
      </c>
      <c r="J512">
        <v>1357</v>
      </c>
      <c r="K512">
        <v>16.45</v>
      </c>
      <c r="L512" s="1">
        <v>-522.93393000000003</v>
      </c>
      <c r="M512">
        <f t="shared" si="6"/>
        <v>17.265699999999999</v>
      </c>
      <c r="N512">
        <v>491</v>
      </c>
      <c r="O512">
        <v>819</v>
      </c>
      <c r="P512">
        <v>-1.77</v>
      </c>
      <c r="Q512" s="1">
        <v>-536.06620999999996</v>
      </c>
      <c r="R512">
        <v>491</v>
      </c>
      <c r="S512">
        <v>990</v>
      </c>
      <c r="T512">
        <v>9.92</v>
      </c>
      <c r="U512" s="1">
        <v>-529.63707999999997</v>
      </c>
      <c r="V512">
        <v>491</v>
      </c>
      <c r="W512">
        <v>1147</v>
      </c>
      <c r="X512">
        <v>9.27</v>
      </c>
      <c r="Y512" s="1">
        <v>-528.39449000000002</v>
      </c>
      <c r="Z512">
        <v>491</v>
      </c>
      <c r="AA512">
        <v>1311</v>
      </c>
      <c r="AB512">
        <v>20.32</v>
      </c>
      <c r="AC512" s="1">
        <v>-516.22402</v>
      </c>
      <c r="AD512">
        <v>491</v>
      </c>
      <c r="AE512">
        <v>1205</v>
      </c>
      <c r="AF512">
        <v>19.23</v>
      </c>
      <c r="AG512" s="1">
        <v>-516.17510000000004</v>
      </c>
      <c r="AH512">
        <v>491</v>
      </c>
      <c r="AI512">
        <v>1138</v>
      </c>
      <c r="AJ512">
        <v>12.42</v>
      </c>
      <c r="AK512" s="1">
        <v>-525.42412999999999</v>
      </c>
      <c r="AL512">
        <v>491</v>
      </c>
      <c r="AM512">
        <v>1235</v>
      </c>
      <c r="AN512">
        <v>14.14</v>
      </c>
      <c r="AO512" s="1">
        <v>-525.34032999999999</v>
      </c>
      <c r="AP512">
        <v>491</v>
      </c>
      <c r="AQ512">
        <v>1206</v>
      </c>
      <c r="AR512">
        <v>19.37</v>
      </c>
      <c r="AS512" s="1">
        <v>-521.71479999999997</v>
      </c>
    </row>
    <row r="513" spans="1:45" x14ac:dyDescent="0.2">
      <c r="A513">
        <v>492</v>
      </c>
      <c r="B513">
        <v>1017</v>
      </c>
      <c r="C513">
        <v>7.62</v>
      </c>
      <c r="D513" s="1">
        <v>-527.62004000000002</v>
      </c>
      <c r="E513">
        <v>492</v>
      </c>
      <c r="F513">
        <v>1398</v>
      </c>
      <c r="G513">
        <v>24.21</v>
      </c>
      <c r="H513" s="1">
        <v>-510.47104000000002</v>
      </c>
      <c r="I513">
        <v>492</v>
      </c>
      <c r="J513">
        <v>1362</v>
      </c>
      <c r="K513">
        <v>16.11</v>
      </c>
      <c r="L513" s="1">
        <v>-523.08367999999996</v>
      </c>
      <c r="M513">
        <f t="shared" si="6"/>
        <v>17.235399999999998</v>
      </c>
      <c r="N513">
        <v>492</v>
      </c>
      <c r="O513">
        <v>827</v>
      </c>
      <c r="P513">
        <v>-1.85</v>
      </c>
      <c r="Q513" s="1">
        <v>-536.27647000000002</v>
      </c>
      <c r="R513">
        <v>492</v>
      </c>
      <c r="S513">
        <v>957</v>
      </c>
      <c r="T513">
        <v>10.34</v>
      </c>
      <c r="U513" s="1">
        <v>-528.69987000000003</v>
      </c>
      <c r="V513">
        <v>492</v>
      </c>
      <c r="W513">
        <v>1132</v>
      </c>
      <c r="X513">
        <v>9.4700000000000006</v>
      </c>
      <c r="Y513" s="1">
        <v>-527.97198000000003</v>
      </c>
      <c r="Z513">
        <v>492</v>
      </c>
      <c r="AA513">
        <v>1339</v>
      </c>
      <c r="AB513">
        <v>19.760000000000002</v>
      </c>
      <c r="AC513" s="1">
        <v>-517.00122999999996</v>
      </c>
      <c r="AD513">
        <v>492</v>
      </c>
      <c r="AE513">
        <v>1185</v>
      </c>
      <c r="AF513">
        <v>19.45</v>
      </c>
      <c r="AG513" s="1">
        <v>-515.59559999999999</v>
      </c>
      <c r="AH513">
        <v>492</v>
      </c>
      <c r="AI513">
        <v>1115</v>
      </c>
      <c r="AJ513">
        <v>12.36</v>
      </c>
      <c r="AK513" s="1">
        <v>-524.76949000000002</v>
      </c>
      <c r="AL513">
        <v>492</v>
      </c>
      <c r="AM513">
        <v>1252</v>
      </c>
      <c r="AN513">
        <v>13.8</v>
      </c>
      <c r="AO513" s="1">
        <v>-525.84288000000004</v>
      </c>
      <c r="AP513">
        <v>492</v>
      </c>
      <c r="AQ513">
        <v>1182</v>
      </c>
      <c r="AR513">
        <v>19.98</v>
      </c>
      <c r="AS513" s="1">
        <v>-521.05313000000001</v>
      </c>
    </row>
    <row r="514" spans="1:45" x14ac:dyDescent="0.2">
      <c r="A514">
        <v>493</v>
      </c>
      <c r="B514">
        <v>1032</v>
      </c>
      <c r="C514">
        <v>7.97</v>
      </c>
      <c r="D514" s="1">
        <v>-528.05808000000002</v>
      </c>
      <c r="E514">
        <v>493</v>
      </c>
      <c r="F514">
        <v>1357</v>
      </c>
      <c r="G514">
        <v>25.16</v>
      </c>
      <c r="H514" s="1">
        <v>-509.29665</v>
      </c>
      <c r="I514">
        <v>493</v>
      </c>
      <c r="J514">
        <v>1369</v>
      </c>
      <c r="K514">
        <v>15.66</v>
      </c>
      <c r="L514" s="1">
        <v>-523.31637000000001</v>
      </c>
      <c r="M514">
        <f t="shared" si="6"/>
        <v>17.195999999999998</v>
      </c>
      <c r="N514">
        <v>493</v>
      </c>
      <c r="O514">
        <v>836</v>
      </c>
      <c r="P514">
        <v>-1.9</v>
      </c>
      <c r="Q514" s="1">
        <v>-536.54052999999999</v>
      </c>
      <c r="R514">
        <v>493</v>
      </c>
      <c r="S514">
        <v>942</v>
      </c>
      <c r="T514">
        <v>10.53</v>
      </c>
      <c r="U514" s="1">
        <v>-528.28593999999998</v>
      </c>
      <c r="V514">
        <v>493</v>
      </c>
      <c r="W514">
        <v>1128</v>
      </c>
      <c r="X514">
        <v>9.42</v>
      </c>
      <c r="Y514" s="1">
        <v>-527.85428000000002</v>
      </c>
      <c r="Z514">
        <v>493</v>
      </c>
      <c r="AA514">
        <v>1369</v>
      </c>
      <c r="AB514">
        <v>19.260000000000002</v>
      </c>
      <c r="AC514" s="1">
        <v>-517.87522000000001</v>
      </c>
      <c r="AD514">
        <v>493</v>
      </c>
      <c r="AE514">
        <v>1176</v>
      </c>
      <c r="AF514">
        <v>19.54</v>
      </c>
      <c r="AG514" s="1">
        <v>-515.34771000000001</v>
      </c>
      <c r="AH514">
        <v>493</v>
      </c>
      <c r="AI514">
        <v>1101</v>
      </c>
      <c r="AJ514">
        <v>12.28</v>
      </c>
      <c r="AK514" s="1">
        <v>-524.37690999999995</v>
      </c>
      <c r="AL514">
        <v>493</v>
      </c>
      <c r="AM514">
        <v>1253</v>
      </c>
      <c r="AN514">
        <v>13.91</v>
      </c>
      <c r="AO514" s="1">
        <v>-525.84744999999998</v>
      </c>
      <c r="AP514">
        <v>493</v>
      </c>
      <c r="AQ514">
        <v>1155</v>
      </c>
      <c r="AR514">
        <v>20.68</v>
      </c>
      <c r="AS514" s="1">
        <v>-520.27171999999996</v>
      </c>
    </row>
    <row r="515" spans="1:45" x14ac:dyDescent="0.2">
      <c r="A515">
        <v>494</v>
      </c>
      <c r="B515">
        <v>1033</v>
      </c>
      <c r="C515">
        <v>8.41</v>
      </c>
      <c r="D515" s="1">
        <v>-528.09960999999998</v>
      </c>
      <c r="E515">
        <v>494</v>
      </c>
      <c r="F515">
        <v>1338</v>
      </c>
      <c r="G515">
        <v>25.69</v>
      </c>
      <c r="H515" s="1">
        <v>-508.77809000000002</v>
      </c>
      <c r="I515">
        <v>494</v>
      </c>
      <c r="J515">
        <v>1369</v>
      </c>
      <c r="K515">
        <v>15.5</v>
      </c>
      <c r="L515" s="1">
        <v>-523.28087000000005</v>
      </c>
      <c r="M515">
        <f t="shared" si="6"/>
        <v>17.149999999999999</v>
      </c>
      <c r="N515">
        <v>494</v>
      </c>
      <c r="O515">
        <v>840</v>
      </c>
      <c r="P515">
        <v>-1.73</v>
      </c>
      <c r="Q515" s="1">
        <v>-536.68480999999997</v>
      </c>
      <c r="R515">
        <v>494</v>
      </c>
      <c r="S515">
        <v>949</v>
      </c>
      <c r="T515">
        <v>10.39</v>
      </c>
      <c r="U515" s="1">
        <v>-528.48068000000001</v>
      </c>
      <c r="V515">
        <v>494</v>
      </c>
      <c r="W515">
        <v>1137</v>
      </c>
      <c r="X515">
        <v>9.2100000000000009</v>
      </c>
      <c r="Y515" s="1">
        <v>-528.10605999999996</v>
      </c>
      <c r="Z515">
        <v>494</v>
      </c>
      <c r="AA515">
        <v>1390</v>
      </c>
      <c r="AB515">
        <v>18.98</v>
      </c>
      <c r="AC515" s="1">
        <v>-518.46894999999995</v>
      </c>
      <c r="AD515">
        <v>494</v>
      </c>
      <c r="AE515">
        <v>1181</v>
      </c>
      <c r="AF515">
        <v>19.52</v>
      </c>
      <c r="AG515" s="1">
        <v>-515.51346999999998</v>
      </c>
      <c r="AH515">
        <v>494</v>
      </c>
      <c r="AI515">
        <v>1100</v>
      </c>
      <c r="AJ515">
        <v>12.12</v>
      </c>
      <c r="AK515" s="1">
        <v>-524.33403999999996</v>
      </c>
      <c r="AL515">
        <v>494</v>
      </c>
      <c r="AM515">
        <v>1237</v>
      </c>
      <c r="AN515">
        <v>14.36</v>
      </c>
      <c r="AO515" s="1">
        <v>-525.39793999999995</v>
      </c>
      <c r="AP515">
        <v>494</v>
      </c>
      <c r="AQ515">
        <v>1128</v>
      </c>
      <c r="AR515">
        <v>21.39</v>
      </c>
      <c r="AS515" s="1">
        <v>-519.52102000000002</v>
      </c>
    </row>
    <row r="516" spans="1:45" x14ac:dyDescent="0.2">
      <c r="A516">
        <v>495</v>
      </c>
      <c r="B516">
        <v>1022</v>
      </c>
      <c r="C516">
        <v>9.02</v>
      </c>
      <c r="D516" s="1">
        <v>-527.76907000000006</v>
      </c>
      <c r="E516">
        <v>495</v>
      </c>
      <c r="F516">
        <v>1342</v>
      </c>
      <c r="G516">
        <v>25.85</v>
      </c>
      <c r="H516" s="1">
        <v>-508.90812</v>
      </c>
      <c r="I516">
        <v>495</v>
      </c>
      <c r="J516">
        <v>1364</v>
      </c>
      <c r="K516">
        <v>15.45</v>
      </c>
      <c r="L516" s="1">
        <v>-523.14018999999996</v>
      </c>
      <c r="M516">
        <f t="shared" si="6"/>
        <v>17.099800000000002</v>
      </c>
      <c r="N516">
        <v>495</v>
      </c>
      <c r="O516">
        <v>834</v>
      </c>
      <c r="P516">
        <v>-1.33</v>
      </c>
      <c r="Q516" s="1">
        <v>-536.50319000000002</v>
      </c>
      <c r="R516">
        <v>495</v>
      </c>
      <c r="S516">
        <v>971</v>
      </c>
      <c r="T516">
        <v>10.15</v>
      </c>
      <c r="U516" s="1">
        <v>-529.10784999999998</v>
      </c>
      <c r="V516">
        <v>495</v>
      </c>
      <c r="W516">
        <v>1154</v>
      </c>
      <c r="X516">
        <v>8.9600000000000009</v>
      </c>
      <c r="Y516" s="1">
        <v>-528.60671000000002</v>
      </c>
      <c r="Z516">
        <v>495</v>
      </c>
      <c r="AA516">
        <v>1389</v>
      </c>
      <c r="AB516">
        <v>19.16</v>
      </c>
      <c r="AC516" s="1">
        <v>-518.46968000000004</v>
      </c>
      <c r="AD516">
        <v>495</v>
      </c>
      <c r="AE516">
        <v>1198</v>
      </c>
      <c r="AF516">
        <v>19.5</v>
      </c>
      <c r="AG516" s="1">
        <v>-515.98204999999996</v>
      </c>
      <c r="AH516">
        <v>495</v>
      </c>
      <c r="AI516">
        <v>1117</v>
      </c>
      <c r="AJ516">
        <v>11.88</v>
      </c>
      <c r="AK516" s="1">
        <v>-524.80688999999995</v>
      </c>
      <c r="AL516">
        <v>495</v>
      </c>
      <c r="AM516">
        <v>1214</v>
      </c>
      <c r="AN516">
        <v>14.92</v>
      </c>
      <c r="AO516" s="1">
        <v>-524.72261000000003</v>
      </c>
      <c r="AP516">
        <v>495</v>
      </c>
      <c r="AQ516">
        <v>1107</v>
      </c>
      <c r="AR516">
        <v>22.01</v>
      </c>
      <c r="AS516" s="1">
        <v>-518.92147</v>
      </c>
    </row>
    <row r="517" spans="1:45" x14ac:dyDescent="0.2">
      <c r="A517">
        <v>496</v>
      </c>
      <c r="B517">
        <v>1012</v>
      </c>
      <c r="C517">
        <v>9.4700000000000006</v>
      </c>
      <c r="D517" s="1">
        <v>-527.46934999999996</v>
      </c>
      <c r="E517">
        <v>496</v>
      </c>
      <c r="F517">
        <v>1354</v>
      </c>
      <c r="G517">
        <v>25.98</v>
      </c>
      <c r="H517" s="1">
        <v>-509.23867999999999</v>
      </c>
      <c r="I517">
        <v>496</v>
      </c>
      <c r="J517">
        <v>1361</v>
      </c>
      <c r="K517">
        <v>15.59</v>
      </c>
      <c r="L517" s="1">
        <v>-523.06975</v>
      </c>
      <c r="M517">
        <f t="shared" si="6"/>
        <v>17.050299999999996</v>
      </c>
      <c r="N517">
        <v>496</v>
      </c>
      <c r="O517">
        <v>815</v>
      </c>
      <c r="P517">
        <v>-0.81</v>
      </c>
      <c r="Q517" s="1">
        <v>-535.96753000000001</v>
      </c>
      <c r="R517">
        <v>496</v>
      </c>
      <c r="S517">
        <v>998</v>
      </c>
      <c r="T517">
        <v>9.7799999999999994</v>
      </c>
      <c r="U517" s="1">
        <v>-529.86927000000003</v>
      </c>
      <c r="V517">
        <v>496</v>
      </c>
      <c r="W517">
        <v>1168</v>
      </c>
      <c r="X517">
        <v>8.85</v>
      </c>
      <c r="Y517" s="1">
        <v>-529.01859999999999</v>
      </c>
      <c r="Z517">
        <v>496</v>
      </c>
      <c r="AA517">
        <v>1361</v>
      </c>
      <c r="AB517">
        <v>19.84</v>
      </c>
      <c r="AC517" s="1">
        <v>-517.66066999999998</v>
      </c>
      <c r="AD517">
        <v>496</v>
      </c>
      <c r="AE517">
        <v>1227</v>
      </c>
      <c r="AF517">
        <v>19.46</v>
      </c>
      <c r="AG517" s="1">
        <v>-516.80335000000002</v>
      </c>
      <c r="AH517">
        <v>496</v>
      </c>
      <c r="AI517">
        <v>1151</v>
      </c>
      <c r="AJ517">
        <v>11.51</v>
      </c>
      <c r="AK517" s="1">
        <v>-525.76233000000002</v>
      </c>
      <c r="AL517">
        <v>496</v>
      </c>
      <c r="AM517">
        <v>1197</v>
      </c>
      <c r="AN517">
        <v>15.25</v>
      </c>
      <c r="AO517" s="1">
        <v>-524.23071000000004</v>
      </c>
      <c r="AP517">
        <v>496</v>
      </c>
      <c r="AQ517">
        <v>1095</v>
      </c>
      <c r="AR517">
        <v>22.4</v>
      </c>
      <c r="AS517" s="1">
        <v>-518.57548999999995</v>
      </c>
    </row>
    <row r="518" spans="1:45" x14ac:dyDescent="0.2">
      <c r="A518">
        <v>497</v>
      </c>
      <c r="B518">
        <v>1017</v>
      </c>
      <c r="C518">
        <v>9.61</v>
      </c>
      <c r="D518" s="1">
        <v>-527.61527000000001</v>
      </c>
      <c r="E518">
        <v>497</v>
      </c>
      <c r="F518">
        <v>1377</v>
      </c>
      <c r="G518">
        <v>25.82</v>
      </c>
      <c r="H518" s="1">
        <v>-509.88598999999999</v>
      </c>
      <c r="I518">
        <v>497</v>
      </c>
      <c r="J518">
        <v>1353</v>
      </c>
      <c r="K518">
        <v>15.9</v>
      </c>
      <c r="L518" s="1">
        <v>-522.85461999999995</v>
      </c>
      <c r="M518">
        <f t="shared" si="6"/>
        <v>17.005399999999998</v>
      </c>
      <c r="N518">
        <v>497</v>
      </c>
      <c r="O518">
        <v>791</v>
      </c>
      <c r="P518">
        <v>-0.26</v>
      </c>
      <c r="Q518" s="1">
        <v>-535.29746</v>
      </c>
      <c r="R518">
        <v>497</v>
      </c>
      <c r="S518">
        <v>1022</v>
      </c>
      <c r="T518">
        <v>9.35</v>
      </c>
      <c r="U518" s="1">
        <v>-530.55492000000004</v>
      </c>
      <c r="V518">
        <v>497</v>
      </c>
      <c r="W518">
        <v>1169</v>
      </c>
      <c r="X518">
        <v>9.1999999999999993</v>
      </c>
      <c r="Y518" s="1">
        <v>-529.06185000000005</v>
      </c>
      <c r="Z518">
        <v>497</v>
      </c>
      <c r="AA518">
        <v>1315</v>
      </c>
      <c r="AB518">
        <v>20.73</v>
      </c>
      <c r="AC518" s="1">
        <v>-516.33320000000003</v>
      </c>
      <c r="AD518">
        <v>497</v>
      </c>
      <c r="AE518">
        <v>1262</v>
      </c>
      <c r="AF518">
        <v>19.559999999999999</v>
      </c>
      <c r="AG518" s="1">
        <v>-517.80484000000001</v>
      </c>
      <c r="AH518">
        <v>497</v>
      </c>
      <c r="AI518">
        <v>1188</v>
      </c>
      <c r="AJ518">
        <v>11.29</v>
      </c>
      <c r="AK518" s="1">
        <v>-526.84209999999996</v>
      </c>
      <c r="AL518">
        <v>497</v>
      </c>
      <c r="AM518">
        <v>1197</v>
      </c>
      <c r="AN518">
        <v>15.26</v>
      </c>
      <c r="AO518" s="1">
        <v>-524.25383999999997</v>
      </c>
      <c r="AP518">
        <v>497</v>
      </c>
      <c r="AQ518">
        <v>1096</v>
      </c>
      <c r="AR518">
        <v>22.54</v>
      </c>
      <c r="AS518" s="1">
        <v>-518.61212</v>
      </c>
    </row>
    <row r="519" spans="1:45" x14ac:dyDescent="0.2">
      <c r="A519">
        <v>498</v>
      </c>
      <c r="B519">
        <v>1035</v>
      </c>
      <c r="C519">
        <v>9.4600000000000009</v>
      </c>
      <c r="D519" s="1">
        <v>-528.14703999999995</v>
      </c>
      <c r="E519">
        <v>498</v>
      </c>
      <c r="F519">
        <v>1410</v>
      </c>
      <c r="G519">
        <v>25.46</v>
      </c>
      <c r="H519" s="1">
        <v>-510.83107000000001</v>
      </c>
      <c r="I519">
        <v>498</v>
      </c>
      <c r="J519">
        <v>1334</v>
      </c>
      <c r="K519">
        <v>16.48</v>
      </c>
      <c r="L519" s="1">
        <v>-522.31102999999996</v>
      </c>
      <c r="M519">
        <f t="shared" si="6"/>
        <v>16.9666</v>
      </c>
      <c r="N519">
        <v>498</v>
      </c>
      <c r="O519">
        <v>774</v>
      </c>
      <c r="P519">
        <v>7.0000000000000007E-2</v>
      </c>
      <c r="Q519" s="1">
        <v>-534.81746999999996</v>
      </c>
      <c r="R519">
        <v>498</v>
      </c>
      <c r="S519">
        <v>1043</v>
      </c>
      <c r="T519">
        <v>8.89</v>
      </c>
      <c r="U519" s="1">
        <v>-531.11722999999995</v>
      </c>
      <c r="V519">
        <v>498</v>
      </c>
      <c r="W519">
        <v>1158</v>
      </c>
      <c r="X519">
        <v>9.89</v>
      </c>
      <c r="Y519" s="1">
        <v>-528.72847999999999</v>
      </c>
      <c r="Z519">
        <v>498</v>
      </c>
      <c r="AA519">
        <v>1281</v>
      </c>
      <c r="AB519">
        <v>21.35</v>
      </c>
      <c r="AC519" s="1">
        <v>-515.35990000000004</v>
      </c>
      <c r="AD519">
        <v>498</v>
      </c>
      <c r="AE519">
        <v>1285</v>
      </c>
      <c r="AF519">
        <v>20</v>
      </c>
      <c r="AG519" s="1">
        <v>-518.44952000000001</v>
      </c>
      <c r="AH519">
        <v>498</v>
      </c>
      <c r="AI519">
        <v>1210</v>
      </c>
      <c r="AJ519">
        <v>11.42</v>
      </c>
      <c r="AK519" s="1">
        <v>-527.45336999999995</v>
      </c>
      <c r="AL519">
        <v>498</v>
      </c>
      <c r="AM519">
        <v>1209</v>
      </c>
      <c r="AN519">
        <v>14.98</v>
      </c>
      <c r="AO519" s="1">
        <v>-524.63657999999998</v>
      </c>
      <c r="AP519">
        <v>498</v>
      </c>
      <c r="AQ519">
        <v>1107</v>
      </c>
      <c r="AR519">
        <v>22.45</v>
      </c>
      <c r="AS519" s="1">
        <v>-518.92921999999999</v>
      </c>
    </row>
    <row r="520" spans="1:45" x14ac:dyDescent="0.2">
      <c r="A520">
        <v>499</v>
      </c>
      <c r="B520">
        <v>1054</v>
      </c>
      <c r="C520">
        <v>9.25</v>
      </c>
      <c r="D520" s="1">
        <v>-528.69743000000005</v>
      </c>
      <c r="E520">
        <v>499</v>
      </c>
      <c r="F520">
        <v>1437</v>
      </c>
      <c r="G520">
        <v>25.1</v>
      </c>
      <c r="H520" s="1">
        <v>-511.59913999999998</v>
      </c>
      <c r="I520">
        <v>499</v>
      </c>
      <c r="J520">
        <v>1310</v>
      </c>
      <c r="K520">
        <v>17.09</v>
      </c>
      <c r="L520" s="1">
        <v>-521.62233000000003</v>
      </c>
      <c r="M520">
        <f t="shared" si="6"/>
        <v>16.931399999999996</v>
      </c>
      <c r="N520">
        <v>499</v>
      </c>
      <c r="O520">
        <v>769</v>
      </c>
      <c r="P520">
        <v>0.15</v>
      </c>
      <c r="Q520" s="1">
        <v>-534.67751999999996</v>
      </c>
      <c r="R520">
        <v>499</v>
      </c>
      <c r="S520">
        <v>1060</v>
      </c>
      <c r="T520">
        <v>8.32</v>
      </c>
      <c r="U520" s="1">
        <v>-531.58977000000004</v>
      </c>
      <c r="V520">
        <v>499</v>
      </c>
      <c r="W520">
        <v>1144</v>
      </c>
      <c r="X520">
        <v>10.64</v>
      </c>
      <c r="Y520" s="1">
        <v>-528.31523000000004</v>
      </c>
      <c r="Z520">
        <v>499</v>
      </c>
      <c r="AA520">
        <v>1275</v>
      </c>
      <c r="AB520">
        <v>21.48</v>
      </c>
      <c r="AC520" s="1">
        <v>-515.22056999999995</v>
      </c>
      <c r="AD520">
        <v>499</v>
      </c>
      <c r="AE520">
        <v>1294</v>
      </c>
      <c r="AF520">
        <v>20.54</v>
      </c>
      <c r="AG520" s="1">
        <v>-518.65761999999995</v>
      </c>
      <c r="AH520">
        <v>499</v>
      </c>
      <c r="AI520">
        <v>1209</v>
      </c>
      <c r="AJ520">
        <v>11.96</v>
      </c>
      <c r="AK520" s="1">
        <v>-527.40065000000004</v>
      </c>
      <c r="AL520">
        <v>499</v>
      </c>
      <c r="AM520">
        <v>1218</v>
      </c>
      <c r="AN520">
        <v>14.81</v>
      </c>
      <c r="AO520" s="1">
        <v>-524.86935000000005</v>
      </c>
      <c r="AP520">
        <v>499</v>
      </c>
      <c r="AQ520">
        <v>1118</v>
      </c>
      <c r="AR520">
        <v>22.26</v>
      </c>
      <c r="AS520" s="1">
        <v>-519.26459</v>
      </c>
    </row>
    <row r="521" spans="1:45" x14ac:dyDescent="0.2">
      <c r="A521">
        <v>500</v>
      </c>
      <c r="B521">
        <v>1065</v>
      </c>
      <c r="C521">
        <v>9.19</v>
      </c>
      <c r="D521" s="1">
        <v>-528.99099000000001</v>
      </c>
      <c r="E521">
        <v>500</v>
      </c>
      <c r="F521">
        <v>1447</v>
      </c>
      <c r="G521">
        <v>24.89</v>
      </c>
      <c r="H521" s="1">
        <v>-511.85514999999998</v>
      </c>
      <c r="I521">
        <v>500</v>
      </c>
      <c r="J521">
        <v>1297</v>
      </c>
      <c r="K521">
        <v>17.32</v>
      </c>
      <c r="L521" s="1">
        <v>-521.24108999999999</v>
      </c>
      <c r="M521">
        <f t="shared" si="6"/>
        <v>16.895699999999994</v>
      </c>
      <c r="N521">
        <v>500</v>
      </c>
      <c r="O521">
        <v>773</v>
      </c>
      <c r="P521">
        <v>0.09</v>
      </c>
      <c r="Q521" s="1">
        <v>-534.78684999999996</v>
      </c>
      <c r="R521">
        <v>500</v>
      </c>
      <c r="S521">
        <v>1075</v>
      </c>
      <c r="T521">
        <v>7.74</v>
      </c>
      <c r="U521" s="1">
        <v>-532.02710000000002</v>
      </c>
      <c r="V521">
        <v>500</v>
      </c>
      <c r="W521">
        <v>1134</v>
      </c>
      <c r="X521">
        <v>11.32</v>
      </c>
      <c r="Y521" s="1">
        <v>-528.05918999999994</v>
      </c>
      <c r="Z521">
        <v>500</v>
      </c>
      <c r="AA521">
        <v>1286</v>
      </c>
      <c r="AB521">
        <v>21.46</v>
      </c>
      <c r="AC521" s="1">
        <v>-515.54390000000001</v>
      </c>
      <c r="AD521">
        <v>500</v>
      </c>
      <c r="AE521">
        <v>1300</v>
      </c>
      <c r="AF521">
        <v>20.81</v>
      </c>
      <c r="AG521" s="1">
        <v>-518.82550000000003</v>
      </c>
      <c r="AH521">
        <v>500</v>
      </c>
      <c r="AI521">
        <v>1202</v>
      </c>
      <c r="AJ521">
        <v>12.44</v>
      </c>
      <c r="AK521" s="1">
        <v>-527.17448000000002</v>
      </c>
      <c r="AL521">
        <v>500</v>
      </c>
      <c r="AM521">
        <v>1213</v>
      </c>
      <c r="AN521">
        <v>14.84</v>
      </c>
      <c r="AO521" s="1">
        <v>-524.73261000000002</v>
      </c>
      <c r="AP521">
        <v>500</v>
      </c>
      <c r="AQ521">
        <v>1130</v>
      </c>
      <c r="AR521">
        <v>21.97</v>
      </c>
      <c r="AS521" s="1">
        <v>-519.56906000000004</v>
      </c>
    </row>
    <row r="522" spans="1:45" x14ac:dyDescent="0.2">
      <c r="A522">
        <v>501</v>
      </c>
      <c r="B522">
        <v>1068</v>
      </c>
      <c r="C522">
        <v>9.16</v>
      </c>
      <c r="D522" s="1">
        <v>-529.07227</v>
      </c>
      <c r="E522">
        <v>501</v>
      </c>
      <c r="F522">
        <v>1440</v>
      </c>
      <c r="G522">
        <v>24.86</v>
      </c>
      <c r="H522" s="1">
        <v>-511.63526999999999</v>
      </c>
      <c r="I522">
        <v>501</v>
      </c>
      <c r="J522">
        <v>1303</v>
      </c>
      <c r="K522">
        <v>17.09</v>
      </c>
      <c r="L522" s="1">
        <v>-521.42349999999999</v>
      </c>
      <c r="M522">
        <f t="shared" si="6"/>
        <v>16.858499999999996</v>
      </c>
      <c r="N522">
        <v>501</v>
      </c>
      <c r="O522">
        <v>780</v>
      </c>
      <c r="P522">
        <v>-7.0000000000000007E-2</v>
      </c>
      <c r="Q522" s="1">
        <v>-534.99033999999995</v>
      </c>
      <c r="R522">
        <v>501</v>
      </c>
      <c r="S522">
        <v>1085</v>
      </c>
      <c r="T522">
        <v>7.23</v>
      </c>
      <c r="U522" s="1">
        <v>-532.32741999999996</v>
      </c>
      <c r="V522">
        <v>501</v>
      </c>
      <c r="W522">
        <v>1127</v>
      </c>
      <c r="X522">
        <v>11.96</v>
      </c>
      <c r="Y522" s="1">
        <v>-527.89189999999996</v>
      </c>
      <c r="Z522">
        <v>501</v>
      </c>
      <c r="AA522">
        <v>1297</v>
      </c>
      <c r="AB522">
        <v>21.5</v>
      </c>
      <c r="AC522" s="1">
        <v>-515.87732000000005</v>
      </c>
      <c r="AD522">
        <v>501</v>
      </c>
      <c r="AE522">
        <v>1313</v>
      </c>
      <c r="AF522">
        <v>20.77</v>
      </c>
      <c r="AG522" s="1">
        <v>-519.17940999999996</v>
      </c>
      <c r="AH522">
        <v>501</v>
      </c>
      <c r="AI522">
        <v>1201</v>
      </c>
      <c r="AJ522">
        <v>12.75</v>
      </c>
      <c r="AK522" s="1">
        <v>-527.16678000000002</v>
      </c>
      <c r="AL522">
        <v>501</v>
      </c>
      <c r="AM522">
        <v>1203</v>
      </c>
      <c r="AN522">
        <v>14.85</v>
      </c>
      <c r="AO522" s="1">
        <v>-524.42772000000002</v>
      </c>
      <c r="AP522">
        <v>501</v>
      </c>
      <c r="AQ522">
        <v>1151</v>
      </c>
      <c r="AR522">
        <v>21.4</v>
      </c>
      <c r="AS522" s="1">
        <v>-520.13482999999997</v>
      </c>
    </row>
    <row r="523" spans="1:45" x14ac:dyDescent="0.2">
      <c r="A523">
        <v>502</v>
      </c>
      <c r="B523">
        <v>1071</v>
      </c>
      <c r="C523">
        <v>9.06</v>
      </c>
      <c r="D523" s="1">
        <v>-529.15044</v>
      </c>
      <c r="E523">
        <v>502</v>
      </c>
      <c r="F523">
        <v>1427</v>
      </c>
      <c r="G523">
        <v>24.93</v>
      </c>
      <c r="H523" s="1">
        <v>-511.22851000000003</v>
      </c>
      <c r="I523">
        <v>502</v>
      </c>
      <c r="J523">
        <v>1321</v>
      </c>
      <c r="K523">
        <v>16.62</v>
      </c>
      <c r="L523" s="1">
        <v>-521.95717999999999</v>
      </c>
      <c r="M523">
        <f t="shared" si="6"/>
        <v>16.818199999999994</v>
      </c>
      <c r="N523">
        <v>502</v>
      </c>
      <c r="O523">
        <v>786</v>
      </c>
      <c r="P523">
        <v>-0.19</v>
      </c>
      <c r="Q523" s="1">
        <v>-535.17719999999997</v>
      </c>
      <c r="R523">
        <v>502</v>
      </c>
      <c r="S523">
        <v>1083</v>
      </c>
      <c r="T523">
        <v>6.99</v>
      </c>
      <c r="U523" s="1">
        <v>-532.25260000000003</v>
      </c>
      <c r="V523">
        <v>502</v>
      </c>
      <c r="W523">
        <v>1118</v>
      </c>
      <c r="X523">
        <v>12.65</v>
      </c>
      <c r="Y523" s="1">
        <v>-527.61783000000003</v>
      </c>
      <c r="Z523">
        <v>502</v>
      </c>
      <c r="AA523">
        <v>1304</v>
      </c>
      <c r="AB523">
        <v>21.6</v>
      </c>
      <c r="AC523" s="1">
        <v>-516.06894</v>
      </c>
      <c r="AD523">
        <v>502</v>
      </c>
      <c r="AE523">
        <v>1323</v>
      </c>
      <c r="AF523">
        <v>20.53</v>
      </c>
      <c r="AG523" s="1">
        <v>-519.49949000000004</v>
      </c>
      <c r="AH523">
        <v>502</v>
      </c>
      <c r="AI523">
        <v>1203</v>
      </c>
      <c r="AJ523">
        <v>12.86</v>
      </c>
      <c r="AK523" s="1">
        <v>-527.20955000000004</v>
      </c>
      <c r="AL523">
        <v>502</v>
      </c>
      <c r="AM523">
        <v>1200</v>
      </c>
      <c r="AN523">
        <v>14.7</v>
      </c>
      <c r="AO523" s="1">
        <v>-524.34173999999996</v>
      </c>
      <c r="AP523">
        <v>502</v>
      </c>
      <c r="AQ523">
        <v>1186</v>
      </c>
      <c r="AR523">
        <v>20.47</v>
      </c>
      <c r="AS523" s="1">
        <v>-521.11150999999995</v>
      </c>
    </row>
    <row r="524" spans="1:45" x14ac:dyDescent="0.2">
      <c r="A524">
        <v>503</v>
      </c>
      <c r="B524">
        <v>1074</v>
      </c>
      <c r="C524">
        <v>8.99</v>
      </c>
      <c r="D524" s="1">
        <v>-529.22748999999999</v>
      </c>
      <c r="E524">
        <v>503</v>
      </c>
      <c r="F524">
        <v>1428</v>
      </c>
      <c r="G524">
        <v>24.82</v>
      </c>
      <c r="H524" s="1">
        <v>-511.24894999999998</v>
      </c>
      <c r="I524">
        <v>503</v>
      </c>
      <c r="J524">
        <v>1334</v>
      </c>
      <c r="K524">
        <v>16.149999999999999</v>
      </c>
      <c r="L524" s="1">
        <v>-522.34667999999999</v>
      </c>
      <c r="M524">
        <f t="shared" si="6"/>
        <v>16.774699999999992</v>
      </c>
      <c r="N524">
        <v>503</v>
      </c>
      <c r="O524">
        <v>791</v>
      </c>
      <c r="P524">
        <v>-0.3</v>
      </c>
      <c r="Q524" s="1">
        <v>-535.31359999999995</v>
      </c>
      <c r="R524">
        <v>503</v>
      </c>
      <c r="S524">
        <v>1071</v>
      </c>
      <c r="T524">
        <v>7</v>
      </c>
      <c r="U524" s="1">
        <v>-531.87986999999998</v>
      </c>
      <c r="V524">
        <v>503</v>
      </c>
      <c r="W524">
        <v>1106</v>
      </c>
      <c r="X524">
        <v>13.23</v>
      </c>
      <c r="Y524" s="1">
        <v>-527.29062999999996</v>
      </c>
      <c r="Z524">
        <v>503</v>
      </c>
      <c r="AA524">
        <v>1311</v>
      </c>
      <c r="AB524">
        <v>21.68</v>
      </c>
      <c r="AC524" s="1">
        <v>-516.25265999999999</v>
      </c>
      <c r="AD524">
        <v>503</v>
      </c>
      <c r="AE524">
        <v>1320</v>
      </c>
      <c r="AF524">
        <v>20.48</v>
      </c>
      <c r="AG524" s="1">
        <v>-519.41789000000006</v>
      </c>
      <c r="AH524">
        <v>503</v>
      </c>
      <c r="AI524">
        <v>1203</v>
      </c>
      <c r="AJ524">
        <v>12.82</v>
      </c>
      <c r="AK524" s="1">
        <v>-527.21297000000004</v>
      </c>
      <c r="AL524">
        <v>503</v>
      </c>
      <c r="AM524">
        <v>1210</v>
      </c>
      <c r="AN524">
        <v>14.33</v>
      </c>
      <c r="AO524" s="1">
        <v>-524.64120000000003</v>
      </c>
      <c r="AP524">
        <v>503</v>
      </c>
      <c r="AQ524">
        <v>1221</v>
      </c>
      <c r="AR524">
        <v>19.440000000000001</v>
      </c>
      <c r="AS524" s="1">
        <v>-522.13018</v>
      </c>
    </row>
    <row r="525" spans="1:45" x14ac:dyDescent="0.2">
      <c r="A525">
        <v>504</v>
      </c>
      <c r="B525">
        <v>1073</v>
      </c>
      <c r="C525">
        <v>9.01</v>
      </c>
      <c r="D525" s="1">
        <v>-529.21988999999996</v>
      </c>
      <c r="E525">
        <v>504</v>
      </c>
      <c r="F525">
        <v>1447</v>
      </c>
      <c r="G525">
        <v>24.57</v>
      </c>
      <c r="H525" s="1">
        <v>-511.83882999999997</v>
      </c>
      <c r="I525">
        <v>504</v>
      </c>
      <c r="J525">
        <v>1327</v>
      </c>
      <c r="K525">
        <v>15.95</v>
      </c>
      <c r="L525" s="1">
        <v>-522.16300999999999</v>
      </c>
      <c r="M525">
        <f t="shared" si="6"/>
        <v>16.732699999999994</v>
      </c>
      <c r="N525">
        <v>504</v>
      </c>
      <c r="O525">
        <v>795</v>
      </c>
      <c r="P525">
        <v>-0.38</v>
      </c>
      <c r="Q525" s="1">
        <v>-535.39985000000001</v>
      </c>
      <c r="R525">
        <v>504</v>
      </c>
      <c r="S525">
        <v>1060</v>
      </c>
      <c r="T525">
        <v>7.08</v>
      </c>
      <c r="U525" s="1">
        <v>-531.57755999999995</v>
      </c>
      <c r="V525">
        <v>504</v>
      </c>
      <c r="W525">
        <v>1095</v>
      </c>
      <c r="X525">
        <v>13.87</v>
      </c>
      <c r="Y525" s="1">
        <v>-526.99350000000004</v>
      </c>
      <c r="Z525">
        <v>504</v>
      </c>
      <c r="AA525">
        <v>1323</v>
      </c>
      <c r="AB525">
        <v>21.6</v>
      </c>
      <c r="AC525" s="1">
        <v>-516.56205999999997</v>
      </c>
      <c r="AD525">
        <v>504</v>
      </c>
      <c r="AE525">
        <v>1300</v>
      </c>
      <c r="AF525">
        <v>20.63</v>
      </c>
      <c r="AG525" s="1">
        <v>-518.83561999999995</v>
      </c>
      <c r="AH525">
        <v>504</v>
      </c>
      <c r="AI525">
        <v>1199</v>
      </c>
      <c r="AJ525">
        <v>12.64</v>
      </c>
      <c r="AK525" s="1">
        <v>-527.13292000000001</v>
      </c>
      <c r="AL525">
        <v>504</v>
      </c>
      <c r="AM525">
        <v>1220</v>
      </c>
      <c r="AN525">
        <v>13.86</v>
      </c>
      <c r="AO525" s="1">
        <v>-524.96358999999995</v>
      </c>
      <c r="AP525">
        <v>504</v>
      </c>
      <c r="AQ525">
        <v>1244</v>
      </c>
      <c r="AR525">
        <v>18.43</v>
      </c>
      <c r="AS525" s="1">
        <v>-522.78360999999995</v>
      </c>
    </row>
    <row r="526" spans="1:45" x14ac:dyDescent="0.2">
      <c r="A526">
        <v>505</v>
      </c>
      <c r="B526">
        <v>1069</v>
      </c>
      <c r="C526">
        <v>9.1300000000000008</v>
      </c>
      <c r="D526" s="1">
        <v>-529.10019</v>
      </c>
      <c r="E526">
        <v>505</v>
      </c>
      <c r="F526">
        <v>1468</v>
      </c>
      <c r="G526">
        <v>24.53</v>
      </c>
      <c r="H526" s="1">
        <v>-512.43084999999996</v>
      </c>
      <c r="I526">
        <v>505</v>
      </c>
      <c r="J526">
        <v>1300</v>
      </c>
      <c r="K526">
        <v>16.010000000000002</v>
      </c>
      <c r="L526" s="1">
        <v>-521.39626999999996</v>
      </c>
      <c r="M526">
        <f t="shared" si="6"/>
        <v>16.694599999999994</v>
      </c>
      <c r="N526">
        <v>505</v>
      </c>
      <c r="O526">
        <v>801</v>
      </c>
      <c r="P526">
        <v>-0.65</v>
      </c>
      <c r="Q526" s="1">
        <v>-535.56242999999995</v>
      </c>
      <c r="R526">
        <v>505</v>
      </c>
      <c r="S526">
        <v>1056</v>
      </c>
      <c r="T526">
        <v>7.11</v>
      </c>
      <c r="U526" s="1">
        <v>-531.46959000000004</v>
      </c>
      <c r="V526">
        <v>505</v>
      </c>
      <c r="W526">
        <v>1085</v>
      </c>
      <c r="X526">
        <v>14.45</v>
      </c>
      <c r="Y526" s="1">
        <v>-526.71222</v>
      </c>
      <c r="Z526">
        <v>505</v>
      </c>
      <c r="AA526">
        <v>1350</v>
      </c>
      <c r="AB526">
        <v>21.29</v>
      </c>
      <c r="AC526" s="1">
        <v>-517.31350999999995</v>
      </c>
      <c r="AD526">
        <v>505</v>
      </c>
      <c r="AE526">
        <v>1267</v>
      </c>
      <c r="AF526">
        <v>21.06</v>
      </c>
      <c r="AG526" s="1">
        <v>-517.89666</v>
      </c>
      <c r="AH526">
        <v>505</v>
      </c>
      <c r="AI526">
        <v>1189</v>
      </c>
      <c r="AJ526">
        <v>12.52</v>
      </c>
      <c r="AK526" s="1">
        <v>-526.84153000000003</v>
      </c>
      <c r="AL526">
        <v>505</v>
      </c>
      <c r="AM526">
        <v>1213</v>
      </c>
      <c r="AN526">
        <v>13.7</v>
      </c>
      <c r="AO526" s="1">
        <v>-524.74360999999999</v>
      </c>
      <c r="AP526">
        <v>505</v>
      </c>
      <c r="AQ526">
        <v>1251</v>
      </c>
      <c r="AR526">
        <v>17.600000000000001</v>
      </c>
      <c r="AS526" s="1">
        <v>-522.96896000000004</v>
      </c>
    </row>
    <row r="527" spans="1:45" x14ac:dyDescent="0.2">
      <c r="A527">
        <v>506</v>
      </c>
      <c r="B527">
        <v>1065</v>
      </c>
      <c r="C527">
        <v>9.26</v>
      </c>
      <c r="D527" s="1">
        <v>-528.95899999999995</v>
      </c>
      <c r="E527">
        <v>506</v>
      </c>
      <c r="F527">
        <v>1481</v>
      </c>
      <c r="G527">
        <v>24.65</v>
      </c>
      <c r="H527" s="1">
        <v>-512.78159000000005</v>
      </c>
      <c r="I527">
        <v>506</v>
      </c>
      <c r="J527">
        <v>1263</v>
      </c>
      <c r="K527">
        <v>16.14</v>
      </c>
      <c r="L527" s="1">
        <v>-520.34096</v>
      </c>
      <c r="M527">
        <f t="shared" si="6"/>
        <v>16.660199999999996</v>
      </c>
      <c r="N527">
        <v>506</v>
      </c>
      <c r="O527">
        <v>817</v>
      </c>
      <c r="P527">
        <v>-1.1200000000000001</v>
      </c>
      <c r="Q527" s="1">
        <v>-536.00522999999998</v>
      </c>
      <c r="R527">
        <v>506</v>
      </c>
      <c r="S527">
        <v>1053</v>
      </c>
      <c r="T527">
        <v>7.28</v>
      </c>
      <c r="U527" s="1">
        <v>-531.42263000000003</v>
      </c>
      <c r="V527">
        <v>506</v>
      </c>
      <c r="W527">
        <v>1078</v>
      </c>
      <c r="X527">
        <v>14.97</v>
      </c>
      <c r="Y527" s="1">
        <v>-526.50638000000004</v>
      </c>
      <c r="Z527">
        <v>506</v>
      </c>
      <c r="AA527">
        <v>1388</v>
      </c>
      <c r="AB527">
        <v>20.84</v>
      </c>
      <c r="AC527" s="1">
        <v>-518.43831</v>
      </c>
      <c r="AD527">
        <v>506</v>
      </c>
      <c r="AE527">
        <v>1234</v>
      </c>
      <c r="AF527">
        <v>21.47</v>
      </c>
      <c r="AG527" s="1">
        <v>-516.94367</v>
      </c>
      <c r="AH527">
        <v>506</v>
      </c>
      <c r="AI527">
        <v>1172</v>
      </c>
      <c r="AJ527">
        <v>12.35</v>
